ow r="48658" spans="1:13" hidden="1" x14ac:dyDescent="0.25">
      <c r="A48658" s="3">
        <v>41247</v>
      </c>
      <c r="B48658" s="16">
        <v>0</v>
      </c>
      <c r="C48658">
        <v>36556.69</v>
      </c>
      <c r="D48658">
        <v>36967.440000000002</v>
      </c>
      <c r="E48658">
        <v>0</v>
      </c>
      <c r="F48658">
        <v>0</v>
      </c>
      <c r="G48658" s="3">
        <v>45293</v>
      </c>
      <c r="H48658">
        <v>2737</v>
      </c>
      <c r="I48658">
        <v>0</v>
      </c>
      <c r="J48658">
        <v>0</v>
      </c>
      <c r="K48658">
        <v>0</v>
      </c>
      <c r="L48658">
        <v>43</v>
      </c>
      <c r="M48658" t="s">
        <v>194</v>
      </c>
    </row>
    <row r="48659" spans="1:13" hidden="1" x14ac:dyDescent="0.25">
      <c r="A48659" s="3">
        <v>41247</v>
      </c>
      <c r="B48659" s="16">
        <v>0</v>
      </c>
      <c r="C48659">
        <v>38248.629999999997</v>
      </c>
      <c r="D48659">
        <v>38659.120000000003</v>
      </c>
      <c r="E48659">
        <v>0</v>
      </c>
      <c r="F48659">
        <v>0</v>
      </c>
      <c r="G48659" s="3">
        <v>45110</v>
      </c>
      <c r="H48659">
        <v>2614</v>
      </c>
      <c r="I48659">
        <v>0</v>
      </c>
      <c r="J48659">
        <v>0</v>
      </c>
      <c r="K48659">
        <v>0</v>
      </c>
      <c r="L48659">
        <v>42</v>
      </c>
      <c r="M48659" t="s">
        <v>227</v>
      </c>
    </row>
    <row r="48660" spans="1:13" hidden="1" x14ac:dyDescent="0.25">
      <c r="A48660" s="3">
        <v>41247</v>
      </c>
      <c r="B48660" s="16">
        <v>0</v>
      </c>
      <c r="C48660">
        <v>42061.760000000002</v>
      </c>
      <c r="D48660">
        <v>42470.77</v>
      </c>
      <c r="E48660">
        <v>0</v>
      </c>
      <c r="F48660">
        <v>0</v>
      </c>
      <c r="G48660" s="3">
        <v>44743</v>
      </c>
      <c r="H48660">
        <v>2365</v>
      </c>
      <c r="I48660">
        <v>0</v>
      </c>
      <c r="J48660">
        <v>0</v>
      </c>
      <c r="K48660">
        <v>0</v>
      </c>
      <c r="L48660">
        <v>40</v>
      </c>
      <c r="M48660" t="s">
        <v>221</v>
      </c>
    </row>
    <row r="48661" spans="1:13" hidden="1" x14ac:dyDescent="0.25">
      <c r="A48661" s="3">
        <v>41247</v>
      </c>
      <c r="B48661" s="16">
        <v>0</v>
      </c>
      <c r="C48661">
        <v>45246.54</v>
      </c>
      <c r="D48661">
        <v>45663.63</v>
      </c>
      <c r="E48661">
        <v>0</v>
      </c>
      <c r="F48661">
        <v>0</v>
      </c>
      <c r="G48661" s="3">
        <v>44470</v>
      </c>
      <c r="H48661">
        <v>2181</v>
      </c>
      <c r="I48661">
        <v>0</v>
      </c>
      <c r="J48661">
        <v>0</v>
      </c>
      <c r="K48661">
        <v>0</v>
      </c>
      <c r="L48661">
        <v>38</v>
      </c>
      <c r="M48661" t="s">
        <v>228</v>
      </c>
    </row>
    <row r="48662" spans="1:13" hidden="1" x14ac:dyDescent="0.25">
      <c r="A48662" s="3">
        <v>41247</v>
      </c>
      <c r="B48662" s="16">
        <v>0</v>
      </c>
      <c r="C48662">
        <v>46383.16</v>
      </c>
      <c r="D48662">
        <v>46805.61</v>
      </c>
      <c r="E48662">
        <v>0</v>
      </c>
      <c r="F48662">
        <v>0</v>
      </c>
      <c r="G48662" s="3">
        <v>44378</v>
      </c>
      <c r="H48662">
        <v>2117</v>
      </c>
      <c r="I48662">
        <v>0</v>
      </c>
      <c r="J48662">
        <v>0</v>
      </c>
      <c r="K48662">
        <v>0</v>
      </c>
      <c r="L48662">
        <v>37</v>
      </c>
      <c r="M48662" t="s">
        <v>222</v>
      </c>
    </row>
    <row r="48663" spans="1:13" hidden="1" x14ac:dyDescent="0.25">
      <c r="A48663" s="3">
        <v>41247</v>
      </c>
      <c r="B48663" s="16">
        <v>0</v>
      </c>
      <c r="C48663">
        <v>47496.68</v>
      </c>
      <c r="D48663">
        <v>47924.19</v>
      </c>
      <c r="E48663">
        <v>0</v>
      </c>
      <c r="F48663">
        <v>0</v>
      </c>
      <c r="G48663" s="3">
        <v>44287</v>
      </c>
      <c r="H48663">
        <v>2055</v>
      </c>
      <c r="I48663">
        <v>0</v>
      </c>
      <c r="J48663">
        <v>0</v>
      </c>
      <c r="K48663">
        <v>0</v>
      </c>
      <c r="L48663">
        <v>36</v>
      </c>
      <c r="M48663" t="s">
        <v>229</v>
      </c>
    </row>
    <row r="48664" spans="1:13" hidden="1" x14ac:dyDescent="0.25">
      <c r="A48664" s="3">
        <v>41247</v>
      </c>
      <c r="B48664" s="16">
        <v>0</v>
      </c>
      <c r="C48664">
        <v>52390.61</v>
      </c>
      <c r="D48664">
        <v>52816.92</v>
      </c>
      <c r="E48664">
        <v>0</v>
      </c>
      <c r="F48664">
        <v>0</v>
      </c>
      <c r="G48664" s="3">
        <v>43922</v>
      </c>
      <c r="H48664">
        <v>1810</v>
      </c>
      <c r="I48664">
        <v>0</v>
      </c>
      <c r="J48664">
        <v>0</v>
      </c>
      <c r="K48664">
        <v>0</v>
      </c>
      <c r="L48664">
        <v>32</v>
      </c>
      <c r="M48664" t="s">
        <v>230</v>
      </c>
    </row>
    <row r="48665" spans="1:13" hidden="1" x14ac:dyDescent="0.25">
      <c r="A48665" s="3">
        <v>41247</v>
      </c>
      <c r="B48665" s="16">
        <v>0</v>
      </c>
      <c r="C48665">
        <v>55062.720000000001</v>
      </c>
      <c r="D48665">
        <v>55470.06</v>
      </c>
      <c r="E48665">
        <v>0</v>
      </c>
      <c r="F48665">
        <v>0</v>
      </c>
      <c r="G48665" s="3">
        <v>43739</v>
      </c>
      <c r="H48665">
        <v>1687</v>
      </c>
      <c r="I48665">
        <v>0</v>
      </c>
      <c r="J48665">
        <v>0</v>
      </c>
      <c r="K48665">
        <v>0</v>
      </c>
      <c r="L48665">
        <v>30</v>
      </c>
      <c r="M48665" t="s">
        <v>231</v>
      </c>
    </row>
    <row r="48666" spans="1:13" hidden="1" x14ac:dyDescent="0.25">
      <c r="A48666" s="3">
        <v>41247</v>
      </c>
      <c r="B48666" s="16">
        <v>0</v>
      </c>
      <c r="C48666">
        <v>56460.7</v>
      </c>
      <c r="D48666">
        <v>56855.65</v>
      </c>
      <c r="E48666">
        <v>0</v>
      </c>
      <c r="F48666">
        <v>0</v>
      </c>
      <c r="G48666" s="3">
        <v>43647</v>
      </c>
      <c r="H48666">
        <v>1622</v>
      </c>
      <c r="I48666">
        <v>0</v>
      </c>
      <c r="J48666">
        <v>0</v>
      </c>
      <c r="K48666">
        <v>0</v>
      </c>
      <c r="L48666">
        <v>29</v>
      </c>
      <c r="M48666" t="s">
        <v>223</v>
      </c>
    </row>
    <row r="48667" spans="1:13" hidden="1" x14ac:dyDescent="0.25">
      <c r="A48667" s="3">
        <v>41247</v>
      </c>
      <c r="B48667" s="16">
        <v>0</v>
      </c>
      <c r="C48667">
        <v>57804.55</v>
      </c>
      <c r="D48667">
        <v>58187.12</v>
      </c>
      <c r="E48667">
        <v>0</v>
      </c>
      <c r="F48667">
        <v>0</v>
      </c>
      <c r="G48667" s="3">
        <v>43556</v>
      </c>
      <c r="H48667">
        <v>1560</v>
      </c>
      <c r="I48667">
        <v>0</v>
      </c>
      <c r="J48667">
        <v>0</v>
      </c>
      <c r="K48667">
        <v>0</v>
      </c>
      <c r="L48667">
        <v>28</v>
      </c>
      <c r="M48667" t="s">
        <v>232</v>
      </c>
    </row>
    <row r="48668" spans="1:13" hidden="1" x14ac:dyDescent="0.25">
      <c r="A48668" s="3">
        <v>41247</v>
      </c>
      <c r="B48668" s="16">
        <v>0</v>
      </c>
      <c r="C48668">
        <v>33345.72</v>
      </c>
      <c r="D48668">
        <v>33754.550000000003</v>
      </c>
      <c r="E48668">
        <v>0</v>
      </c>
      <c r="F48668">
        <v>0</v>
      </c>
      <c r="G48668" s="3">
        <v>45659</v>
      </c>
      <c r="H48668">
        <v>2986</v>
      </c>
      <c r="I48668">
        <v>0</v>
      </c>
      <c r="J48668">
        <v>0</v>
      </c>
      <c r="K48668">
        <v>0</v>
      </c>
      <c r="L48668">
        <v>45</v>
      </c>
      <c r="M48668" t="s">
        <v>189</v>
      </c>
    </row>
    <row r="48669" spans="1:13" hidden="1" x14ac:dyDescent="0.25">
      <c r="A48669" s="3">
        <v>41247</v>
      </c>
      <c r="B48669" s="16">
        <v>0</v>
      </c>
      <c r="C48669">
        <v>60549.279999999999</v>
      </c>
      <c r="D48669">
        <v>60922.53</v>
      </c>
      <c r="E48669">
        <v>0</v>
      </c>
      <c r="F48669">
        <v>0</v>
      </c>
      <c r="G48669" s="3">
        <v>43374</v>
      </c>
      <c r="H48669">
        <v>1441</v>
      </c>
      <c r="I48669">
        <v>0</v>
      </c>
      <c r="J48669">
        <v>0</v>
      </c>
      <c r="K48669">
        <v>0</v>
      </c>
      <c r="L48669">
        <v>26</v>
      </c>
      <c r="M48669" t="s">
        <v>216</v>
      </c>
    </row>
    <row r="48670" spans="1:13" hidden="1" x14ac:dyDescent="0.25">
      <c r="A48670" s="3">
        <v>41247</v>
      </c>
      <c r="B48670" s="16">
        <v>0</v>
      </c>
      <c r="C48670">
        <v>62015.839999999997</v>
      </c>
      <c r="D48670">
        <v>62397.5</v>
      </c>
      <c r="E48670">
        <v>0</v>
      </c>
      <c r="F48670">
        <v>0</v>
      </c>
      <c r="G48670" s="3">
        <v>43283</v>
      </c>
      <c r="H48670">
        <v>1378</v>
      </c>
      <c r="I48670">
        <v>0</v>
      </c>
      <c r="J48670">
        <v>0</v>
      </c>
      <c r="K48670">
        <v>0</v>
      </c>
      <c r="L48670">
        <v>25</v>
      </c>
      <c r="M48670" t="s">
        <v>212</v>
      </c>
    </row>
    <row r="48671" spans="1:13" hidden="1" x14ac:dyDescent="0.25">
      <c r="A48671" s="3">
        <v>41247</v>
      </c>
      <c r="B48671" s="16">
        <v>250</v>
      </c>
      <c r="C48671">
        <v>63491.02</v>
      </c>
      <c r="D48671">
        <v>63883.03</v>
      </c>
      <c r="E48671">
        <v>8.9</v>
      </c>
      <c r="F48671">
        <v>8.77</v>
      </c>
      <c r="G48671" s="3">
        <v>43192</v>
      </c>
      <c r="H48671">
        <v>1315</v>
      </c>
      <c r="I48671">
        <v>8.9</v>
      </c>
      <c r="J48671">
        <v>8.77</v>
      </c>
      <c r="K48671">
        <v>3</v>
      </c>
      <c r="L48671">
        <v>24</v>
      </c>
      <c r="M48671" t="s">
        <v>213</v>
      </c>
    </row>
    <row r="48672" spans="1:13" hidden="1" x14ac:dyDescent="0.25">
      <c r="A48672" s="3">
        <v>41247</v>
      </c>
      <c r="B48672" s="16">
        <v>10</v>
      </c>
      <c r="C48672">
        <v>49751.42</v>
      </c>
      <c r="D48672">
        <v>50183.61</v>
      </c>
      <c r="E48672">
        <v>9.34</v>
      </c>
      <c r="F48672">
        <v>9.24</v>
      </c>
      <c r="G48672" s="3">
        <v>44105</v>
      </c>
      <c r="H48672">
        <v>1935</v>
      </c>
      <c r="I48672">
        <v>9.34</v>
      </c>
      <c r="J48672">
        <v>9.24</v>
      </c>
      <c r="K48672">
        <v>2</v>
      </c>
      <c r="L48672">
        <v>34</v>
      </c>
      <c r="M48672" t="s">
        <v>196</v>
      </c>
    </row>
    <row r="48673" spans="1:13" hidden="1" x14ac:dyDescent="0.25">
      <c r="A48673" s="3">
        <v>41247</v>
      </c>
      <c r="B48673" s="16">
        <v>0</v>
      </c>
      <c r="C48673">
        <v>51096.08</v>
      </c>
      <c r="D48673">
        <v>51525.45</v>
      </c>
      <c r="E48673">
        <v>0</v>
      </c>
      <c r="F48673">
        <v>0</v>
      </c>
      <c r="G48673" s="3">
        <v>44013</v>
      </c>
      <c r="H48673">
        <v>1871</v>
      </c>
      <c r="I48673">
        <v>0</v>
      </c>
      <c r="J48673">
        <v>0</v>
      </c>
      <c r="K48673">
        <v>0</v>
      </c>
      <c r="L48673">
        <v>33</v>
      </c>
      <c r="M48673" t="s">
        <v>211</v>
      </c>
    </row>
    <row r="48674" spans="1:13" hidden="1" x14ac:dyDescent="0.25">
      <c r="A48674" s="3">
        <v>41247</v>
      </c>
      <c r="B48674" s="16">
        <v>5</v>
      </c>
      <c r="C48674">
        <v>66429.3</v>
      </c>
      <c r="D48674">
        <v>66876.44</v>
      </c>
      <c r="E48674">
        <v>8.7100000000000009</v>
      </c>
      <c r="F48674">
        <v>8.7100000000000009</v>
      </c>
      <c r="G48674" s="3">
        <v>43010</v>
      </c>
      <c r="H48674">
        <v>1196</v>
      </c>
      <c r="I48674">
        <v>8.7100000000000009</v>
      </c>
      <c r="J48674">
        <v>8.7100000000000009</v>
      </c>
      <c r="K48674">
        <v>1</v>
      </c>
      <c r="L48674">
        <v>22</v>
      </c>
      <c r="M48674" t="s">
        <v>208</v>
      </c>
    </row>
    <row r="48675" spans="1:13" hidden="1" x14ac:dyDescent="0.25">
      <c r="A48675" s="3">
        <v>41247</v>
      </c>
      <c r="B48675" s="16">
        <v>155</v>
      </c>
      <c r="C48675">
        <v>59160.55</v>
      </c>
      <c r="D48675">
        <v>59527.29</v>
      </c>
      <c r="E48675">
        <v>9.0399999999999991</v>
      </c>
      <c r="F48675">
        <v>8.8800000000000008</v>
      </c>
      <c r="G48675" s="3">
        <v>43467</v>
      </c>
      <c r="H48675">
        <v>1500</v>
      </c>
      <c r="I48675">
        <v>9.0399999999999991</v>
      </c>
      <c r="J48675">
        <v>8.8800000000000008</v>
      </c>
      <c r="K48675">
        <v>8</v>
      </c>
      <c r="L48675">
        <v>27</v>
      </c>
      <c r="M48675" t="s">
        <v>168</v>
      </c>
    </row>
    <row r="48676" spans="1:13" hidden="1" x14ac:dyDescent="0.25">
      <c r="A48676" s="3">
        <v>41247</v>
      </c>
      <c r="B48676" s="16">
        <v>340</v>
      </c>
      <c r="C48676">
        <v>53738.32</v>
      </c>
      <c r="D48676">
        <v>54161.06</v>
      </c>
      <c r="E48676">
        <v>9.1300000000000008</v>
      </c>
      <c r="F48676">
        <v>9.08</v>
      </c>
      <c r="G48676" s="3">
        <v>43832</v>
      </c>
      <c r="H48676">
        <v>1748</v>
      </c>
      <c r="I48676">
        <v>9.1300000000000008</v>
      </c>
      <c r="J48676">
        <v>9.02</v>
      </c>
      <c r="K48676">
        <v>18</v>
      </c>
      <c r="L48676">
        <v>31</v>
      </c>
      <c r="M48676" t="s">
        <v>179</v>
      </c>
    </row>
    <row r="48677" spans="1:13" hidden="1" x14ac:dyDescent="0.25">
      <c r="A48677" s="3">
        <v>41247</v>
      </c>
      <c r="B48677" s="16">
        <v>5</v>
      </c>
      <c r="C48677">
        <v>72879.600000000006</v>
      </c>
      <c r="D48677">
        <v>73270.070000000007</v>
      </c>
      <c r="E48677">
        <v>8.4700000000000006</v>
      </c>
      <c r="F48677">
        <v>8.4700000000000006</v>
      </c>
      <c r="G48677" s="3">
        <v>42646</v>
      </c>
      <c r="H48677">
        <v>948</v>
      </c>
      <c r="I48677">
        <v>8.4700000000000006</v>
      </c>
      <c r="J48677">
        <v>8.4700000000000006</v>
      </c>
      <c r="K48677">
        <v>1</v>
      </c>
      <c r="L48677">
        <v>18</v>
      </c>
      <c r="M48677" t="s">
        <v>202</v>
      </c>
    </row>
    <row r="48678" spans="1:13" hidden="1" x14ac:dyDescent="0.25">
      <c r="A48678" s="3">
        <v>41247</v>
      </c>
      <c r="B48678" s="16">
        <v>20</v>
      </c>
      <c r="C48678">
        <v>69645.37</v>
      </c>
      <c r="D48678">
        <v>70066.37</v>
      </c>
      <c r="E48678">
        <v>8.58</v>
      </c>
      <c r="F48678">
        <v>8.58</v>
      </c>
      <c r="G48678" s="3">
        <v>42828</v>
      </c>
      <c r="H48678">
        <v>1071</v>
      </c>
      <c r="I48678">
        <v>8.58</v>
      </c>
      <c r="J48678">
        <v>8.58</v>
      </c>
      <c r="K48678">
        <v>4</v>
      </c>
      <c r="L48678">
        <v>20</v>
      </c>
      <c r="M48678" t="s">
        <v>192</v>
      </c>
    </row>
    <row r="48679" spans="1:13" hidden="1" x14ac:dyDescent="0.25">
      <c r="A48679" s="3">
        <v>41247</v>
      </c>
      <c r="B48679" s="16">
        <v>5</v>
      </c>
      <c r="C48679">
        <v>68105.37</v>
      </c>
      <c r="D48679">
        <v>68568.7</v>
      </c>
      <c r="E48679">
        <v>8.6199999999999992</v>
      </c>
      <c r="F48679">
        <v>8.6199999999999992</v>
      </c>
      <c r="G48679" s="3">
        <v>42919</v>
      </c>
      <c r="H48679">
        <v>1132</v>
      </c>
      <c r="I48679">
        <v>8.6199999999999992</v>
      </c>
      <c r="J48679">
        <v>8.6199999999999992</v>
      </c>
      <c r="K48679">
        <v>1</v>
      </c>
      <c r="L48679">
        <v>21</v>
      </c>
      <c r="M48679" t="s">
        <v>207</v>
      </c>
    </row>
    <row r="48680" spans="1:13" hidden="1" x14ac:dyDescent="0.25">
      <c r="A48680" s="3">
        <v>41247</v>
      </c>
      <c r="B48680" s="16">
        <v>2520</v>
      </c>
      <c r="C48680">
        <v>44172.58</v>
      </c>
      <c r="D48680">
        <v>44580.17</v>
      </c>
      <c r="E48680">
        <v>9.41</v>
      </c>
      <c r="F48680">
        <v>9.34</v>
      </c>
      <c r="G48680" s="3">
        <v>44564</v>
      </c>
      <c r="H48680">
        <v>2242</v>
      </c>
      <c r="I48680">
        <v>9.41</v>
      </c>
      <c r="J48680">
        <v>9.34</v>
      </c>
      <c r="K48680">
        <v>18</v>
      </c>
      <c r="L48680">
        <v>39</v>
      </c>
      <c r="M48680" t="s">
        <v>145</v>
      </c>
    </row>
    <row r="48681" spans="1:13" hidden="1" x14ac:dyDescent="0.25">
      <c r="A48681" s="3">
        <v>41247</v>
      </c>
      <c r="B48681" s="16">
        <v>965</v>
      </c>
      <c r="C48681">
        <v>40004.379999999997</v>
      </c>
      <c r="D48681">
        <v>40413.74</v>
      </c>
      <c r="E48681">
        <v>9.5399999999999991</v>
      </c>
      <c r="F48681">
        <v>9.44</v>
      </c>
      <c r="G48681" s="3">
        <v>44928</v>
      </c>
      <c r="H48681">
        <v>2491</v>
      </c>
      <c r="I48681">
        <v>9.5399999999999991</v>
      </c>
      <c r="J48681">
        <v>9.44</v>
      </c>
      <c r="K48681">
        <v>8</v>
      </c>
      <c r="L48681">
        <v>41</v>
      </c>
      <c r="M48681" t="s">
        <v>195</v>
      </c>
    </row>
    <row r="48682" spans="1:13" hidden="1" x14ac:dyDescent="0.25">
      <c r="A48682" s="3">
        <v>41247</v>
      </c>
      <c r="B48682" s="16">
        <v>65</v>
      </c>
      <c r="C48682">
        <v>76448.91</v>
      </c>
      <c r="D48682">
        <v>76828.19</v>
      </c>
      <c r="E48682">
        <v>8.41</v>
      </c>
      <c r="F48682">
        <v>8.27</v>
      </c>
      <c r="G48682" s="3">
        <v>42461</v>
      </c>
      <c r="H48682">
        <v>820</v>
      </c>
      <c r="I48682">
        <v>8.41</v>
      </c>
      <c r="J48682">
        <v>8.27</v>
      </c>
      <c r="K48682">
        <v>10</v>
      </c>
      <c r="L48682">
        <v>16</v>
      </c>
      <c r="M48682" t="s">
        <v>201</v>
      </c>
    </row>
    <row r="48683" spans="1:13" hidden="1" x14ac:dyDescent="0.25">
      <c r="A48683" s="3">
        <v>41247</v>
      </c>
      <c r="B48683" s="16">
        <v>1165</v>
      </c>
      <c r="C48683">
        <v>80076.2</v>
      </c>
      <c r="D48683">
        <v>80436.100000000006</v>
      </c>
      <c r="E48683">
        <v>8.16</v>
      </c>
      <c r="F48683">
        <v>8.01</v>
      </c>
      <c r="G48683" s="3">
        <v>42278</v>
      </c>
      <c r="H48683">
        <v>700</v>
      </c>
      <c r="I48683">
        <v>8.16</v>
      </c>
      <c r="J48683">
        <v>8.01</v>
      </c>
      <c r="K48683">
        <v>20</v>
      </c>
      <c r="L48683">
        <v>14</v>
      </c>
      <c r="M48683" t="s">
        <v>187</v>
      </c>
    </row>
    <row r="48684" spans="1:13" hidden="1" x14ac:dyDescent="0.25">
      <c r="A48684" s="3">
        <v>41247</v>
      </c>
      <c r="B48684" s="16">
        <v>0</v>
      </c>
      <c r="C48684">
        <v>98412.02</v>
      </c>
      <c r="D48684">
        <v>98411.19</v>
      </c>
      <c r="E48684">
        <v>0</v>
      </c>
      <c r="F48684">
        <v>0</v>
      </c>
      <c r="G48684" s="3">
        <v>41334</v>
      </c>
      <c r="H48684">
        <v>56</v>
      </c>
      <c r="I48684">
        <v>0</v>
      </c>
      <c r="J48684">
        <v>0</v>
      </c>
      <c r="K48684">
        <v>0</v>
      </c>
      <c r="L48684">
        <v>3</v>
      </c>
      <c r="M48684" t="s">
        <v>225</v>
      </c>
    </row>
    <row r="48685" spans="1:13" hidden="1" x14ac:dyDescent="0.25">
      <c r="A48685" s="3">
        <v>41247</v>
      </c>
      <c r="B48685" s="16">
        <v>3695</v>
      </c>
      <c r="C48685">
        <v>81950.320000000007</v>
      </c>
      <c r="D48685">
        <v>82344.039999999994</v>
      </c>
      <c r="E48685">
        <v>8.0399999999999991</v>
      </c>
      <c r="F48685">
        <v>7.87</v>
      </c>
      <c r="G48685" s="3">
        <v>42186</v>
      </c>
      <c r="H48685">
        <v>636</v>
      </c>
      <c r="I48685">
        <v>8.0399999999999991</v>
      </c>
      <c r="J48685">
        <v>7.86</v>
      </c>
      <c r="K48685">
        <v>33</v>
      </c>
      <c r="L48685">
        <v>13</v>
      </c>
      <c r="M48685" t="s">
        <v>171</v>
      </c>
    </row>
    <row r="48686" spans="1:13" hidden="1" x14ac:dyDescent="0.25">
      <c r="A48686" s="3">
        <v>41247</v>
      </c>
      <c r="B48686" s="16">
        <v>13100</v>
      </c>
      <c r="C48686">
        <v>87472.15</v>
      </c>
      <c r="D48686">
        <v>87737.14</v>
      </c>
      <c r="E48686">
        <v>7.55</v>
      </c>
      <c r="F48686">
        <v>7.43</v>
      </c>
      <c r="G48686" s="3">
        <v>41913</v>
      </c>
      <c r="H48686">
        <v>452</v>
      </c>
      <c r="I48686">
        <v>7.55</v>
      </c>
      <c r="J48686">
        <v>7.42</v>
      </c>
      <c r="K48686">
        <v>110</v>
      </c>
      <c r="L48686">
        <v>10</v>
      </c>
      <c r="M48686" t="s">
        <v>176</v>
      </c>
    </row>
    <row r="48687" spans="1:13" hidden="1" x14ac:dyDescent="0.25">
      <c r="A48687" s="3">
        <v>41247</v>
      </c>
      <c r="B48687" s="16">
        <v>4710</v>
      </c>
      <c r="C48687">
        <v>64957.21</v>
      </c>
      <c r="D48687">
        <v>65355.360000000001</v>
      </c>
      <c r="E48687">
        <v>8.89</v>
      </c>
      <c r="F48687">
        <v>8.75</v>
      </c>
      <c r="G48687" s="3">
        <v>43102</v>
      </c>
      <c r="H48687">
        <v>1255</v>
      </c>
      <c r="I48687">
        <v>8.9</v>
      </c>
      <c r="J48687">
        <v>8.7200000000000006</v>
      </c>
      <c r="K48687">
        <v>51</v>
      </c>
      <c r="L48687">
        <v>23</v>
      </c>
      <c r="M48687" t="s">
        <v>150</v>
      </c>
    </row>
    <row r="48688" spans="1:13" hidden="1" x14ac:dyDescent="0.25">
      <c r="A48688" s="3">
        <v>41247</v>
      </c>
      <c r="B48688" s="16">
        <v>20330</v>
      </c>
      <c r="C48688">
        <v>74671.38</v>
      </c>
      <c r="D48688">
        <v>75069.460000000006</v>
      </c>
      <c r="E48688">
        <v>8.51</v>
      </c>
      <c r="F48688">
        <v>8.3800000000000008</v>
      </c>
      <c r="G48688" s="3">
        <v>42552</v>
      </c>
      <c r="H48688">
        <v>883</v>
      </c>
      <c r="I48688">
        <v>8.5299999999999994</v>
      </c>
      <c r="J48688">
        <v>8.3699999999999992</v>
      </c>
      <c r="K48688">
        <v>88</v>
      </c>
      <c r="L48688">
        <v>17</v>
      </c>
      <c r="M48688" t="s">
        <v>186</v>
      </c>
    </row>
    <row r="48689" spans="1:13" hidden="1" x14ac:dyDescent="0.25">
      <c r="A48689" s="3">
        <v>41247</v>
      </c>
      <c r="B48689" s="16">
        <v>12845</v>
      </c>
      <c r="C48689">
        <v>83755.09</v>
      </c>
      <c r="D48689">
        <v>84083.48</v>
      </c>
      <c r="E48689">
        <v>7.88</v>
      </c>
      <c r="F48689">
        <v>7.75</v>
      </c>
      <c r="G48689" s="3">
        <v>42095</v>
      </c>
      <c r="H48689">
        <v>575</v>
      </c>
      <c r="I48689">
        <v>7.89</v>
      </c>
      <c r="J48689">
        <v>7.74</v>
      </c>
      <c r="K48689">
        <v>29</v>
      </c>
      <c r="L48689">
        <v>12</v>
      </c>
      <c r="M48689" t="s">
        <v>169</v>
      </c>
    </row>
    <row r="48690" spans="1:13" hidden="1" x14ac:dyDescent="0.25">
      <c r="A48690" s="3">
        <v>41247</v>
      </c>
      <c r="B48690" s="16">
        <v>25619</v>
      </c>
      <c r="C48690">
        <v>94502.87</v>
      </c>
      <c r="D48690">
        <v>94532.09</v>
      </c>
      <c r="E48690">
        <v>7.07</v>
      </c>
      <c r="F48690">
        <v>7.05</v>
      </c>
      <c r="G48690" s="3">
        <v>41548</v>
      </c>
      <c r="H48690">
        <v>204</v>
      </c>
      <c r="I48690">
        <v>7.07</v>
      </c>
      <c r="J48690">
        <v>7.04</v>
      </c>
      <c r="K48690">
        <v>201</v>
      </c>
      <c r="L48690">
        <v>6</v>
      </c>
      <c r="M48690" t="s">
        <v>156</v>
      </c>
    </row>
    <row r="48691" spans="1:13" hidden="1" x14ac:dyDescent="0.25">
      <c r="A48691" s="3">
        <v>41247</v>
      </c>
      <c r="B48691" s="16">
        <v>11719</v>
      </c>
      <c r="C48691">
        <v>48615.08</v>
      </c>
      <c r="D48691">
        <v>49050.83</v>
      </c>
      <c r="E48691">
        <v>9.33</v>
      </c>
      <c r="F48691">
        <v>9.24</v>
      </c>
      <c r="G48691" s="3">
        <v>44200</v>
      </c>
      <c r="H48691">
        <v>1995</v>
      </c>
      <c r="I48691">
        <v>9.39</v>
      </c>
      <c r="J48691">
        <v>9.2200000000000006</v>
      </c>
      <c r="K48691">
        <v>225</v>
      </c>
      <c r="L48691">
        <v>35</v>
      </c>
      <c r="M48691" t="s">
        <v>178</v>
      </c>
    </row>
    <row r="48692" spans="1:13" hidden="1" x14ac:dyDescent="0.25">
      <c r="A48692" s="3">
        <v>41247</v>
      </c>
      <c r="B48692" s="16">
        <v>2405</v>
      </c>
      <c r="C48692">
        <v>98894.71</v>
      </c>
      <c r="D48692">
        <v>98895.92</v>
      </c>
      <c r="E48692">
        <v>7.05</v>
      </c>
      <c r="F48692">
        <v>7.0620000000000003</v>
      </c>
      <c r="G48692" s="3">
        <v>41306</v>
      </c>
      <c r="H48692">
        <v>38</v>
      </c>
      <c r="I48692">
        <v>7.0620000000000003</v>
      </c>
      <c r="J48692">
        <v>7.05</v>
      </c>
      <c r="K48692">
        <v>4</v>
      </c>
      <c r="L48692">
        <v>2</v>
      </c>
      <c r="M48692" t="s">
        <v>224</v>
      </c>
    </row>
    <row r="48693" spans="1:13" hidden="1" x14ac:dyDescent="0.25">
      <c r="A48693" s="3">
        <v>41247</v>
      </c>
      <c r="B48693" s="16">
        <v>92170</v>
      </c>
      <c r="C48693">
        <v>91142.7</v>
      </c>
      <c r="D48693">
        <v>91278.29</v>
      </c>
      <c r="E48693">
        <v>7.26</v>
      </c>
      <c r="F48693">
        <v>7.15</v>
      </c>
      <c r="G48693" s="3">
        <v>41730</v>
      </c>
      <c r="H48693">
        <v>326</v>
      </c>
      <c r="I48693">
        <v>7.26</v>
      </c>
      <c r="J48693">
        <v>7.15</v>
      </c>
      <c r="K48693">
        <v>176</v>
      </c>
      <c r="L48693">
        <v>8</v>
      </c>
      <c r="M48693" t="s">
        <v>170</v>
      </c>
    </row>
    <row r="48694" spans="1:13" hidden="1" x14ac:dyDescent="0.25">
      <c r="A48694" s="3">
        <v>41247</v>
      </c>
      <c r="B48694" s="16">
        <v>71898</v>
      </c>
      <c r="C48694">
        <v>89437.52</v>
      </c>
      <c r="D48694">
        <v>89608.14</v>
      </c>
      <c r="E48694">
        <v>7.35</v>
      </c>
      <c r="F48694">
        <v>7.28</v>
      </c>
      <c r="G48694" s="3">
        <v>41821</v>
      </c>
      <c r="H48694">
        <v>387</v>
      </c>
      <c r="I48694">
        <v>7.38</v>
      </c>
      <c r="J48694">
        <v>7.26</v>
      </c>
      <c r="K48694">
        <v>325</v>
      </c>
      <c r="L48694">
        <v>9</v>
      </c>
      <c r="M48694" t="s">
        <v>175</v>
      </c>
    </row>
    <row r="48695" spans="1:13" hidden="1" x14ac:dyDescent="0.25">
      <c r="A48695" s="3">
        <v>41247</v>
      </c>
      <c r="B48695" s="16">
        <v>169077</v>
      </c>
      <c r="C48695">
        <v>71251.44</v>
      </c>
      <c r="D48695">
        <v>71657.48</v>
      </c>
      <c r="E48695">
        <v>8.65</v>
      </c>
      <c r="F48695">
        <v>8.52</v>
      </c>
      <c r="G48695" s="3">
        <v>42737</v>
      </c>
      <c r="H48695">
        <v>1009</v>
      </c>
      <c r="I48695">
        <v>8.68</v>
      </c>
      <c r="J48695">
        <v>8.5</v>
      </c>
      <c r="K48695">
        <v>2494</v>
      </c>
      <c r="L48695">
        <v>19</v>
      </c>
      <c r="M48695" t="s">
        <v>119</v>
      </c>
    </row>
    <row r="48696" spans="1:13" hidden="1" x14ac:dyDescent="0.25">
      <c r="A48696" s="3">
        <v>41247</v>
      </c>
      <c r="B48696" s="16">
        <v>97282</v>
      </c>
      <c r="C48696">
        <v>78183.240000000005</v>
      </c>
      <c r="D48696">
        <v>78543.09</v>
      </c>
      <c r="E48696">
        <v>8.31</v>
      </c>
      <c r="F48696">
        <v>8.18</v>
      </c>
      <c r="G48696" s="3">
        <v>42373</v>
      </c>
      <c r="H48696">
        <v>760</v>
      </c>
      <c r="I48696">
        <v>8.34</v>
      </c>
      <c r="J48696">
        <v>8.16</v>
      </c>
      <c r="K48696">
        <v>1386</v>
      </c>
      <c r="L48696">
        <v>15</v>
      </c>
      <c r="M48696" t="s">
        <v>122</v>
      </c>
    </row>
    <row r="48697" spans="1:13" hidden="1" x14ac:dyDescent="0.25">
      <c r="A48697" s="3">
        <v>41247</v>
      </c>
      <c r="B48697" s="16">
        <v>341413</v>
      </c>
      <c r="C48697">
        <v>85579.34</v>
      </c>
      <c r="D48697">
        <v>85846.86</v>
      </c>
      <c r="E48697">
        <v>7.73</v>
      </c>
      <c r="F48697">
        <v>7.6</v>
      </c>
      <c r="G48697" s="3">
        <v>42006</v>
      </c>
      <c r="H48697">
        <v>514</v>
      </c>
      <c r="I48697">
        <v>7.74</v>
      </c>
      <c r="J48697">
        <v>7.58</v>
      </c>
      <c r="K48697">
        <v>2174</v>
      </c>
      <c r="L48697">
        <v>11</v>
      </c>
      <c r="M48697" t="s">
        <v>131</v>
      </c>
    </row>
    <row r="48698" spans="1:13" hidden="1" x14ac:dyDescent="0.25">
      <c r="A48698" s="3">
        <v>41247</v>
      </c>
      <c r="B48698" s="16">
        <v>40569</v>
      </c>
      <c r="C48698">
        <v>97878.32</v>
      </c>
      <c r="D48698">
        <v>97884.09</v>
      </c>
      <c r="E48698">
        <v>7.07</v>
      </c>
      <c r="F48698">
        <v>7.07</v>
      </c>
      <c r="G48698" s="3">
        <v>41365</v>
      </c>
      <c r="H48698">
        <v>76</v>
      </c>
      <c r="I48698">
        <v>7.07</v>
      </c>
      <c r="J48698">
        <v>7.05</v>
      </c>
      <c r="K48698">
        <v>36</v>
      </c>
      <c r="L48698">
        <v>4</v>
      </c>
      <c r="M48698" t="s">
        <v>161</v>
      </c>
    </row>
    <row r="48699" spans="1:13" hidden="1" x14ac:dyDescent="0.25">
      <c r="A48699" s="3">
        <v>41247</v>
      </c>
      <c r="B48699" s="16">
        <v>624956</v>
      </c>
      <c r="C48699">
        <v>92797.95</v>
      </c>
      <c r="D48699">
        <v>92873.12</v>
      </c>
      <c r="E48699">
        <v>7.14</v>
      </c>
      <c r="F48699">
        <v>7.1</v>
      </c>
      <c r="G48699" s="3">
        <v>41641</v>
      </c>
      <c r="H48699">
        <v>265</v>
      </c>
      <c r="I48699">
        <v>7.16</v>
      </c>
      <c r="J48699">
        <v>7.08</v>
      </c>
      <c r="K48699">
        <v>1313</v>
      </c>
      <c r="L48699">
        <v>7</v>
      </c>
      <c r="M48699" t="s">
        <v>130</v>
      </c>
    </row>
    <row r="48700" spans="1:13" hidden="1" x14ac:dyDescent="0.25">
      <c r="A48700" s="3">
        <v>41247</v>
      </c>
      <c r="B48700" s="16">
        <v>230854</v>
      </c>
      <c r="C48700">
        <v>96228.88</v>
      </c>
      <c r="D48700">
        <v>96244.05</v>
      </c>
      <c r="E48700">
        <v>7.05</v>
      </c>
      <c r="F48700">
        <v>7.04</v>
      </c>
      <c r="G48700" s="3">
        <v>41456</v>
      </c>
      <c r="H48700">
        <v>139</v>
      </c>
      <c r="I48700">
        <v>7.06</v>
      </c>
      <c r="J48700">
        <v>7.03</v>
      </c>
      <c r="K48700">
        <v>181</v>
      </c>
      <c r="L48700">
        <v>5</v>
      </c>
      <c r="M48700" t="s">
        <v>162</v>
      </c>
    </row>
    <row r="48701" spans="1:13" hidden="1" x14ac:dyDescent="0.25">
      <c r="A48701" s="3">
        <v>41247</v>
      </c>
      <c r="B48701" s="16">
        <v>120412</v>
      </c>
      <c r="C48701">
        <v>99483.31</v>
      </c>
      <c r="D48701">
        <v>99485.15</v>
      </c>
      <c r="E48701">
        <v>7.09</v>
      </c>
      <c r="F48701">
        <v>7.09</v>
      </c>
      <c r="G48701" s="3">
        <v>41276</v>
      </c>
      <c r="H48701">
        <v>17</v>
      </c>
      <c r="I48701">
        <v>7.1</v>
      </c>
      <c r="J48701">
        <v>7.08</v>
      </c>
      <c r="K48701">
        <v>63</v>
      </c>
      <c r="L48701">
        <v>1</v>
      </c>
      <c r="M48701" t="s">
        <v>121</v>
      </c>
    </row>
    <row r="48702" spans="1:13" hidden="1" x14ac:dyDescent="0.25">
      <c r="A48702" s="3">
        <v>41248</v>
      </c>
      <c r="B48702" s="16">
        <v>0</v>
      </c>
      <c r="C48702">
        <v>35372.03</v>
      </c>
      <c r="D48702">
        <v>35412.36</v>
      </c>
      <c r="E48702">
        <v>0</v>
      </c>
      <c r="F48702">
        <v>0</v>
      </c>
      <c r="G48702" s="3">
        <v>45474</v>
      </c>
      <c r="H48702">
        <v>2859</v>
      </c>
      <c r="I48702">
        <v>0</v>
      </c>
      <c r="J48702">
        <v>0</v>
      </c>
      <c r="K48702">
        <v>0</v>
      </c>
      <c r="L48702">
        <v>44</v>
      </c>
      <c r="M48702" t="s">
        <v>226</v>
      </c>
    </row>
    <row r="48703" spans="1:13" hidden="1" x14ac:dyDescent="0.25">
      <c r="A48703" s="3">
        <v>41248</v>
      </c>
      <c r="B48703" s="16">
        <v>0</v>
      </c>
      <c r="C48703">
        <v>36977.46</v>
      </c>
      <c r="D48703">
        <v>37017.96</v>
      </c>
      <c r="E48703">
        <v>0</v>
      </c>
      <c r="F48703">
        <v>0</v>
      </c>
      <c r="G48703" s="3">
        <v>45293</v>
      </c>
      <c r="H48703">
        <v>2736</v>
      </c>
      <c r="I48703">
        <v>0</v>
      </c>
      <c r="J48703">
        <v>0</v>
      </c>
      <c r="K48703">
        <v>0</v>
      </c>
      <c r="L48703">
        <v>43</v>
      </c>
      <c r="M48703" t="s">
        <v>194</v>
      </c>
    </row>
    <row r="48704" spans="1:13" hidden="1" x14ac:dyDescent="0.25">
      <c r="A48704" s="3">
        <v>41248</v>
      </c>
      <c r="B48704" s="16">
        <v>0</v>
      </c>
      <c r="C48704">
        <v>38669.599999999999</v>
      </c>
      <c r="D48704">
        <v>38710.199999999997</v>
      </c>
      <c r="E48704">
        <v>0</v>
      </c>
      <c r="F48704">
        <v>0</v>
      </c>
      <c r="G48704" s="3">
        <v>45110</v>
      </c>
      <c r="H48704">
        <v>2613</v>
      </c>
      <c r="I48704">
        <v>0</v>
      </c>
      <c r="J48704">
        <v>0</v>
      </c>
      <c r="K48704">
        <v>0</v>
      </c>
      <c r="L48704">
        <v>42</v>
      </c>
      <c r="M48704" t="s">
        <v>227</v>
      </c>
    </row>
    <row r="48705" spans="1:13" hidden="1" x14ac:dyDescent="0.25">
      <c r="A48705" s="3">
        <v>41248</v>
      </c>
      <c r="B48705" s="16">
        <v>0</v>
      </c>
      <c r="C48705">
        <v>42482.28</v>
      </c>
      <c r="D48705">
        <v>42485.9</v>
      </c>
      <c r="E48705">
        <v>0</v>
      </c>
      <c r="F48705">
        <v>0</v>
      </c>
      <c r="G48705" s="3">
        <v>44743</v>
      </c>
      <c r="H48705">
        <v>2364</v>
      </c>
      <c r="I48705">
        <v>0</v>
      </c>
      <c r="J48705">
        <v>0</v>
      </c>
      <c r="K48705">
        <v>0</v>
      </c>
      <c r="L48705">
        <v>40</v>
      </c>
      <c r="M48705" t="s">
        <v>221</v>
      </c>
    </row>
    <row r="48706" spans="1:13" hidden="1" x14ac:dyDescent="0.25">
      <c r="A48706" s="3">
        <v>41248</v>
      </c>
      <c r="B48706" s="16">
        <v>0</v>
      </c>
      <c r="C48706">
        <v>45676.01</v>
      </c>
      <c r="D48706">
        <v>45657.73</v>
      </c>
      <c r="E48706">
        <v>0</v>
      </c>
      <c r="F48706">
        <v>0</v>
      </c>
      <c r="G48706" s="3">
        <v>44470</v>
      </c>
      <c r="H48706">
        <v>2180</v>
      </c>
      <c r="I48706">
        <v>0</v>
      </c>
      <c r="J48706">
        <v>0</v>
      </c>
      <c r="K48706">
        <v>0</v>
      </c>
      <c r="L48706">
        <v>38</v>
      </c>
      <c r="M48706" t="s">
        <v>228</v>
      </c>
    </row>
    <row r="48707" spans="1:13" hidden="1" x14ac:dyDescent="0.25">
      <c r="A48707" s="3">
        <v>41248</v>
      </c>
      <c r="B48707" s="16">
        <v>0</v>
      </c>
      <c r="C48707">
        <v>46818.3</v>
      </c>
      <c r="D48707">
        <v>46822.12</v>
      </c>
      <c r="E48707">
        <v>0</v>
      </c>
      <c r="F48707">
        <v>0</v>
      </c>
      <c r="G48707" s="3">
        <v>44378</v>
      </c>
      <c r="H48707">
        <v>2116</v>
      </c>
      <c r="I48707">
        <v>0</v>
      </c>
      <c r="J48707">
        <v>0</v>
      </c>
      <c r="K48707">
        <v>0</v>
      </c>
      <c r="L48707">
        <v>37</v>
      </c>
      <c r="M48707" t="s">
        <v>222</v>
      </c>
    </row>
    <row r="48708" spans="1:13" hidden="1" x14ac:dyDescent="0.25">
      <c r="A48708" s="3">
        <v>41248</v>
      </c>
      <c r="B48708" s="16">
        <v>0</v>
      </c>
      <c r="C48708">
        <v>47937.18</v>
      </c>
      <c r="D48708">
        <v>47959.25</v>
      </c>
      <c r="E48708">
        <v>0</v>
      </c>
      <c r="F48708">
        <v>0</v>
      </c>
      <c r="G48708" s="3">
        <v>44287</v>
      </c>
      <c r="H48708">
        <v>2054</v>
      </c>
      <c r="I48708">
        <v>0</v>
      </c>
      <c r="J48708">
        <v>0</v>
      </c>
      <c r="K48708">
        <v>0</v>
      </c>
      <c r="L48708">
        <v>36</v>
      </c>
      <c r="M48708" t="s">
        <v>229</v>
      </c>
    </row>
    <row r="48709" spans="1:13" hidden="1" x14ac:dyDescent="0.25">
      <c r="A48709" s="3">
        <v>41248</v>
      </c>
      <c r="B48709" s="16">
        <v>0</v>
      </c>
      <c r="C48709">
        <v>52831.24</v>
      </c>
      <c r="D48709">
        <v>52881.2</v>
      </c>
      <c r="E48709">
        <v>0</v>
      </c>
      <c r="F48709">
        <v>0</v>
      </c>
      <c r="G48709" s="3">
        <v>43922</v>
      </c>
      <c r="H48709">
        <v>1809</v>
      </c>
      <c r="I48709">
        <v>0</v>
      </c>
      <c r="J48709">
        <v>0</v>
      </c>
      <c r="K48709">
        <v>0</v>
      </c>
      <c r="L48709">
        <v>32</v>
      </c>
      <c r="M48709" t="s">
        <v>230</v>
      </c>
    </row>
    <row r="48710" spans="1:13" hidden="1" x14ac:dyDescent="0.25">
      <c r="A48710" s="3">
        <v>41248</v>
      </c>
      <c r="B48710" s="16">
        <v>0</v>
      </c>
      <c r="C48710">
        <v>55485.1</v>
      </c>
      <c r="D48710">
        <v>55575.68</v>
      </c>
      <c r="E48710">
        <v>0</v>
      </c>
      <c r="F48710">
        <v>0</v>
      </c>
      <c r="G48710" s="3">
        <v>43739</v>
      </c>
      <c r="H48710">
        <v>1686</v>
      </c>
      <c r="I48710">
        <v>0</v>
      </c>
      <c r="J48710">
        <v>0</v>
      </c>
      <c r="K48710">
        <v>0</v>
      </c>
      <c r="L48710">
        <v>30</v>
      </c>
      <c r="M48710" t="s">
        <v>231</v>
      </c>
    </row>
    <row r="48711" spans="1:13" hidden="1" x14ac:dyDescent="0.25">
      <c r="A48711" s="3">
        <v>41248</v>
      </c>
      <c r="B48711" s="16">
        <v>0</v>
      </c>
      <c r="C48711">
        <v>56871.06</v>
      </c>
      <c r="D48711">
        <v>56974.11</v>
      </c>
      <c r="E48711">
        <v>0</v>
      </c>
      <c r="F48711">
        <v>0</v>
      </c>
      <c r="G48711" s="3">
        <v>43647</v>
      </c>
      <c r="H48711">
        <v>1621</v>
      </c>
      <c r="I48711">
        <v>0</v>
      </c>
      <c r="J48711">
        <v>0</v>
      </c>
      <c r="K48711">
        <v>0</v>
      </c>
      <c r="L48711">
        <v>29</v>
      </c>
      <c r="M48711" t="s">
        <v>223</v>
      </c>
    </row>
    <row r="48712" spans="1:13" hidden="1" x14ac:dyDescent="0.25">
      <c r="A48712" s="3">
        <v>41248</v>
      </c>
      <c r="B48712" s="16">
        <v>0</v>
      </c>
      <c r="C48712">
        <v>58202.89</v>
      </c>
      <c r="D48712">
        <v>58321.33</v>
      </c>
      <c r="E48712">
        <v>0</v>
      </c>
      <c r="F48712">
        <v>0</v>
      </c>
      <c r="G48712" s="3">
        <v>43556</v>
      </c>
      <c r="H48712">
        <v>1559</v>
      </c>
      <c r="I48712">
        <v>0</v>
      </c>
      <c r="J48712">
        <v>0</v>
      </c>
      <c r="K48712">
        <v>0</v>
      </c>
      <c r="L48712">
        <v>28</v>
      </c>
      <c r="M48712" t="s">
        <v>232</v>
      </c>
    </row>
    <row r="48713" spans="1:13" hidden="1" x14ac:dyDescent="0.25">
      <c r="A48713" s="3">
        <v>41248</v>
      </c>
      <c r="B48713" s="16">
        <v>0</v>
      </c>
      <c r="C48713">
        <v>33763.699999999997</v>
      </c>
      <c r="D48713">
        <v>33803.800000000003</v>
      </c>
      <c r="E48713">
        <v>0</v>
      </c>
      <c r="F48713">
        <v>0</v>
      </c>
      <c r="G48713" s="3">
        <v>45659</v>
      </c>
      <c r="H48713">
        <v>2985</v>
      </c>
      <c r="I48713">
        <v>0</v>
      </c>
      <c r="J48713">
        <v>0</v>
      </c>
      <c r="K48713">
        <v>0</v>
      </c>
      <c r="L48713">
        <v>45</v>
      </c>
      <c r="M48713" t="s">
        <v>189</v>
      </c>
    </row>
    <row r="48714" spans="1:13" hidden="1" x14ac:dyDescent="0.25">
      <c r="A48714" s="3">
        <v>41248</v>
      </c>
      <c r="B48714" s="16">
        <v>0</v>
      </c>
      <c r="C48714">
        <v>60939.05</v>
      </c>
      <c r="D48714">
        <v>61066.68</v>
      </c>
      <c r="E48714">
        <v>0</v>
      </c>
      <c r="F48714">
        <v>0</v>
      </c>
      <c r="G48714" s="3">
        <v>43374</v>
      </c>
      <c r="H48714">
        <v>1440</v>
      </c>
      <c r="I48714">
        <v>0</v>
      </c>
      <c r="J48714">
        <v>0</v>
      </c>
      <c r="K48714">
        <v>0</v>
      </c>
      <c r="L48714">
        <v>26</v>
      </c>
      <c r="M48714" t="s">
        <v>216</v>
      </c>
    </row>
    <row r="48715" spans="1:13" hidden="1" x14ac:dyDescent="0.25">
      <c r="A48715" s="3">
        <v>41248</v>
      </c>
      <c r="B48715" s="16">
        <v>0</v>
      </c>
      <c r="C48715">
        <v>62414.42</v>
      </c>
      <c r="D48715">
        <v>62529.99</v>
      </c>
      <c r="E48715">
        <v>0</v>
      </c>
      <c r="F48715">
        <v>0</v>
      </c>
      <c r="G48715" s="3">
        <v>43283</v>
      </c>
      <c r="H48715">
        <v>1377</v>
      </c>
      <c r="I48715">
        <v>0</v>
      </c>
      <c r="J48715">
        <v>0</v>
      </c>
      <c r="K48715">
        <v>0</v>
      </c>
      <c r="L48715">
        <v>25</v>
      </c>
      <c r="M48715" t="s">
        <v>212</v>
      </c>
    </row>
    <row r="48716" spans="1:13" hidden="1" x14ac:dyDescent="0.25">
      <c r="A48716" s="3">
        <v>41248</v>
      </c>
      <c r="B48716" s="16">
        <v>1100</v>
      </c>
      <c r="C48716">
        <v>63900.35</v>
      </c>
      <c r="D48716">
        <v>64007.22</v>
      </c>
      <c r="E48716">
        <v>8.74</v>
      </c>
      <c r="F48716">
        <v>8.77</v>
      </c>
      <c r="G48716" s="3">
        <v>43192</v>
      </c>
      <c r="H48716">
        <v>1314</v>
      </c>
      <c r="I48716">
        <v>8.7899999999999991</v>
      </c>
      <c r="J48716">
        <v>8.74</v>
      </c>
      <c r="K48716">
        <v>5</v>
      </c>
      <c r="L48716">
        <v>24</v>
      </c>
      <c r="M48716" t="s">
        <v>213</v>
      </c>
    </row>
    <row r="48717" spans="1:13" hidden="1" x14ac:dyDescent="0.25">
      <c r="A48717" s="3">
        <v>41248</v>
      </c>
      <c r="B48717" s="16">
        <v>5</v>
      </c>
      <c r="C48717">
        <v>50197.21</v>
      </c>
      <c r="D48717">
        <v>50201.21</v>
      </c>
      <c r="E48717">
        <v>9.24</v>
      </c>
      <c r="F48717">
        <v>9.24</v>
      </c>
      <c r="G48717" s="3">
        <v>44105</v>
      </c>
      <c r="H48717">
        <v>1934</v>
      </c>
      <c r="I48717">
        <v>9.24</v>
      </c>
      <c r="J48717">
        <v>9.24</v>
      </c>
      <c r="K48717">
        <v>1</v>
      </c>
      <c r="L48717">
        <v>34</v>
      </c>
      <c r="M48717" t="s">
        <v>196</v>
      </c>
    </row>
    <row r="48718" spans="1:13" hidden="1" x14ac:dyDescent="0.25">
      <c r="A48718" s="3">
        <v>41248</v>
      </c>
      <c r="B48718" s="16">
        <v>0</v>
      </c>
      <c r="C48718">
        <v>51539.42</v>
      </c>
      <c r="D48718">
        <v>51564.79</v>
      </c>
      <c r="E48718">
        <v>0</v>
      </c>
      <c r="F48718">
        <v>0</v>
      </c>
      <c r="G48718" s="3">
        <v>44013</v>
      </c>
      <c r="H48718">
        <v>1870</v>
      </c>
      <c r="I48718">
        <v>0</v>
      </c>
      <c r="J48718">
        <v>0</v>
      </c>
      <c r="K48718">
        <v>0</v>
      </c>
      <c r="L48718">
        <v>33</v>
      </c>
      <c r="M48718" t="s">
        <v>211</v>
      </c>
    </row>
    <row r="48719" spans="1:13" hidden="1" x14ac:dyDescent="0.25">
      <c r="A48719" s="3">
        <v>41248</v>
      </c>
      <c r="B48719" s="16">
        <v>5</v>
      </c>
      <c r="C48719">
        <v>66894.570000000007</v>
      </c>
      <c r="D48719">
        <v>66957.88</v>
      </c>
      <c r="E48719">
        <v>8.69</v>
      </c>
      <c r="F48719">
        <v>8.69</v>
      </c>
      <c r="G48719" s="3">
        <v>43010</v>
      </c>
      <c r="H48719">
        <v>1195</v>
      </c>
      <c r="I48719">
        <v>8.69</v>
      </c>
      <c r="J48719">
        <v>8.69</v>
      </c>
      <c r="K48719">
        <v>1</v>
      </c>
      <c r="L48719">
        <v>22</v>
      </c>
      <c r="M48719" t="s">
        <v>208</v>
      </c>
    </row>
    <row r="48720" spans="1:13" hidden="1" x14ac:dyDescent="0.25">
      <c r="A48720" s="3">
        <v>41248</v>
      </c>
      <c r="B48720" s="16">
        <v>575</v>
      </c>
      <c r="C48720">
        <v>59543.43</v>
      </c>
      <c r="D48720">
        <v>59679.93</v>
      </c>
      <c r="E48720">
        <v>8.8800000000000008</v>
      </c>
      <c r="F48720">
        <v>8.8800000000000008</v>
      </c>
      <c r="G48720" s="3">
        <v>43467</v>
      </c>
      <c r="H48720">
        <v>1499</v>
      </c>
      <c r="I48720">
        <v>8.91</v>
      </c>
      <c r="J48720">
        <v>8.8800000000000008</v>
      </c>
      <c r="K48720">
        <v>11</v>
      </c>
      <c r="L48720">
        <v>27</v>
      </c>
      <c r="M48720" t="s">
        <v>168</v>
      </c>
    </row>
    <row r="48721" spans="1:13" hidden="1" x14ac:dyDescent="0.25">
      <c r="A48721" s="3">
        <v>41248</v>
      </c>
      <c r="B48721" s="16">
        <v>1090</v>
      </c>
      <c r="C48721">
        <v>54175.74</v>
      </c>
      <c r="D48721">
        <v>54249.84</v>
      </c>
      <c r="E48721">
        <v>9.0500000000000007</v>
      </c>
      <c r="F48721">
        <v>9.0500000000000007</v>
      </c>
      <c r="G48721" s="3">
        <v>43832</v>
      </c>
      <c r="H48721">
        <v>1747</v>
      </c>
      <c r="I48721">
        <v>9.06</v>
      </c>
      <c r="J48721">
        <v>9.0500000000000007</v>
      </c>
      <c r="K48721">
        <v>23</v>
      </c>
      <c r="L48721">
        <v>31</v>
      </c>
      <c r="M48721" t="s">
        <v>179</v>
      </c>
    </row>
    <row r="48722" spans="1:13" hidden="1" x14ac:dyDescent="0.25">
      <c r="A48722" s="3">
        <v>41248</v>
      </c>
      <c r="B48722" s="16">
        <v>5</v>
      </c>
      <c r="C48722">
        <v>73289.929999999993</v>
      </c>
      <c r="D48722">
        <v>73345.38</v>
      </c>
      <c r="E48722">
        <v>8.4499999999999993</v>
      </c>
      <c r="F48722">
        <v>8.4499999999999993</v>
      </c>
      <c r="G48722" s="3">
        <v>42646</v>
      </c>
      <c r="H48722">
        <v>947</v>
      </c>
      <c r="I48722">
        <v>8.4499999999999993</v>
      </c>
      <c r="J48722">
        <v>8.4499999999999993</v>
      </c>
      <c r="K48722">
        <v>1</v>
      </c>
      <c r="L48722">
        <v>18</v>
      </c>
      <c r="M48722" t="s">
        <v>202</v>
      </c>
    </row>
    <row r="48723" spans="1:13" hidden="1" x14ac:dyDescent="0.25">
      <c r="A48723" s="3">
        <v>41248</v>
      </c>
      <c r="B48723" s="16">
        <v>175</v>
      </c>
      <c r="C48723">
        <v>70085.36</v>
      </c>
      <c r="D48723">
        <v>70172.929999999993</v>
      </c>
      <c r="E48723">
        <v>8.5500000000000007</v>
      </c>
      <c r="F48723">
        <v>8.5500000000000007</v>
      </c>
      <c r="G48723" s="3">
        <v>42828</v>
      </c>
      <c r="H48723">
        <v>1070</v>
      </c>
      <c r="I48723">
        <v>8.5500000000000007</v>
      </c>
      <c r="J48723">
        <v>8.5500000000000007</v>
      </c>
      <c r="K48723">
        <v>10</v>
      </c>
      <c r="L48723">
        <v>20</v>
      </c>
      <c r="M48723" t="s">
        <v>192</v>
      </c>
    </row>
    <row r="48724" spans="1:13" hidden="1" x14ac:dyDescent="0.25">
      <c r="A48724" s="3">
        <v>41248</v>
      </c>
      <c r="B48724" s="16">
        <v>2550</v>
      </c>
      <c r="C48724">
        <v>68587.289999999994</v>
      </c>
      <c r="D48724">
        <v>68591.199999999997</v>
      </c>
      <c r="E48724">
        <v>8.58</v>
      </c>
      <c r="F48724">
        <v>8.61</v>
      </c>
      <c r="G48724" s="3">
        <v>42919</v>
      </c>
      <c r="H48724">
        <v>1131</v>
      </c>
      <c r="I48724">
        <v>8.61</v>
      </c>
      <c r="J48724">
        <v>8.58</v>
      </c>
      <c r="K48724">
        <v>4</v>
      </c>
      <c r="L48724">
        <v>21</v>
      </c>
      <c r="M48724" t="s">
        <v>207</v>
      </c>
    </row>
    <row r="48725" spans="1:13" hidden="1" x14ac:dyDescent="0.25">
      <c r="A48725" s="3">
        <v>41248</v>
      </c>
      <c r="B48725" s="16">
        <v>10</v>
      </c>
      <c r="C48725">
        <v>44592.26</v>
      </c>
      <c r="D48725">
        <v>44559.1</v>
      </c>
      <c r="E48725">
        <v>9.34</v>
      </c>
      <c r="F48725">
        <v>9.35</v>
      </c>
      <c r="G48725" s="3">
        <v>44564</v>
      </c>
      <c r="H48725">
        <v>2241</v>
      </c>
      <c r="I48725">
        <v>9.35</v>
      </c>
      <c r="J48725">
        <v>9.34</v>
      </c>
      <c r="K48725">
        <v>2</v>
      </c>
      <c r="L48725">
        <v>39</v>
      </c>
      <c r="M48725" t="s">
        <v>145</v>
      </c>
    </row>
    <row r="48726" spans="1:13" hidden="1" x14ac:dyDescent="0.25">
      <c r="A48726" s="3">
        <v>41248</v>
      </c>
      <c r="B48726" s="16">
        <v>250</v>
      </c>
      <c r="C48726">
        <v>40424.699999999997</v>
      </c>
      <c r="D48726">
        <v>40465.32</v>
      </c>
      <c r="E48726">
        <v>9.41</v>
      </c>
      <c r="F48726">
        <v>9.43</v>
      </c>
      <c r="G48726" s="3">
        <v>44928</v>
      </c>
      <c r="H48726">
        <v>2490</v>
      </c>
      <c r="I48726">
        <v>9.43</v>
      </c>
      <c r="J48726">
        <v>9.41</v>
      </c>
      <c r="K48726">
        <v>9</v>
      </c>
      <c r="L48726">
        <v>41</v>
      </c>
      <c r="M48726" t="s">
        <v>195</v>
      </c>
    </row>
    <row r="48727" spans="1:13" hidden="1" x14ac:dyDescent="0.25">
      <c r="A48727" s="3">
        <v>41248</v>
      </c>
      <c r="B48727" s="16">
        <v>1400</v>
      </c>
      <c r="C48727">
        <v>76849.02</v>
      </c>
      <c r="D48727">
        <v>76875.95</v>
      </c>
      <c r="E48727">
        <v>8.26</v>
      </c>
      <c r="F48727">
        <v>8.25</v>
      </c>
      <c r="G48727" s="3">
        <v>42461</v>
      </c>
      <c r="H48727">
        <v>819</v>
      </c>
      <c r="I48727">
        <v>8.26</v>
      </c>
      <c r="J48727">
        <v>8.24</v>
      </c>
      <c r="K48727">
        <v>16</v>
      </c>
      <c r="L48727">
        <v>16</v>
      </c>
      <c r="M48727" t="s">
        <v>201</v>
      </c>
    </row>
    <row r="48728" spans="1:13" hidden="1" x14ac:dyDescent="0.25">
      <c r="A48728" s="3">
        <v>41248</v>
      </c>
      <c r="B48728" s="16">
        <v>3265</v>
      </c>
      <c r="C48728">
        <v>80457.91</v>
      </c>
      <c r="D48728">
        <v>80439.69</v>
      </c>
      <c r="E48728">
        <v>8</v>
      </c>
      <c r="F48728">
        <v>8.02</v>
      </c>
      <c r="G48728" s="3">
        <v>42278</v>
      </c>
      <c r="H48728">
        <v>699</v>
      </c>
      <c r="I48728">
        <v>8.02</v>
      </c>
      <c r="J48728">
        <v>7.99</v>
      </c>
      <c r="K48728">
        <v>13</v>
      </c>
      <c r="L48728">
        <v>14</v>
      </c>
      <c r="M48728" t="s">
        <v>187</v>
      </c>
    </row>
    <row r="48729" spans="1:13" hidden="1" x14ac:dyDescent="0.25">
      <c r="A48729" s="3">
        <v>41248</v>
      </c>
      <c r="B48729" s="16">
        <v>2250</v>
      </c>
      <c r="C48729">
        <v>98437.87</v>
      </c>
      <c r="D48729">
        <v>98440.02</v>
      </c>
      <c r="E48729">
        <v>7.07</v>
      </c>
      <c r="F48729">
        <v>7.07</v>
      </c>
      <c r="G48729" s="3">
        <v>41334</v>
      </c>
      <c r="H48729">
        <v>55</v>
      </c>
      <c r="I48729">
        <v>7.07</v>
      </c>
      <c r="J48729">
        <v>7.07</v>
      </c>
      <c r="K48729">
        <v>1</v>
      </c>
      <c r="L48729">
        <v>3</v>
      </c>
      <c r="M48729" t="s">
        <v>225</v>
      </c>
    </row>
    <row r="48730" spans="1:13" hidden="1" x14ac:dyDescent="0.25">
      <c r="A48730" s="3">
        <v>41248</v>
      </c>
      <c r="B48730" s="16">
        <v>3275</v>
      </c>
      <c r="C48730">
        <v>82366.36</v>
      </c>
      <c r="D48730">
        <v>82349.2</v>
      </c>
      <c r="E48730">
        <v>7.86</v>
      </c>
      <c r="F48730">
        <v>7.82</v>
      </c>
      <c r="G48730" s="3">
        <v>42186</v>
      </c>
      <c r="H48730">
        <v>635</v>
      </c>
      <c r="I48730">
        <v>7.87</v>
      </c>
      <c r="J48730">
        <v>7.82</v>
      </c>
      <c r="K48730">
        <v>50</v>
      </c>
      <c r="L48730">
        <v>13</v>
      </c>
      <c r="M48730" t="s">
        <v>171</v>
      </c>
    </row>
    <row r="48731" spans="1:13" hidden="1" x14ac:dyDescent="0.25">
      <c r="A48731" s="3">
        <v>41248</v>
      </c>
      <c r="B48731" s="16">
        <v>1130</v>
      </c>
      <c r="C48731">
        <v>87760.93</v>
      </c>
      <c r="D48731">
        <v>87791.86</v>
      </c>
      <c r="E48731">
        <v>7.38</v>
      </c>
      <c r="F48731">
        <v>7.41</v>
      </c>
      <c r="G48731" s="3">
        <v>41913</v>
      </c>
      <c r="H48731">
        <v>451</v>
      </c>
      <c r="I48731">
        <v>7.42</v>
      </c>
      <c r="J48731">
        <v>7.38</v>
      </c>
      <c r="K48731">
        <v>12</v>
      </c>
      <c r="L48731">
        <v>10</v>
      </c>
      <c r="M48731" t="s">
        <v>176</v>
      </c>
    </row>
    <row r="48732" spans="1:13" hidden="1" x14ac:dyDescent="0.25">
      <c r="A48732" s="3">
        <v>41248</v>
      </c>
      <c r="B48732" s="16">
        <v>7268</v>
      </c>
      <c r="C48732">
        <v>65373.08</v>
      </c>
      <c r="D48732">
        <v>65468.4</v>
      </c>
      <c r="E48732">
        <v>8.7100000000000009</v>
      </c>
      <c r="F48732">
        <v>8.7200000000000006</v>
      </c>
      <c r="G48732" s="3">
        <v>43102</v>
      </c>
      <c r="H48732">
        <v>1254</v>
      </c>
      <c r="I48732">
        <v>8.77</v>
      </c>
      <c r="J48732">
        <v>8.7100000000000009</v>
      </c>
      <c r="K48732">
        <v>190</v>
      </c>
      <c r="L48732">
        <v>23</v>
      </c>
      <c r="M48732" t="s">
        <v>150</v>
      </c>
    </row>
    <row r="48733" spans="1:13" hidden="1" x14ac:dyDescent="0.25">
      <c r="A48733" s="3">
        <v>41248</v>
      </c>
      <c r="B48733" s="16">
        <v>31735</v>
      </c>
      <c r="C48733">
        <v>75089.81</v>
      </c>
      <c r="D48733">
        <v>75142.81</v>
      </c>
      <c r="E48733">
        <v>8.34</v>
      </c>
      <c r="F48733">
        <v>8.35</v>
      </c>
      <c r="G48733" s="3">
        <v>42552</v>
      </c>
      <c r="H48733">
        <v>882</v>
      </c>
      <c r="I48733">
        <v>8.41</v>
      </c>
      <c r="J48733">
        <v>8.33</v>
      </c>
      <c r="K48733">
        <v>69</v>
      </c>
      <c r="L48733">
        <v>17</v>
      </c>
      <c r="M48733" t="s">
        <v>186</v>
      </c>
    </row>
    <row r="48734" spans="1:13" hidden="1" x14ac:dyDescent="0.25">
      <c r="A48734" s="3">
        <v>41248</v>
      </c>
      <c r="B48734" s="16">
        <v>3271</v>
      </c>
      <c r="C48734">
        <v>84106.28</v>
      </c>
      <c r="D48734">
        <v>84126.49</v>
      </c>
      <c r="E48734">
        <v>7.71</v>
      </c>
      <c r="F48734">
        <v>7.71</v>
      </c>
      <c r="G48734" s="3">
        <v>42095</v>
      </c>
      <c r="H48734">
        <v>574</v>
      </c>
      <c r="I48734">
        <v>7.75</v>
      </c>
      <c r="J48734">
        <v>7.71</v>
      </c>
      <c r="K48734">
        <v>37</v>
      </c>
      <c r="L48734">
        <v>12</v>
      </c>
      <c r="M48734" t="s">
        <v>169</v>
      </c>
    </row>
    <row r="48735" spans="1:13" hidden="1" x14ac:dyDescent="0.25">
      <c r="A48735" s="3">
        <v>41248</v>
      </c>
      <c r="B48735" s="16">
        <v>17340</v>
      </c>
      <c r="C48735">
        <v>94557.72</v>
      </c>
      <c r="D48735">
        <v>94564.9</v>
      </c>
      <c r="E48735">
        <v>7.04</v>
      </c>
      <c r="F48735">
        <v>6.99</v>
      </c>
      <c r="G48735" s="3">
        <v>41548</v>
      </c>
      <c r="H48735">
        <v>203</v>
      </c>
      <c r="I48735">
        <v>7.05</v>
      </c>
      <c r="J48735">
        <v>6.99</v>
      </c>
      <c r="K48735">
        <v>75</v>
      </c>
      <c r="L48735">
        <v>6</v>
      </c>
      <c r="M48735" t="s">
        <v>156</v>
      </c>
    </row>
    <row r="48736" spans="1:13" hidden="1" x14ac:dyDescent="0.25">
      <c r="A48736" s="3">
        <v>41248</v>
      </c>
      <c r="B48736" s="16">
        <v>6955</v>
      </c>
      <c r="C48736">
        <v>49064.13</v>
      </c>
      <c r="D48736">
        <v>49104.21</v>
      </c>
      <c r="E48736">
        <v>9.1999999999999993</v>
      </c>
      <c r="F48736">
        <v>9.23</v>
      </c>
      <c r="G48736" s="3">
        <v>44200</v>
      </c>
      <c r="H48736">
        <v>1994</v>
      </c>
      <c r="I48736">
        <v>9.2899999999999991</v>
      </c>
      <c r="J48736">
        <v>9.19</v>
      </c>
      <c r="K48736">
        <v>182</v>
      </c>
      <c r="L48736">
        <v>35</v>
      </c>
      <c r="M48736" t="s">
        <v>178</v>
      </c>
    </row>
    <row r="48737" spans="1:13" hidden="1" x14ac:dyDescent="0.25">
      <c r="A48737" s="3">
        <v>41248</v>
      </c>
      <c r="B48737" s="16">
        <v>105</v>
      </c>
      <c r="C48737">
        <v>98922.73</v>
      </c>
      <c r="D48737">
        <v>98924.46</v>
      </c>
      <c r="E48737">
        <v>7.05</v>
      </c>
      <c r="F48737">
        <v>6.9950000000000001</v>
      </c>
      <c r="G48737" s="3">
        <v>41306</v>
      </c>
      <c r="H48737">
        <v>37</v>
      </c>
      <c r="I48737">
        <v>7.05</v>
      </c>
      <c r="J48737">
        <v>6.9950000000000001</v>
      </c>
      <c r="K48737">
        <v>2</v>
      </c>
      <c r="L48737">
        <v>2</v>
      </c>
      <c r="M48737" t="s">
        <v>224</v>
      </c>
    </row>
    <row r="48738" spans="1:13" hidden="1" x14ac:dyDescent="0.25">
      <c r="A48738" s="3">
        <v>41248</v>
      </c>
      <c r="B48738" s="16">
        <v>10681</v>
      </c>
      <c r="C48738">
        <v>91303.039999999994</v>
      </c>
      <c r="D48738">
        <v>91303.31</v>
      </c>
      <c r="E48738">
        <v>7.15</v>
      </c>
      <c r="F48738">
        <v>7.08</v>
      </c>
      <c r="G48738" s="3">
        <v>41730</v>
      </c>
      <c r="H48738">
        <v>325</v>
      </c>
      <c r="I48738">
        <v>7.15</v>
      </c>
      <c r="J48738">
        <v>7.08</v>
      </c>
      <c r="K48738">
        <v>117</v>
      </c>
      <c r="L48738">
        <v>8</v>
      </c>
      <c r="M48738" t="s">
        <v>170</v>
      </c>
    </row>
    <row r="48739" spans="1:13" hidden="1" x14ac:dyDescent="0.25">
      <c r="A48739" s="3">
        <v>41248</v>
      </c>
      <c r="B48739" s="16">
        <v>70351</v>
      </c>
      <c r="C48739">
        <v>89632.43</v>
      </c>
      <c r="D48739">
        <v>89633.1</v>
      </c>
      <c r="E48739">
        <v>7.28</v>
      </c>
      <c r="F48739">
        <v>7.22</v>
      </c>
      <c r="G48739" s="3">
        <v>41821</v>
      </c>
      <c r="H48739">
        <v>386</v>
      </c>
      <c r="I48739">
        <v>7.28</v>
      </c>
      <c r="J48739">
        <v>7.21</v>
      </c>
      <c r="K48739">
        <v>429</v>
      </c>
      <c r="L48739">
        <v>9</v>
      </c>
      <c r="M48739" t="s">
        <v>175</v>
      </c>
    </row>
    <row r="48740" spans="1:13" hidden="1" x14ac:dyDescent="0.25">
      <c r="A48740" s="3">
        <v>41248</v>
      </c>
      <c r="B48740" s="16">
        <v>192243</v>
      </c>
      <c r="C48740">
        <v>71676.91</v>
      </c>
      <c r="D48740">
        <v>71734.509999999995</v>
      </c>
      <c r="E48740">
        <v>8.5</v>
      </c>
      <c r="F48740">
        <v>8.4700000000000006</v>
      </c>
      <c r="G48740" s="3">
        <v>42737</v>
      </c>
      <c r="H48740">
        <v>1008</v>
      </c>
      <c r="I48740">
        <v>8.5500000000000007</v>
      </c>
      <c r="J48740">
        <v>8.4600000000000009</v>
      </c>
      <c r="K48740">
        <v>2054</v>
      </c>
      <c r="L48740">
        <v>19</v>
      </c>
      <c r="M48740" t="s">
        <v>119</v>
      </c>
    </row>
    <row r="48741" spans="1:13" hidden="1" x14ac:dyDescent="0.25">
      <c r="A48741" s="3">
        <v>41248</v>
      </c>
      <c r="B48741" s="16">
        <v>102623</v>
      </c>
      <c r="C48741">
        <v>78564.38</v>
      </c>
      <c r="D48741">
        <v>78612.2</v>
      </c>
      <c r="E48741">
        <v>8.16</v>
      </c>
      <c r="F48741">
        <v>8.1300000000000008</v>
      </c>
      <c r="G48741" s="3">
        <v>42373</v>
      </c>
      <c r="H48741">
        <v>759</v>
      </c>
      <c r="I48741">
        <v>8.1999999999999993</v>
      </c>
      <c r="J48741">
        <v>8.1199999999999992</v>
      </c>
      <c r="K48741">
        <v>1234</v>
      </c>
      <c r="L48741">
        <v>15</v>
      </c>
      <c r="M48741" t="s">
        <v>122</v>
      </c>
    </row>
    <row r="48742" spans="1:13" hidden="1" x14ac:dyDescent="0.25">
      <c r="A48742" s="3">
        <v>41248</v>
      </c>
      <c r="B48742" s="16">
        <v>295394</v>
      </c>
      <c r="C48742">
        <v>85870.13</v>
      </c>
      <c r="D48742">
        <v>85888.42</v>
      </c>
      <c r="E48742">
        <v>7.62</v>
      </c>
      <c r="F48742">
        <v>7.55</v>
      </c>
      <c r="G48742" s="3">
        <v>42006</v>
      </c>
      <c r="H48742">
        <v>513</v>
      </c>
      <c r="I48742">
        <v>7.62</v>
      </c>
      <c r="J48742">
        <v>7.53</v>
      </c>
      <c r="K48742">
        <v>1869</v>
      </c>
      <c r="L48742">
        <v>11</v>
      </c>
      <c r="M48742" t="s">
        <v>131</v>
      </c>
    </row>
    <row r="48743" spans="1:13" hidden="1" x14ac:dyDescent="0.25">
      <c r="A48743" s="3">
        <v>41248</v>
      </c>
      <c r="B48743" s="16">
        <v>88685</v>
      </c>
      <c r="C48743">
        <v>97910.63</v>
      </c>
      <c r="D48743">
        <v>97910.59</v>
      </c>
      <c r="E48743">
        <v>7.06</v>
      </c>
      <c r="F48743">
        <v>7.05</v>
      </c>
      <c r="G48743" s="3">
        <v>41365</v>
      </c>
      <c r="H48743">
        <v>75</v>
      </c>
      <c r="I48743">
        <v>7.07</v>
      </c>
      <c r="J48743">
        <v>7</v>
      </c>
      <c r="K48743">
        <v>44</v>
      </c>
      <c r="L48743">
        <v>4</v>
      </c>
      <c r="M48743" t="s">
        <v>161</v>
      </c>
    </row>
    <row r="48744" spans="1:13" hidden="1" x14ac:dyDescent="0.25">
      <c r="A48744" s="3">
        <v>41248</v>
      </c>
      <c r="B48744" s="16">
        <v>839372</v>
      </c>
      <c r="C48744">
        <v>92898.3</v>
      </c>
      <c r="D48744">
        <v>92889.04</v>
      </c>
      <c r="E48744">
        <v>7.1</v>
      </c>
      <c r="F48744">
        <v>7.05</v>
      </c>
      <c r="G48744" s="3">
        <v>41641</v>
      </c>
      <c r="H48744">
        <v>264</v>
      </c>
      <c r="I48744">
        <v>7.11</v>
      </c>
      <c r="J48744">
        <v>7.04</v>
      </c>
      <c r="K48744">
        <v>1210</v>
      </c>
      <c r="L48744">
        <v>7</v>
      </c>
      <c r="M48744" t="s">
        <v>130</v>
      </c>
    </row>
    <row r="48745" spans="1:13" hidden="1" x14ac:dyDescent="0.25">
      <c r="A48745" s="3">
        <v>41248</v>
      </c>
      <c r="B48745" s="16">
        <v>332986</v>
      </c>
      <c r="C48745">
        <v>96270.14</v>
      </c>
      <c r="D48745">
        <v>96270</v>
      </c>
      <c r="E48745">
        <v>7.03</v>
      </c>
      <c r="F48745">
        <v>7.01</v>
      </c>
      <c r="G48745" s="3">
        <v>41456</v>
      </c>
      <c r="H48745">
        <v>138</v>
      </c>
      <c r="I48745">
        <v>7.04</v>
      </c>
      <c r="J48745">
        <v>7</v>
      </c>
      <c r="K48745">
        <v>263</v>
      </c>
      <c r="L48745">
        <v>5</v>
      </c>
      <c r="M48745" t="s">
        <v>162</v>
      </c>
    </row>
    <row r="48746" spans="1:13" hidden="1" x14ac:dyDescent="0.25">
      <c r="A48746" s="3">
        <v>41248</v>
      </c>
      <c r="B48746" s="16">
        <v>75525</v>
      </c>
      <c r="C48746">
        <v>99512.12</v>
      </c>
      <c r="D48746">
        <v>99510.59</v>
      </c>
      <c r="E48746">
        <v>7.09</v>
      </c>
      <c r="F48746">
        <v>7.09</v>
      </c>
      <c r="G48746" s="3">
        <v>41276</v>
      </c>
      <c r="H48746">
        <v>16</v>
      </c>
      <c r="I48746">
        <v>7.11</v>
      </c>
      <c r="J48746">
        <v>7.085</v>
      </c>
      <c r="K48746">
        <v>36</v>
      </c>
      <c r="L48746">
        <v>1</v>
      </c>
      <c r="M48746" t="s">
        <v>121</v>
      </c>
    </row>
    <row r="48747" spans="1:13" hidden="1" x14ac:dyDescent="0.25">
      <c r="A48747" s="3">
        <v>41249</v>
      </c>
      <c r="B48747" s="16">
        <v>0</v>
      </c>
      <c r="C48747">
        <v>35421.949999999997</v>
      </c>
      <c r="D48747">
        <v>36064.980000000003</v>
      </c>
      <c r="E48747">
        <v>0</v>
      </c>
      <c r="F48747">
        <v>0</v>
      </c>
      <c r="G48747" s="3">
        <v>45474</v>
      </c>
      <c r="H48747">
        <v>2858</v>
      </c>
      <c r="I48747">
        <v>0</v>
      </c>
      <c r="J48747">
        <v>0</v>
      </c>
      <c r="K48747">
        <v>0</v>
      </c>
      <c r="L48747">
        <v>44</v>
      </c>
      <c r="M48747" t="s">
        <v>226</v>
      </c>
    </row>
    <row r="48748" spans="1:13" hidden="1" x14ac:dyDescent="0.25">
      <c r="A48748" s="3">
        <v>41249</v>
      </c>
      <c r="B48748" s="16">
        <v>0</v>
      </c>
      <c r="C48748">
        <v>37027.980000000003</v>
      </c>
      <c r="D48748">
        <v>37671.339999999997</v>
      </c>
      <c r="E48748">
        <v>0</v>
      </c>
      <c r="F48748">
        <v>0</v>
      </c>
      <c r="G48748" s="3">
        <v>45293</v>
      </c>
      <c r="H48748">
        <v>2735</v>
      </c>
      <c r="I48748">
        <v>0</v>
      </c>
      <c r="J48748">
        <v>0</v>
      </c>
      <c r="K48748">
        <v>0</v>
      </c>
      <c r="L48748">
        <v>43</v>
      </c>
      <c r="M48748" t="s">
        <v>194</v>
      </c>
    </row>
    <row r="48749" spans="1:13" hidden="1" x14ac:dyDescent="0.25">
      <c r="A48749" s="3">
        <v>41249</v>
      </c>
      <c r="B48749" s="16">
        <v>0</v>
      </c>
      <c r="C48749">
        <v>38720.68</v>
      </c>
      <c r="D48749">
        <v>39363.08</v>
      </c>
      <c r="E48749">
        <v>0</v>
      </c>
      <c r="F48749">
        <v>0</v>
      </c>
      <c r="G48749" s="3">
        <v>45110</v>
      </c>
      <c r="H48749">
        <v>2612</v>
      </c>
      <c r="I48749">
        <v>0</v>
      </c>
      <c r="J48749">
        <v>0</v>
      </c>
      <c r="K48749">
        <v>0</v>
      </c>
      <c r="L48749">
        <v>42</v>
      </c>
      <c r="M48749" t="s">
        <v>227</v>
      </c>
    </row>
    <row r="48750" spans="1:13" hidden="1" x14ac:dyDescent="0.25">
      <c r="A48750" s="3">
        <v>41249</v>
      </c>
      <c r="B48750" s="16">
        <v>0</v>
      </c>
      <c r="C48750">
        <v>42497.4</v>
      </c>
      <c r="D48750">
        <v>43135.78</v>
      </c>
      <c r="E48750">
        <v>0</v>
      </c>
      <c r="F48750">
        <v>0</v>
      </c>
      <c r="G48750" s="3">
        <v>44743</v>
      </c>
      <c r="H48750">
        <v>2363</v>
      </c>
      <c r="I48750">
        <v>0</v>
      </c>
      <c r="J48750">
        <v>0</v>
      </c>
      <c r="K48750">
        <v>0</v>
      </c>
      <c r="L48750">
        <v>40</v>
      </c>
      <c r="M48750" t="s">
        <v>221</v>
      </c>
    </row>
    <row r="48751" spans="1:13" hidden="1" x14ac:dyDescent="0.25">
      <c r="A48751" s="3">
        <v>41249</v>
      </c>
      <c r="B48751" s="16">
        <v>0</v>
      </c>
      <c r="C48751">
        <v>45670.09</v>
      </c>
      <c r="D48751">
        <v>46314.12</v>
      </c>
      <c r="E48751">
        <v>0</v>
      </c>
      <c r="F48751">
        <v>0</v>
      </c>
      <c r="G48751" s="3">
        <v>44470</v>
      </c>
      <c r="H48751">
        <v>2179</v>
      </c>
      <c r="I48751">
        <v>0</v>
      </c>
      <c r="J48751">
        <v>0</v>
      </c>
      <c r="K48751">
        <v>0</v>
      </c>
      <c r="L48751">
        <v>38</v>
      </c>
      <c r="M48751" t="s">
        <v>228</v>
      </c>
    </row>
    <row r="48752" spans="1:13" hidden="1" x14ac:dyDescent="0.25">
      <c r="A48752" s="3">
        <v>41249</v>
      </c>
      <c r="B48752" s="16">
        <v>0</v>
      </c>
      <c r="C48752">
        <v>46834.79</v>
      </c>
      <c r="D48752">
        <v>47483.39</v>
      </c>
      <c r="E48752">
        <v>0</v>
      </c>
      <c r="F48752">
        <v>0</v>
      </c>
      <c r="G48752" s="3">
        <v>44378</v>
      </c>
      <c r="H48752">
        <v>2115</v>
      </c>
      <c r="I48752">
        <v>0</v>
      </c>
      <c r="J48752">
        <v>0</v>
      </c>
      <c r="K48752">
        <v>0</v>
      </c>
      <c r="L48752">
        <v>37</v>
      </c>
      <c r="M48752" t="s">
        <v>222</v>
      </c>
    </row>
    <row r="48753" spans="1:13" hidden="1" x14ac:dyDescent="0.25">
      <c r="A48753" s="3">
        <v>41249</v>
      </c>
      <c r="B48753" s="16">
        <v>0</v>
      </c>
      <c r="C48753">
        <v>47972.23</v>
      </c>
      <c r="D48753">
        <v>48624.91</v>
      </c>
      <c r="E48753">
        <v>0</v>
      </c>
      <c r="F48753">
        <v>0</v>
      </c>
      <c r="G48753" s="3">
        <v>44287</v>
      </c>
      <c r="H48753">
        <v>2053</v>
      </c>
      <c r="I48753">
        <v>0</v>
      </c>
      <c r="J48753">
        <v>0</v>
      </c>
      <c r="K48753">
        <v>0</v>
      </c>
      <c r="L48753">
        <v>36</v>
      </c>
      <c r="M48753" t="s">
        <v>229</v>
      </c>
    </row>
    <row r="48754" spans="1:13" hidden="1" x14ac:dyDescent="0.25">
      <c r="A48754" s="3">
        <v>41249</v>
      </c>
      <c r="B48754" s="16">
        <v>0</v>
      </c>
      <c r="C48754">
        <v>52895.51</v>
      </c>
      <c r="D48754">
        <v>53551.09</v>
      </c>
      <c r="E48754">
        <v>0</v>
      </c>
      <c r="F48754">
        <v>0</v>
      </c>
      <c r="G48754" s="3">
        <v>43922</v>
      </c>
      <c r="H48754">
        <v>1808</v>
      </c>
      <c r="I48754">
        <v>0</v>
      </c>
      <c r="J48754">
        <v>0</v>
      </c>
      <c r="K48754">
        <v>0</v>
      </c>
      <c r="L48754">
        <v>32</v>
      </c>
      <c r="M48754" t="s">
        <v>230</v>
      </c>
    </row>
    <row r="48755" spans="1:13" hidden="1" x14ac:dyDescent="0.25">
      <c r="A48755" s="3">
        <v>41249</v>
      </c>
      <c r="B48755" s="16">
        <v>0</v>
      </c>
      <c r="C48755">
        <v>55590.720000000001</v>
      </c>
      <c r="D48755">
        <v>56222.34</v>
      </c>
      <c r="E48755">
        <v>0</v>
      </c>
      <c r="F48755">
        <v>0</v>
      </c>
      <c r="G48755" s="3">
        <v>43739</v>
      </c>
      <c r="H48755">
        <v>1685</v>
      </c>
      <c r="I48755">
        <v>0</v>
      </c>
      <c r="J48755">
        <v>0</v>
      </c>
      <c r="K48755">
        <v>0</v>
      </c>
      <c r="L48755">
        <v>30</v>
      </c>
      <c r="M48755" t="s">
        <v>231</v>
      </c>
    </row>
    <row r="48756" spans="1:13" hidden="1" x14ac:dyDescent="0.25">
      <c r="A48756" s="3">
        <v>41249</v>
      </c>
      <c r="B48756" s="16">
        <v>0</v>
      </c>
      <c r="C48756">
        <v>56989.53</v>
      </c>
      <c r="D48756">
        <v>57612.23</v>
      </c>
      <c r="E48756">
        <v>0</v>
      </c>
      <c r="F48756">
        <v>0</v>
      </c>
      <c r="G48756" s="3">
        <v>43647</v>
      </c>
      <c r="H48756">
        <v>1620</v>
      </c>
      <c r="I48756">
        <v>0</v>
      </c>
      <c r="J48756">
        <v>0</v>
      </c>
      <c r="K48756">
        <v>0</v>
      </c>
      <c r="L48756">
        <v>29</v>
      </c>
      <c r="M48756" t="s">
        <v>223</v>
      </c>
    </row>
    <row r="48757" spans="1:13" hidden="1" x14ac:dyDescent="0.25">
      <c r="A48757" s="3">
        <v>41249</v>
      </c>
      <c r="B48757" s="16">
        <v>0</v>
      </c>
      <c r="C48757">
        <v>58337.120000000003</v>
      </c>
      <c r="D48757">
        <v>58950.7</v>
      </c>
      <c r="E48757">
        <v>0</v>
      </c>
      <c r="F48757">
        <v>0</v>
      </c>
      <c r="G48757" s="3">
        <v>43556</v>
      </c>
      <c r="H48757">
        <v>1558</v>
      </c>
      <c r="I48757">
        <v>0</v>
      </c>
      <c r="J48757">
        <v>0</v>
      </c>
      <c r="K48757">
        <v>0</v>
      </c>
      <c r="L48757">
        <v>28</v>
      </c>
      <c r="M48757" t="s">
        <v>232</v>
      </c>
    </row>
    <row r="48758" spans="1:13" hidden="1" x14ac:dyDescent="0.25">
      <c r="A48758" s="3">
        <v>41249</v>
      </c>
      <c r="B48758" s="16">
        <v>0</v>
      </c>
      <c r="C48758">
        <v>33812.949999999997</v>
      </c>
      <c r="D48758">
        <v>34454.400000000001</v>
      </c>
      <c r="E48758">
        <v>0</v>
      </c>
      <c r="F48758">
        <v>0</v>
      </c>
      <c r="G48758" s="3">
        <v>45659</v>
      </c>
      <c r="H48758">
        <v>2984</v>
      </c>
      <c r="I48758">
        <v>0</v>
      </c>
      <c r="J48758">
        <v>0</v>
      </c>
      <c r="K48758">
        <v>0</v>
      </c>
      <c r="L48758">
        <v>45</v>
      </c>
      <c r="M48758" t="s">
        <v>189</v>
      </c>
    </row>
    <row r="48759" spans="1:13" hidden="1" x14ac:dyDescent="0.25">
      <c r="A48759" s="3">
        <v>41249</v>
      </c>
      <c r="B48759" s="16">
        <v>10</v>
      </c>
      <c r="C48759">
        <v>61083.21</v>
      </c>
      <c r="D48759">
        <v>61682.7</v>
      </c>
      <c r="E48759">
        <v>8.31</v>
      </c>
      <c r="F48759">
        <v>8.31</v>
      </c>
      <c r="G48759" s="3">
        <v>43374</v>
      </c>
      <c r="H48759">
        <v>1439</v>
      </c>
      <c r="I48759">
        <v>8.31</v>
      </c>
      <c r="J48759">
        <v>8.31</v>
      </c>
      <c r="K48759">
        <v>1</v>
      </c>
      <c r="L48759">
        <v>26</v>
      </c>
      <c r="M48759" t="s">
        <v>216</v>
      </c>
    </row>
    <row r="48760" spans="1:13" hidden="1" x14ac:dyDescent="0.25">
      <c r="A48760" s="3">
        <v>41249</v>
      </c>
      <c r="B48760" s="16">
        <v>10</v>
      </c>
      <c r="C48760">
        <v>62546.92</v>
      </c>
      <c r="D48760">
        <v>63143.73</v>
      </c>
      <c r="E48760">
        <v>8.32</v>
      </c>
      <c r="F48760">
        <v>8.32</v>
      </c>
      <c r="G48760" s="3">
        <v>43283</v>
      </c>
      <c r="H48760">
        <v>1376</v>
      </c>
      <c r="I48760">
        <v>8.32</v>
      </c>
      <c r="J48760">
        <v>8.32</v>
      </c>
      <c r="K48760">
        <v>1</v>
      </c>
      <c r="L48760">
        <v>25</v>
      </c>
      <c r="M48760" t="s">
        <v>212</v>
      </c>
    </row>
    <row r="48761" spans="1:13" hidden="1" x14ac:dyDescent="0.25">
      <c r="A48761" s="3">
        <v>41249</v>
      </c>
      <c r="B48761" s="16">
        <v>315</v>
      </c>
      <c r="C48761">
        <v>64024.55</v>
      </c>
      <c r="D48761">
        <v>64614.42</v>
      </c>
      <c r="E48761">
        <v>8.69</v>
      </c>
      <c r="F48761">
        <v>8.58</v>
      </c>
      <c r="G48761" s="3">
        <v>43192</v>
      </c>
      <c r="H48761">
        <v>1313</v>
      </c>
      <c r="I48761">
        <v>8.69</v>
      </c>
      <c r="J48761">
        <v>8.4</v>
      </c>
      <c r="K48761">
        <v>6</v>
      </c>
      <c r="L48761">
        <v>24</v>
      </c>
      <c r="M48761" t="s">
        <v>213</v>
      </c>
    </row>
    <row r="48762" spans="1:13" hidden="1" x14ac:dyDescent="0.25">
      <c r="A48762" s="3">
        <v>41249</v>
      </c>
      <c r="B48762" s="16">
        <v>5</v>
      </c>
      <c r="C48762">
        <v>50214.8</v>
      </c>
      <c r="D48762">
        <v>50904.79</v>
      </c>
      <c r="E48762">
        <v>9.0500000000000007</v>
      </c>
      <c r="F48762">
        <v>9.0500000000000007</v>
      </c>
      <c r="G48762" s="3">
        <v>44105</v>
      </c>
      <c r="H48762">
        <v>1933</v>
      </c>
      <c r="I48762">
        <v>9.0500000000000007</v>
      </c>
      <c r="J48762">
        <v>9.0500000000000007</v>
      </c>
      <c r="K48762">
        <v>1</v>
      </c>
      <c r="L48762">
        <v>34</v>
      </c>
      <c r="M48762" t="s">
        <v>196</v>
      </c>
    </row>
    <row r="48763" spans="1:13" hidden="1" x14ac:dyDescent="0.25">
      <c r="A48763" s="3">
        <v>41249</v>
      </c>
      <c r="B48763" s="16">
        <v>0</v>
      </c>
      <c r="C48763">
        <v>51578.75</v>
      </c>
      <c r="D48763">
        <v>52253.42</v>
      </c>
      <c r="E48763">
        <v>0</v>
      </c>
      <c r="F48763">
        <v>0</v>
      </c>
      <c r="G48763" s="3">
        <v>44013</v>
      </c>
      <c r="H48763">
        <v>1869</v>
      </c>
      <c r="I48763">
        <v>0</v>
      </c>
      <c r="J48763">
        <v>0</v>
      </c>
      <c r="K48763">
        <v>0</v>
      </c>
      <c r="L48763">
        <v>33</v>
      </c>
      <c r="M48763" t="s">
        <v>211</v>
      </c>
    </row>
    <row r="48764" spans="1:13" hidden="1" x14ac:dyDescent="0.25">
      <c r="A48764" s="3">
        <v>41249</v>
      </c>
      <c r="B48764" s="16">
        <v>20</v>
      </c>
      <c r="C48764">
        <v>66976.009999999995</v>
      </c>
      <c r="D48764">
        <v>67605.95</v>
      </c>
      <c r="E48764">
        <v>8.48</v>
      </c>
      <c r="F48764">
        <v>8.48</v>
      </c>
      <c r="G48764" s="3">
        <v>43010</v>
      </c>
      <c r="H48764">
        <v>1194</v>
      </c>
      <c r="I48764">
        <v>8.48</v>
      </c>
      <c r="J48764">
        <v>8.48</v>
      </c>
      <c r="K48764">
        <v>4</v>
      </c>
      <c r="L48764">
        <v>22</v>
      </c>
      <c r="M48764" t="s">
        <v>208</v>
      </c>
    </row>
    <row r="48765" spans="1:13" hidden="1" x14ac:dyDescent="0.25">
      <c r="A48765" s="3">
        <v>41249</v>
      </c>
      <c r="B48765" s="16">
        <v>280</v>
      </c>
      <c r="C48765">
        <v>59696.09</v>
      </c>
      <c r="D48765">
        <v>60299.96</v>
      </c>
      <c r="E48765">
        <v>8.82</v>
      </c>
      <c r="F48765">
        <v>8.75</v>
      </c>
      <c r="G48765" s="3">
        <v>43467</v>
      </c>
      <c r="H48765">
        <v>1498</v>
      </c>
      <c r="I48765">
        <v>8.82</v>
      </c>
      <c r="J48765">
        <v>8.6999999999999993</v>
      </c>
      <c r="K48765">
        <v>22</v>
      </c>
      <c r="L48765">
        <v>27</v>
      </c>
      <c r="M48765" t="s">
        <v>168</v>
      </c>
    </row>
    <row r="48766" spans="1:13" hidden="1" x14ac:dyDescent="0.25">
      <c r="A48766" s="3">
        <v>41249</v>
      </c>
      <c r="B48766" s="16">
        <v>55</v>
      </c>
      <c r="C48766">
        <v>54264.53</v>
      </c>
      <c r="D48766">
        <v>54903.97</v>
      </c>
      <c r="E48766">
        <v>8.8800000000000008</v>
      </c>
      <c r="F48766">
        <v>8.8800000000000008</v>
      </c>
      <c r="G48766" s="3">
        <v>43832</v>
      </c>
      <c r="H48766">
        <v>1746</v>
      </c>
      <c r="I48766">
        <v>8.8800000000000008</v>
      </c>
      <c r="J48766">
        <v>8.8800000000000008</v>
      </c>
      <c r="K48766">
        <v>9</v>
      </c>
      <c r="L48766">
        <v>31</v>
      </c>
      <c r="M48766" t="s">
        <v>179</v>
      </c>
    </row>
    <row r="48767" spans="1:13" hidden="1" x14ac:dyDescent="0.25">
      <c r="A48767" s="3">
        <v>41249</v>
      </c>
      <c r="B48767" s="16">
        <v>335</v>
      </c>
      <c r="C48767">
        <v>73365.23</v>
      </c>
      <c r="D48767">
        <v>73913.88</v>
      </c>
      <c r="E48767">
        <v>8.3000000000000007</v>
      </c>
      <c r="F48767">
        <v>8.24</v>
      </c>
      <c r="G48767" s="3">
        <v>42646</v>
      </c>
      <c r="H48767">
        <v>946</v>
      </c>
      <c r="I48767">
        <v>8.3000000000000007</v>
      </c>
      <c r="J48767">
        <v>8.1300000000000008</v>
      </c>
      <c r="K48767">
        <v>9</v>
      </c>
      <c r="L48767">
        <v>18</v>
      </c>
      <c r="M48767" t="s">
        <v>202</v>
      </c>
    </row>
    <row r="48768" spans="1:13" hidden="1" x14ac:dyDescent="0.25">
      <c r="A48768" s="3">
        <v>41249</v>
      </c>
      <c r="B48768" s="16">
        <v>1200</v>
      </c>
      <c r="C48768">
        <v>70191.929999999993</v>
      </c>
      <c r="D48768">
        <v>70756.399999999994</v>
      </c>
      <c r="E48768">
        <v>8.35</v>
      </c>
      <c r="F48768">
        <v>8.35</v>
      </c>
      <c r="G48768" s="3">
        <v>42828</v>
      </c>
      <c r="H48768">
        <v>1069</v>
      </c>
      <c r="I48768">
        <v>8.35</v>
      </c>
      <c r="J48768">
        <v>8.35</v>
      </c>
      <c r="K48768">
        <v>13</v>
      </c>
      <c r="L48768">
        <v>20</v>
      </c>
      <c r="M48768" t="s">
        <v>192</v>
      </c>
    </row>
    <row r="48769" spans="1:13" hidden="1" x14ac:dyDescent="0.25">
      <c r="A48769" s="3">
        <v>41249</v>
      </c>
      <c r="B48769" s="16">
        <v>305</v>
      </c>
      <c r="C48769">
        <v>68609.77</v>
      </c>
      <c r="D48769">
        <v>69250.38</v>
      </c>
      <c r="E48769">
        <v>8.4</v>
      </c>
      <c r="F48769">
        <v>8.4</v>
      </c>
      <c r="G48769" s="3">
        <v>42919</v>
      </c>
      <c r="H48769">
        <v>1130</v>
      </c>
      <c r="I48769">
        <v>8.4</v>
      </c>
      <c r="J48769">
        <v>8.4</v>
      </c>
      <c r="K48769">
        <v>13</v>
      </c>
      <c r="L48769">
        <v>21</v>
      </c>
      <c r="M48769" t="s">
        <v>207</v>
      </c>
    </row>
    <row r="48770" spans="1:13" hidden="1" x14ac:dyDescent="0.25">
      <c r="A48770" s="3">
        <v>41249</v>
      </c>
      <c r="B48770" s="16">
        <v>165</v>
      </c>
      <c r="C48770">
        <v>44571.16</v>
      </c>
      <c r="D48770">
        <v>45206.26</v>
      </c>
      <c r="E48770">
        <v>9.26</v>
      </c>
      <c r="F48770">
        <v>9.15</v>
      </c>
      <c r="G48770" s="3">
        <v>44564</v>
      </c>
      <c r="H48770">
        <v>2240</v>
      </c>
      <c r="I48770">
        <v>9.26</v>
      </c>
      <c r="J48770">
        <v>9.0299999999999994</v>
      </c>
      <c r="K48770">
        <v>15</v>
      </c>
      <c r="L48770">
        <v>39</v>
      </c>
      <c r="M48770" t="s">
        <v>145</v>
      </c>
    </row>
    <row r="48771" spans="1:13" hidden="1" x14ac:dyDescent="0.25">
      <c r="A48771" s="3">
        <v>41249</v>
      </c>
      <c r="B48771" s="16">
        <v>4970</v>
      </c>
      <c r="C48771">
        <v>40476.269999999997</v>
      </c>
      <c r="D48771">
        <v>41116.339999999997</v>
      </c>
      <c r="E48771">
        <v>9.35</v>
      </c>
      <c r="F48771">
        <v>9.27</v>
      </c>
      <c r="G48771" s="3">
        <v>44928</v>
      </c>
      <c r="H48771">
        <v>2489</v>
      </c>
      <c r="I48771">
        <v>9.35</v>
      </c>
      <c r="J48771">
        <v>9.1300000000000008</v>
      </c>
      <c r="K48771">
        <v>84</v>
      </c>
      <c r="L48771">
        <v>41</v>
      </c>
      <c r="M48771" t="s">
        <v>195</v>
      </c>
    </row>
    <row r="48772" spans="1:13" hidden="1" x14ac:dyDescent="0.25">
      <c r="A48772" s="3">
        <v>41249</v>
      </c>
      <c r="B48772" s="16">
        <v>120</v>
      </c>
      <c r="C48772">
        <v>76896.759999999995</v>
      </c>
      <c r="D48772">
        <v>77395.91</v>
      </c>
      <c r="E48772">
        <v>8.16</v>
      </c>
      <c r="F48772">
        <v>8.08</v>
      </c>
      <c r="G48772" s="3">
        <v>42461</v>
      </c>
      <c r="H48772">
        <v>818</v>
      </c>
      <c r="I48772">
        <v>8.16</v>
      </c>
      <c r="J48772">
        <v>8</v>
      </c>
      <c r="K48772">
        <v>20</v>
      </c>
      <c r="L48772">
        <v>16</v>
      </c>
      <c r="M48772" t="s">
        <v>201</v>
      </c>
    </row>
    <row r="48773" spans="1:13" hidden="1" x14ac:dyDescent="0.25">
      <c r="A48773" s="3">
        <v>41249</v>
      </c>
      <c r="B48773" s="16">
        <v>85</v>
      </c>
      <c r="C48773">
        <v>80461.47</v>
      </c>
      <c r="D48773">
        <v>80927.839999999997</v>
      </c>
      <c r="E48773">
        <v>7.91</v>
      </c>
      <c r="F48773">
        <v>7.78</v>
      </c>
      <c r="G48773" s="3">
        <v>42278</v>
      </c>
      <c r="H48773">
        <v>698</v>
      </c>
      <c r="I48773">
        <v>7.91</v>
      </c>
      <c r="J48773">
        <v>7.76</v>
      </c>
      <c r="K48773">
        <v>13</v>
      </c>
      <c r="L48773">
        <v>14</v>
      </c>
      <c r="M48773" t="s">
        <v>187</v>
      </c>
    </row>
    <row r="48774" spans="1:13" hidden="1" x14ac:dyDescent="0.25">
      <c r="A48774" s="3">
        <v>41249</v>
      </c>
      <c r="B48774" s="16">
        <v>737</v>
      </c>
      <c r="C48774">
        <v>98466.67</v>
      </c>
      <c r="D48774">
        <v>98475.66</v>
      </c>
      <c r="E48774">
        <v>7.04</v>
      </c>
      <c r="F48774">
        <v>7.04</v>
      </c>
      <c r="G48774" s="3">
        <v>41334</v>
      </c>
      <c r="H48774">
        <v>54</v>
      </c>
      <c r="I48774">
        <v>7.06</v>
      </c>
      <c r="J48774">
        <v>7.04</v>
      </c>
      <c r="K48774">
        <v>3</v>
      </c>
      <c r="L48774">
        <v>3</v>
      </c>
      <c r="M48774" t="s">
        <v>225</v>
      </c>
    </row>
    <row r="48775" spans="1:13" hidden="1" x14ac:dyDescent="0.25">
      <c r="A48775" s="3">
        <v>41249</v>
      </c>
      <c r="B48775" s="16">
        <v>1910</v>
      </c>
      <c r="C48775">
        <v>82371.490000000005</v>
      </c>
      <c r="D48775">
        <v>82746.490000000005</v>
      </c>
      <c r="E48775">
        <v>7.74</v>
      </c>
      <c r="F48775">
        <v>7.68</v>
      </c>
      <c r="G48775" s="3">
        <v>42186</v>
      </c>
      <c r="H48775">
        <v>634</v>
      </c>
      <c r="I48775">
        <v>7.74</v>
      </c>
      <c r="J48775">
        <v>7.62</v>
      </c>
      <c r="K48775">
        <v>59</v>
      </c>
      <c r="L48775">
        <v>13</v>
      </c>
      <c r="M48775" t="s">
        <v>171</v>
      </c>
    </row>
    <row r="48776" spans="1:13" hidden="1" x14ac:dyDescent="0.25">
      <c r="A48776" s="3">
        <v>41249</v>
      </c>
      <c r="B48776" s="16">
        <v>2200</v>
      </c>
      <c r="C48776">
        <v>87815.63</v>
      </c>
      <c r="D48776">
        <v>88174.52</v>
      </c>
      <c r="E48776">
        <v>7.26</v>
      </c>
      <c r="F48776">
        <v>7.17</v>
      </c>
      <c r="G48776" s="3">
        <v>41913</v>
      </c>
      <c r="H48776">
        <v>450</v>
      </c>
      <c r="I48776">
        <v>7.29</v>
      </c>
      <c r="J48776">
        <v>7.15</v>
      </c>
      <c r="K48776">
        <v>46</v>
      </c>
      <c r="L48776">
        <v>10</v>
      </c>
      <c r="M48776" t="s">
        <v>176</v>
      </c>
    </row>
    <row r="48777" spans="1:13" hidden="1" x14ac:dyDescent="0.25">
      <c r="A48777" s="3">
        <v>41249</v>
      </c>
      <c r="B48777" s="16">
        <v>5570</v>
      </c>
      <c r="C48777">
        <v>65486.12</v>
      </c>
      <c r="D48777">
        <v>66071.289999999994</v>
      </c>
      <c r="E48777">
        <v>8.67</v>
      </c>
      <c r="F48777">
        <v>8.6</v>
      </c>
      <c r="G48777" s="3">
        <v>43102</v>
      </c>
      <c r="H48777">
        <v>1253</v>
      </c>
      <c r="I48777">
        <v>8.67</v>
      </c>
      <c r="J48777">
        <v>8.52</v>
      </c>
      <c r="K48777">
        <v>96</v>
      </c>
      <c r="L48777">
        <v>23</v>
      </c>
      <c r="M48777" t="s">
        <v>150</v>
      </c>
    </row>
    <row r="48778" spans="1:13" hidden="1" x14ac:dyDescent="0.25">
      <c r="A48778" s="3">
        <v>41249</v>
      </c>
      <c r="B48778" s="16">
        <v>26870</v>
      </c>
      <c r="C48778">
        <v>75163.149999999994</v>
      </c>
      <c r="D48778">
        <v>75662.69</v>
      </c>
      <c r="E48778">
        <v>8.2899999999999991</v>
      </c>
      <c r="F48778">
        <v>8.15</v>
      </c>
      <c r="G48778" s="3">
        <v>42552</v>
      </c>
      <c r="H48778">
        <v>881</v>
      </c>
      <c r="I48778">
        <v>8.31</v>
      </c>
      <c r="J48778">
        <v>8.1199999999999992</v>
      </c>
      <c r="K48778">
        <v>190</v>
      </c>
      <c r="L48778">
        <v>17</v>
      </c>
      <c r="M48778" t="s">
        <v>186</v>
      </c>
    </row>
    <row r="48779" spans="1:13" hidden="1" x14ac:dyDescent="0.25">
      <c r="A48779" s="3">
        <v>41249</v>
      </c>
      <c r="B48779" s="16">
        <v>15140</v>
      </c>
      <c r="C48779">
        <v>84149.26</v>
      </c>
      <c r="D48779">
        <v>84514.51</v>
      </c>
      <c r="E48779">
        <v>7.61</v>
      </c>
      <c r="F48779">
        <v>7.52</v>
      </c>
      <c r="G48779" s="3">
        <v>42095</v>
      </c>
      <c r="H48779">
        <v>573</v>
      </c>
      <c r="I48779">
        <v>7.64</v>
      </c>
      <c r="J48779">
        <v>7.51</v>
      </c>
      <c r="K48779">
        <v>145</v>
      </c>
      <c r="L48779">
        <v>12</v>
      </c>
      <c r="M48779" t="s">
        <v>169</v>
      </c>
    </row>
    <row r="48780" spans="1:13" hidden="1" x14ac:dyDescent="0.25">
      <c r="A48780" s="3">
        <v>41249</v>
      </c>
      <c r="B48780" s="16">
        <v>29240</v>
      </c>
      <c r="C48780">
        <v>94590.5</v>
      </c>
      <c r="D48780">
        <v>94727.91</v>
      </c>
      <c r="E48780">
        <v>6.98</v>
      </c>
      <c r="F48780">
        <v>6.85</v>
      </c>
      <c r="G48780" s="3">
        <v>41548</v>
      </c>
      <c r="H48780">
        <v>202</v>
      </c>
      <c r="I48780">
        <v>6.98</v>
      </c>
      <c r="J48780">
        <v>6.79</v>
      </c>
      <c r="K48780">
        <v>63</v>
      </c>
      <c r="L48780">
        <v>6</v>
      </c>
      <c r="M48780" t="s">
        <v>156</v>
      </c>
    </row>
    <row r="48781" spans="1:13" hidden="1" x14ac:dyDescent="0.25">
      <c r="A48781" s="3">
        <v>41249</v>
      </c>
      <c r="B48781" s="16">
        <v>13756</v>
      </c>
      <c r="C48781">
        <v>49117.5</v>
      </c>
      <c r="D48781">
        <v>49777.37</v>
      </c>
      <c r="E48781">
        <v>9.14</v>
      </c>
      <c r="F48781">
        <v>9.1</v>
      </c>
      <c r="G48781" s="3">
        <v>44200</v>
      </c>
      <c r="H48781">
        <v>1993</v>
      </c>
      <c r="I48781">
        <v>9.19</v>
      </c>
      <c r="J48781">
        <v>9.0399999999999991</v>
      </c>
      <c r="K48781">
        <v>200</v>
      </c>
      <c r="L48781">
        <v>35</v>
      </c>
      <c r="M48781" t="s">
        <v>178</v>
      </c>
    </row>
    <row r="48782" spans="1:13" hidden="1" x14ac:dyDescent="0.25">
      <c r="A48782" s="3">
        <v>41249</v>
      </c>
      <c r="B48782" s="16">
        <v>20005</v>
      </c>
      <c r="C48782">
        <v>98951.24</v>
      </c>
      <c r="D48782">
        <v>98952.639999999999</v>
      </c>
      <c r="E48782">
        <v>7.0490000000000004</v>
      </c>
      <c r="F48782">
        <v>7.06</v>
      </c>
      <c r="G48782" s="3">
        <v>41306</v>
      </c>
      <c r="H48782">
        <v>36</v>
      </c>
      <c r="I48782">
        <v>7.06</v>
      </c>
      <c r="J48782">
        <v>7.02</v>
      </c>
      <c r="K48782">
        <v>10</v>
      </c>
      <c r="L48782">
        <v>2</v>
      </c>
      <c r="M48782" t="s">
        <v>224</v>
      </c>
    </row>
    <row r="48783" spans="1:13" hidden="1" x14ac:dyDescent="0.25">
      <c r="A48783" s="3">
        <v>41249</v>
      </c>
      <c r="B48783" s="16">
        <v>36685</v>
      </c>
      <c r="C48783">
        <v>91328.03</v>
      </c>
      <c r="D48783">
        <v>91597.72</v>
      </c>
      <c r="E48783">
        <v>7.06</v>
      </c>
      <c r="F48783">
        <v>6.91</v>
      </c>
      <c r="G48783" s="3">
        <v>41730</v>
      </c>
      <c r="H48783">
        <v>324</v>
      </c>
      <c r="I48783">
        <v>7.07</v>
      </c>
      <c r="J48783">
        <v>6.89</v>
      </c>
      <c r="K48783">
        <v>75</v>
      </c>
      <c r="L48783">
        <v>8</v>
      </c>
      <c r="M48783" t="s">
        <v>170</v>
      </c>
    </row>
    <row r="48784" spans="1:13" hidden="1" x14ac:dyDescent="0.25">
      <c r="A48784" s="3">
        <v>41249</v>
      </c>
      <c r="B48784" s="16">
        <v>110479</v>
      </c>
      <c r="C48784">
        <v>89657.36</v>
      </c>
      <c r="D48784">
        <v>89984.07</v>
      </c>
      <c r="E48784">
        <v>7.17</v>
      </c>
      <c r="F48784">
        <v>7.08</v>
      </c>
      <c r="G48784" s="3">
        <v>41821</v>
      </c>
      <c r="H48784">
        <v>385</v>
      </c>
      <c r="I48784">
        <v>7.18</v>
      </c>
      <c r="J48784">
        <v>7.01</v>
      </c>
      <c r="K48784">
        <v>667</v>
      </c>
      <c r="L48784">
        <v>9</v>
      </c>
      <c r="M48784" t="s">
        <v>175</v>
      </c>
    </row>
    <row r="48785" spans="1:13" hidden="1" x14ac:dyDescent="0.25">
      <c r="A48785" s="3">
        <v>41249</v>
      </c>
      <c r="B48785" s="16">
        <v>233648</v>
      </c>
      <c r="C48785">
        <v>71753.929999999993</v>
      </c>
      <c r="D48785">
        <v>72324.850000000006</v>
      </c>
      <c r="E48785">
        <v>8.44</v>
      </c>
      <c r="F48785">
        <v>8.36</v>
      </c>
      <c r="G48785" s="3">
        <v>42737</v>
      </c>
      <c r="H48785">
        <v>1007</v>
      </c>
      <c r="I48785">
        <v>8.4600000000000009</v>
      </c>
      <c r="J48785">
        <v>8.27</v>
      </c>
      <c r="K48785">
        <v>2481</v>
      </c>
      <c r="L48785">
        <v>19</v>
      </c>
      <c r="M48785" t="s">
        <v>119</v>
      </c>
    </row>
    <row r="48786" spans="1:13" hidden="1" x14ac:dyDescent="0.25">
      <c r="A48786" s="3">
        <v>41249</v>
      </c>
      <c r="B48786" s="16">
        <v>93061</v>
      </c>
      <c r="C48786">
        <v>78633.48</v>
      </c>
      <c r="D48786">
        <v>79084.399999999994</v>
      </c>
      <c r="E48786">
        <v>8.09</v>
      </c>
      <c r="F48786">
        <v>7.99</v>
      </c>
      <c r="G48786" s="3">
        <v>42373</v>
      </c>
      <c r="H48786">
        <v>758</v>
      </c>
      <c r="I48786">
        <v>8.09</v>
      </c>
      <c r="J48786">
        <v>7.9</v>
      </c>
      <c r="K48786">
        <v>1328</v>
      </c>
      <c r="L48786">
        <v>15</v>
      </c>
      <c r="M48786" t="s">
        <v>122</v>
      </c>
    </row>
    <row r="48787" spans="1:13" hidden="1" x14ac:dyDescent="0.25">
      <c r="A48787" s="3">
        <v>41249</v>
      </c>
      <c r="B48787" s="16">
        <v>325610</v>
      </c>
      <c r="C48787">
        <v>97937.09</v>
      </c>
      <c r="D48787">
        <v>97948.28</v>
      </c>
      <c r="E48787">
        <v>7.03</v>
      </c>
      <c r="F48787">
        <v>7.04</v>
      </c>
      <c r="G48787" s="3">
        <v>41365</v>
      </c>
      <c r="H48787">
        <v>74</v>
      </c>
      <c r="I48787">
        <v>7.04</v>
      </c>
      <c r="J48787">
        <v>6.95</v>
      </c>
      <c r="K48787">
        <v>1070</v>
      </c>
      <c r="L48787">
        <v>4</v>
      </c>
      <c r="M48787" t="s">
        <v>161</v>
      </c>
    </row>
    <row r="48788" spans="1:13" hidden="1" x14ac:dyDescent="0.25">
      <c r="A48788" s="3">
        <v>41249</v>
      </c>
      <c r="B48788" s="16">
        <v>397268</v>
      </c>
      <c r="C48788">
        <v>85911.67</v>
      </c>
      <c r="D48788">
        <v>86262.43</v>
      </c>
      <c r="E48788">
        <v>7.52</v>
      </c>
      <c r="F48788">
        <v>7.42</v>
      </c>
      <c r="G48788" s="3">
        <v>42006</v>
      </c>
      <c r="H48788">
        <v>512</v>
      </c>
      <c r="I48788">
        <v>7.52</v>
      </c>
      <c r="J48788">
        <v>7.33</v>
      </c>
      <c r="K48788">
        <v>2603</v>
      </c>
      <c r="L48788">
        <v>11</v>
      </c>
      <c r="M48788" t="s">
        <v>131</v>
      </c>
    </row>
    <row r="48789" spans="1:13" hidden="1" x14ac:dyDescent="0.25">
      <c r="A48789" s="3">
        <v>41249</v>
      </c>
      <c r="B48789" s="16">
        <v>449400</v>
      </c>
      <c r="C48789">
        <v>96296.06</v>
      </c>
      <c r="D48789">
        <v>96366</v>
      </c>
      <c r="E48789">
        <v>7</v>
      </c>
      <c r="F48789">
        <v>6.92</v>
      </c>
      <c r="G48789" s="3">
        <v>41456</v>
      </c>
      <c r="H48789">
        <v>137</v>
      </c>
      <c r="I48789">
        <v>7</v>
      </c>
      <c r="J48789">
        <v>6.87</v>
      </c>
      <c r="K48789">
        <v>646</v>
      </c>
      <c r="L48789">
        <v>5</v>
      </c>
      <c r="M48789" t="s">
        <v>162</v>
      </c>
    </row>
    <row r="48790" spans="1:13" hidden="1" x14ac:dyDescent="0.25">
      <c r="A48790" s="3">
        <v>41249</v>
      </c>
      <c r="B48790" s="16">
        <v>1198036</v>
      </c>
      <c r="C48790">
        <v>92914.19</v>
      </c>
      <c r="D48790">
        <v>93128.6</v>
      </c>
      <c r="E48790">
        <v>6.99</v>
      </c>
      <c r="F48790">
        <v>6.91</v>
      </c>
      <c r="G48790" s="3">
        <v>41641</v>
      </c>
      <c r="H48790">
        <v>263</v>
      </c>
      <c r="I48790">
        <v>7</v>
      </c>
      <c r="J48790">
        <v>6.85</v>
      </c>
      <c r="K48790">
        <v>2605</v>
      </c>
      <c r="L48790">
        <v>7</v>
      </c>
      <c r="M48790" t="s">
        <v>130</v>
      </c>
    </row>
    <row r="48791" spans="1:13" hidden="1" x14ac:dyDescent="0.25">
      <c r="A48791" s="3">
        <v>41249</v>
      </c>
      <c r="B48791" s="16">
        <v>224880</v>
      </c>
      <c r="C48791">
        <v>99537.53</v>
      </c>
      <c r="D48791">
        <v>99539.41</v>
      </c>
      <c r="E48791">
        <v>7.1</v>
      </c>
      <c r="F48791">
        <v>7.0830000000000002</v>
      </c>
      <c r="G48791" s="3">
        <v>41276</v>
      </c>
      <c r="H48791">
        <v>15</v>
      </c>
      <c r="I48791">
        <v>7.11</v>
      </c>
      <c r="J48791">
        <v>7.08</v>
      </c>
      <c r="K48791">
        <v>86</v>
      </c>
      <c r="L48791">
        <v>1</v>
      </c>
      <c r="M48791" t="s">
        <v>121</v>
      </c>
    </row>
    <row r="48792" spans="1:13" hidden="1" x14ac:dyDescent="0.25">
      <c r="A48792" s="3">
        <v>41250</v>
      </c>
      <c r="B48792" s="16">
        <v>0</v>
      </c>
      <c r="C48792">
        <v>36074.730000000003</v>
      </c>
      <c r="D48792">
        <v>35925.96</v>
      </c>
      <c r="E48792">
        <v>0</v>
      </c>
      <c r="F48792">
        <v>0</v>
      </c>
      <c r="G48792" s="3">
        <v>45474</v>
      </c>
      <c r="H48792">
        <v>2857</v>
      </c>
      <c r="I48792">
        <v>0</v>
      </c>
      <c r="J48792">
        <v>0</v>
      </c>
      <c r="K48792">
        <v>0</v>
      </c>
      <c r="L48792">
        <v>44</v>
      </c>
      <c r="M48792" t="s">
        <v>226</v>
      </c>
    </row>
    <row r="48793" spans="1:13" hidden="1" x14ac:dyDescent="0.25">
      <c r="A48793" s="3">
        <v>41250</v>
      </c>
      <c r="B48793" s="16">
        <v>0</v>
      </c>
      <c r="C48793">
        <v>37681.519999999997</v>
      </c>
      <c r="D48793">
        <v>37532.879999999997</v>
      </c>
      <c r="E48793">
        <v>0</v>
      </c>
      <c r="F48793">
        <v>0</v>
      </c>
      <c r="G48793" s="3">
        <v>45293</v>
      </c>
      <c r="H48793">
        <v>2734</v>
      </c>
      <c r="I48793">
        <v>0</v>
      </c>
      <c r="J48793">
        <v>0</v>
      </c>
      <c r="K48793">
        <v>0</v>
      </c>
      <c r="L48793">
        <v>43</v>
      </c>
      <c r="M48793" t="s">
        <v>194</v>
      </c>
    </row>
    <row r="48794" spans="1:13" hidden="1" x14ac:dyDescent="0.25">
      <c r="A48794" s="3">
        <v>41250</v>
      </c>
      <c r="B48794" s="16">
        <v>0</v>
      </c>
      <c r="C48794">
        <v>39373.72</v>
      </c>
      <c r="D48794">
        <v>39225.53</v>
      </c>
      <c r="E48794">
        <v>0</v>
      </c>
      <c r="F48794">
        <v>0</v>
      </c>
      <c r="G48794" s="3">
        <v>45110</v>
      </c>
      <c r="H48794">
        <v>2611</v>
      </c>
      <c r="I48794">
        <v>0</v>
      </c>
      <c r="J48794">
        <v>0</v>
      </c>
      <c r="K48794">
        <v>0</v>
      </c>
      <c r="L48794">
        <v>42</v>
      </c>
      <c r="M48794" t="s">
        <v>227</v>
      </c>
    </row>
    <row r="48795" spans="1:13" hidden="1" x14ac:dyDescent="0.25">
      <c r="A48795" s="3">
        <v>41250</v>
      </c>
      <c r="B48795" s="16">
        <v>0</v>
      </c>
      <c r="C48795">
        <v>43147.44</v>
      </c>
      <c r="D48795">
        <v>43000.6</v>
      </c>
      <c r="E48795">
        <v>0</v>
      </c>
      <c r="F48795">
        <v>0</v>
      </c>
      <c r="G48795" s="3">
        <v>44743</v>
      </c>
      <c r="H48795">
        <v>2362</v>
      </c>
      <c r="I48795">
        <v>0</v>
      </c>
      <c r="J48795">
        <v>0</v>
      </c>
      <c r="K48795">
        <v>0</v>
      </c>
      <c r="L48795">
        <v>40</v>
      </c>
      <c r="M48795" t="s">
        <v>221</v>
      </c>
    </row>
    <row r="48796" spans="1:13" hidden="1" x14ac:dyDescent="0.25">
      <c r="A48796" s="3">
        <v>41250</v>
      </c>
      <c r="B48796" s="16">
        <v>0</v>
      </c>
      <c r="C48796">
        <v>46326.64</v>
      </c>
      <c r="D48796">
        <v>46181.32</v>
      </c>
      <c r="E48796">
        <v>0</v>
      </c>
      <c r="F48796">
        <v>0</v>
      </c>
      <c r="G48796" s="3">
        <v>44470</v>
      </c>
      <c r="H48796">
        <v>2178</v>
      </c>
      <c r="I48796">
        <v>0</v>
      </c>
      <c r="J48796">
        <v>0</v>
      </c>
      <c r="K48796">
        <v>0</v>
      </c>
      <c r="L48796">
        <v>38</v>
      </c>
      <c r="M48796" t="s">
        <v>228</v>
      </c>
    </row>
    <row r="48797" spans="1:13" hidden="1" x14ac:dyDescent="0.25">
      <c r="A48797" s="3">
        <v>41250</v>
      </c>
      <c r="B48797" s="16">
        <v>0</v>
      </c>
      <c r="C48797">
        <v>47496.22</v>
      </c>
      <c r="D48797">
        <v>47351.62</v>
      </c>
      <c r="E48797">
        <v>0</v>
      </c>
      <c r="F48797">
        <v>0</v>
      </c>
      <c r="G48797" s="3">
        <v>44378</v>
      </c>
      <c r="H48797">
        <v>2114</v>
      </c>
      <c r="I48797">
        <v>0</v>
      </c>
      <c r="J48797">
        <v>0</v>
      </c>
      <c r="K48797">
        <v>0</v>
      </c>
      <c r="L48797">
        <v>37</v>
      </c>
      <c r="M48797" t="s">
        <v>222</v>
      </c>
    </row>
    <row r="48798" spans="1:13" hidden="1" x14ac:dyDescent="0.25">
      <c r="A48798" s="3">
        <v>41250</v>
      </c>
      <c r="B48798" s="16">
        <v>0</v>
      </c>
      <c r="C48798">
        <v>48638.05</v>
      </c>
      <c r="D48798">
        <v>48494.25</v>
      </c>
      <c r="E48798">
        <v>0</v>
      </c>
      <c r="F48798">
        <v>0</v>
      </c>
      <c r="G48798" s="3">
        <v>44287</v>
      </c>
      <c r="H48798">
        <v>2052</v>
      </c>
      <c r="I48798">
        <v>0</v>
      </c>
      <c r="J48798">
        <v>0</v>
      </c>
      <c r="K48798">
        <v>0</v>
      </c>
      <c r="L48798">
        <v>36</v>
      </c>
      <c r="M48798" t="s">
        <v>229</v>
      </c>
    </row>
    <row r="48799" spans="1:13" hidden="1" x14ac:dyDescent="0.25">
      <c r="A48799" s="3">
        <v>41250</v>
      </c>
      <c r="B48799" s="16">
        <v>0</v>
      </c>
      <c r="C48799">
        <v>53565.56</v>
      </c>
      <c r="D48799">
        <v>53390.400000000001</v>
      </c>
      <c r="E48799">
        <v>0</v>
      </c>
      <c r="F48799">
        <v>0</v>
      </c>
      <c r="G48799" s="3">
        <v>43922</v>
      </c>
      <c r="H48799">
        <v>1807</v>
      </c>
      <c r="I48799">
        <v>0</v>
      </c>
      <c r="J48799">
        <v>0</v>
      </c>
      <c r="K48799">
        <v>0</v>
      </c>
      <c r="L48799">
        <v>32</v>
      </c>
      <c r="M48799" t="s">
        <v>230</v>
      </c>
    </row>
    <row r="48800" spans="1:13" hidden="1" x14ac:dyDescent="0.25">
      <c r="A48800" s="3">
        <v>41250</v>
      </c>
      <c r="B48800" s="16">
        <v>0</v>
      </c>
      <c r="C48800">
        <v>56237.54</v>
      </c>
      <c r="D48800">
        <v>56048.68</v>
      </c>
      <c r="E48800">
        <v>0</v>
      </c>
      <c r="F48800">
        <v>0</v>
      </c>
      <c r="G48800" s="3">
        <v>43739</v>
      </c>
      <c r="H48800">
        <v>1684</v>
      </c>
      <c r="I48800">
        <v>0</v>
      </c>
      <c r="J48800">
        <v>0</v>
      </c>
      <c r="K48800">
        <v>0</v>
      </c>
      <c r="L48800">
        <v>30</v>
      </c>
      <c r="M48800" t="s">
        <v>231</v>
      </c>
    </row>
    <row r="48801" spans="1:13" hidden="1" x14ac:dyDescent="0.25">
      <c r="A48801" s="3">
        <v>41250</v>
      </c>
      <c r="B48801" s="16">
        <v>0</v>
      </c>
      <c r="C48801">
        <v>57627.8</v>
      </c>
      <c r="D48801">
        <v>57427.96</v>
      </c>
      <c r="E48801">
        <v>0</v>
      </c>
      <c r="F48801">
        <v>0</v>
      </c>
      <c r="G48801" s="3">
        <v>43647</v>
      </c>
      <c r="H48801">
        <v>1619</v>
      </c>
      <c r="I48801">
        <v>0</v>
      </c>
      <c r="J48801">
        <v>0</v>
      </c>
      <c r="K48801">
        <v>0</v>
      </c>
      <c r="L48801">
        <v>29</v>
      </c>
      <c r="M48801" t="s">
        <v>223</v>
      </c>
    </row>
    <row r="48802" spans="1:13" hidden="1" x14ac:dyDescent="0.25">
      <c r="A48802" s="3">
        <v>41250</v>
      </c>
      <c r="B48802" s="16">
        <v>0</v>
      </c>
      <c r="C48802">
        <v>58966.63</v>
      </c>
      <c r="D48802">
        <v>58752.87</v>
      </c>
      <c r="E48802">
        <v>0</v>
      </c>
      <c r="F48802">
        <v>0</v>
      </c>
      <c r="G48802" s="3">
        <v>43556</v>
      </c>
      <c r="H48802">
        <v>1557</v>
      </c>
      <c r="I48802">
        <v>0</v>
      </c>
      <c r="J48802">
        <v>0</v>
      </c>
      <c r="K48802">
        <v>0</v>
      </c>
      <c r="L48802">
        <v>28</v>
      </c>
      <c r="M48802" t="s">
        <v>232</v>
      </c>
    </row>
    <row r="48803" spans="1:13" hidden="1" x14ac:dyDescent="0.25">
      <c r="A48803" s="3">
        <v>41250</v>
      </c>
      <c r="B48803" s="16">
        <v>0</v>
      </c>
      <c r="C48803">
        <v>34463.71</v>
      </c>
      <c r="D48803">
        <v>34315.1</v>
      </c>
      <c r="E48803">
        <v>0</v>
      </c>
      <c r="F48803">
        <v>0</v>
      </c>
      <c r="G48803" s="3">
        <v>45659</v>
      </c>
      <c r="H48803">
        <v>2983</v>
      </c>
      <c r="I48803">
        <v>0</v>
      </c>
      <c r="J48803">
        <v>0</v>
      </c>
      <c r="K48803">
        <v>0</v>
      </c>
      <c r="L48803">
        <v>45</v>
      </c>
      <c r="M48803" t="s">
        <v>189</v>
      </c>
    </row>
    <row r="48804" spans="1:13" hidden="1" x14ac:dyDescent="0.25">
      <c r="A48804" s="3">
        <v>41250</v>
      </c>
      <c r="B48804" s="16">
        <v>0</v>
      </c>
      <c r="C48804">
        <v>61699.37</v>
      </c>
      <c r="D48804">
        <v>61483.199999999997</v>
      </c>
      <c r="E48804">
        <v>0</v>
      </c>
      <c r="F48804">
        <v>0</v>
      </c>
      <c r="G48804" s="3">
        <v>43374</v>
      </c>
      <c r="H48804">
        <v>1438</v>
      </c>
      <c r="I48804">
        <v>0</v>
      </c>
      <c r="J48804">
        <v>0</v>
      </c>
      <c r="K48804">
        <v>0</v>
      </c>
      <c r="L48804">
        <v>26</v>
      </c>
      <c r="M48804" t="s">
        <v>216</v>
      </c>
    </row>
    <row r="48805" spans="1:13" hidden="1" x14ac:dyDescent="0.25">
      <c r="A48805" s="3">
        <v>41250</v>
      </c>
      <c r="B48805" s="16">
        <v>0</v>
      </c>
      <c r="C48805">
        <v>63160.800000000003</v>
      </c>
      <c r="D48805">
        <v>62958.79</v>
      </c>
      <c r="E48805">
        <v>0</v>
      </c>
      <c r="F48805">
        <v>0</v>
      </c>
      <c r="G48805" s="3">
        <v>43283</v>
      </c>
      <c r="H48805">
        <v>1375</v>
      </c>
      <c r="I48805">
        <v>0</v>
      </c>
      <c r="J48805">
        <v>0</v>
      </c>
      <c r="K48805">
        <v>0</v>
      </c>
      <c r="L48805">
        <v>25</v>
      </c>
      <c r="M48805" t="s">
        <v>212</v>
      </c>
    </row>
    <row r="48806" spans="1:13" hidden="1" x14ac:dyDescent="0.25">
      <c r="A48806" s="3">
        <v>41250</v>
      </c>
      <c r="B48806" s="16">
        <v>120</v>
      </c>
      <c r="C48806">
        <v>64631.89</v>
      </c>
      <c r="D48806">
        <v>64447</v>
      </c>
      <c r="E48806">
        <v>8.6</v>
      </c>
      <c r="F48806">
        <v>8.66</v>
      </c>
      <c r="G48806" s="3">
        <v>43192</v>
      </c>
      <c r="H48806">
        <v>1312</v>
      </c>
      <c r="I48806">
        <v>8.66</v>
      </c>
      <c r="J48806">
        <v>8.57</v>
      </c>
      <c r="K48806">
        <v>5</v>
      </c>
      <c r="L48806">
        <v>24</v>
      </c>
      <c r="M48806" t="s">
        <v>213</v>
      </c>
    </row>
    <row r="48807" spans="1:13" hidden="1" x14ac:dyDescent="0.25">
      <c r="A48807" s="3">
        <v>41250</v>
      </c>
      <c r="B48807" s="16">
        <v>5</v>
      </c>
      <c r="C48807">
        <v>50918.55</v>
      </c>
      <c r="D48807">
        <v>50740.79</v>
      </c>
      <c r="E48807">
        <v>9.1</v>
      </c>
      <c r="F48807">
        <v>9.1</v>
      </c>
      <c r="G48807" s="3">
        <v>44105</v>
      </c>
      <c r="H48807">
        <v>1932</v>
      </c>
      <c r="I48807">
        <v>9.1</v>
      </c>
      <c r="J48807">
        <v>9.1</v>
      </c>
      <c r="K48807">
        <v>1</v>
      </c>
      <c r="L48807">
        <v>34</v>
      </c>
      <c r="M48807" t="s">
        <v>196</v>
      </c>
    </row>
    <row r="48808" spans="1:13" hidden="1" x14ac:dyDescent="0.25">
      <c r="A48808" s="3">
        <v>41250</v>
      </c>
      <c r="B48808" s="16">
        <v>0</v>
      </c>
      <c r="C48808">
        <v>52267.54</v>
      </c>
      <c r="D48808">
        <v>52091.040000000001</v>
      </c>
      <c r="E48808">
        <v>0</v>
      </c>
      <c r="F48808">
        <v>0</v>
      </c>
      <c r="G48808" s="3">
        <v>44013</v>
      </c>
      <c r="H48808">
        <v>1868</v>
      </c>
      <c r="I48808">
        <v>0</v>
      </c>
      <c r="J48808">
        <v>0</v>
      </c>
      <c r="K48808">
        <v>0</v>
      </c>
      <c r="L48808">
        <v>33</v>
      </c>
      <c r="M48808" t="s">
        <v>211</v>
      </c>
    </row>
    <row r="48809" spans="1:13" hidden="1" x14ac:dyDescent="0.25">
      <c r="A48809" s="3">
        <v>41250</v>
      </c>
      <c r="B48809" s="16">
        <v>15</v>
      </c>
      <c r="C48809">
        <v>67624.22</v>
      </c>
      <c r="D48809">
        <v>67358.81</v>
      </c>
      <c r="E48809">
        <v>8.57</v>
      </c>
      <c r="F48809">
        <v>8.57</v>
      </c>
      <c r="G48809" s="3">
        <v>43010</v>
      </c>
      <c r="H48809">
        <v>1193</v>
      </c>
      <c r="I48809">
        <v>8.57</v>
      </c>
      <c r="J48809">
        <v>8.57</v>
      </c>
      <c r="K48809">
        <v>3</v>
      </c>
      <c r="L48809">
        <v>22</v>
      </c>
      <c r="M48809" t="s">
        <v>208</v>
      </c>
    </row>
    <row r="48810" spans="1:13" hidden="1" x14ac:dyDescent="0.25">
      <c r="A48810" s="3">
        <v>41250</v>
      </c>
      <c r="B48810" s="16">
        <v>255</v>
      </c>
      <c r="C48810">
        <v>60316.26</v>
      </c>
      <c r="D48810">
        <v>60085.97</v>
      </c>
      <c r="E48810">
        <v>8.76</v>
      </c>
      <c r="F48810">
        <v>8.8000000000000007</v>
      </c>
      <c r="G48810" s="3">
        <v>43467</v>
      </c>
      <c r="H48810">
        <v>1497</v>
      </c>
      <c r="I48810">
        <v>8.83</v>
      </c>
      <c r="J48810">
        <v>8.74</v>
      </c>
      <c r="K48810">
        <v>16</v>
      </c>
      <c r="L48810">
        <v>27</v>
      </c>
      <c r="M48810" t="s">
        <v>168</v>
      </c>
    </row>
    <row r="48811" spans="1:13" hidden="1" x14ac:dyDescent="0.25">
      <c r="A48811" s="3">
        <v>41250</v>
      </c>
      <c r="B48811" s="16">
        <v>35</v>
      </c>
      <c r="C48811">
        <v>54918.81</v>
      </c>
      <c r="D48811">
        <v>54745.19</v>
      </c>
      <c r="E48811">
        <v>8.99</v>
      </c>
      <c r="F48811">
        <v>8.93</v>
      </c>
      <c r="G48811" s="3">
        <v>43832</v>
      </c>
      <c r="H48811">
        <v>1745</v>
      </c>
      <c r="I48811">
        <v>8.99</v>
      </c>
      <c r="J48811">
        <v>8.93</v>
      </c>
      <c r="K48811">
        <v>6</v>
      </c>
      <c r="L48811">
        <v>31</v>
      </c>
      <c r="M48811" t="s">
        <v>179</v>
      </c>
    </row>
    <row r="48812" spans="1:13" hidden="1" x14ac:dyDescent="0.25">
      <c r="A48812" s="3">
        <v>41250</v>
      </c>
      <c r="B48812" s="16">
        <v>255</v>
      </c>
      <c r="C48812">
        <v>73933.86</v>
      </c>
      <c r="D48812">
        <v>73677.19</v>
      </c>
      <c r="E48812">
        <v>8.2899999999999991</v>
      </c>
      <c r="F48812">
        <v>8.34</v>
      </c>
      <c r="G48812" s="3">
        <v>42646</v>
      </c>
      <c r="H48812">
        <v>945</v>
      </c>
      <c r="I48812">
        <v>8.42</v>
      </c>
      <c r="J48812">
        <v>8.2899999999999991</v>
      </c>
      <c r="K48812">
        <v>12</v>
      </c>
      <c r="L48812">
        <v>18</v>
      </c>
      <c r="M48812" t="s">
        <v>202</v>
      </c>
    </row>
    <row r="48813" spans="1:13" hidden="1" x14ac:dyDescent="0.25">
      <c r="A48813" s="3">
        <v>41250</v>
      </c>
      <c r="B48813" s="16">
        <v>370</v>
      </c>
      <c r="C48813">
        <v>70775.53</v>
      </c>
      <c r="D48813">
        <v>70498.100000000006</v>
      </c>
      <c r="E48813">
        <v>8.4499999999999993</v>
      </c>
      <c r="F48813">
        <v>8.4499999999999993</v>
      </c>
      <c r="G48813" s="3">
        <v>42828</v>
      </c>
      <c r="H48813">
        <v>1068</v>
      </c>
      <c r="I48813">
        <v>8.4499999999999993</v>
      </c>
      <c r="J48813">
        <v>8.4499999999999993</v>
      </c>
      <c r="K48813">
        <v>7</v>
      </c>
      <c r="L48813">
        <v>20</v>
      </c>
      <c r="M48813" t="s">
        <v>192</v>
      </c>
    </row>
    <row r="48814" spans="1:13" hidden="1" x14ac:dyDescent="0.25">
      <c r="A48814" s="3">
        <v>41250</v>
      </c>
      <c r="B48814" s="16">
        <v>4720</v>
      </c>
      <c r="C48814">
        <v>69269.100000000006</v>
      </c>
      <c r="D48814">
        <v>69011.37</v>
      </c>
      <c r="E48814">
        <v>8.51</v>
      </c>
      <c r="F48814">
        <v>8.49</v>
      </c>
      <c r="G48814" s="3">
        <v>42919</v>
      </c>
      <c r="H48814">
        <v>1129</v>
      </c>
      <c r="I48814">
        <v>8.51</v>
      </c>
      <c r="J48814">
        <v>8.43</v>
      </c>
      <c r="K48814">
        <v>19</v>
      </c>
      <c r="L48814">
        <v>21</v>
      </c>
      <c r="M48814" t="s">
        <v>207</v>
      </c>
    </row>
    <row r="48815" spans="1:13" hidden="1" x14ac:dyDescent="0.25">
      <c r="A48815" s="3">
        <v>41250</v>
      </c>
      <c r="B48815" s="16">
        <v>50</v>
      </c>
      <c r="C48815">
        <v>45218.48</v>
      </c>
      <c r="D48815">
        <v>45072.59</v>
      </c>
      <c r="E48815">
        <v>9.2100000000000009</v>
      </c>
      <c r="F48815">
        <v>9.2200000000000006</v>
      </c>
      <c r="G48815" s="3">
        <v>44564</v>
      </c>
      <c r="H48815">
        <v>2239</v>
      </c>
      <c r="I48815">
        <v>9.25</v>
      </c>
      <c r="J48815">
        <v>9.2100000000000009</v>
      </c>
      <c r="K48815">
        <v>10</v>
      </c>
      <c r="L48815">
        <v>39</v>
      </c>
      <c r="M48815" t="s">
        <v>145</v>
      </c>
    </row>
    <row r="48816" spans="1:13" hidden="1" x14ac:dyDescent="0.25">
      <c r="A48816" s="3">
        <v>41250</v>
      </c>
      <c r="B48816" s="16">
        <v>585</v>
      </c>
      <c r="C48816">
        <v>41127.449999999997</v>
      </c>
      <c r="D48816">
        <v>40980.04</v>
      </c>
      <c r="E48816">
        <v>9.27</v>
      </c>
      <c r="F48816">
        <v>9.2899999999999991</v>
      </c>
      <c r="G48816" s="3">
        <v>44928</v>
      </c>
      <c r="H48816">
        <v>2488</v>
      </c>
      <c r="I48816">
        <v>9.34</v>
      </c>
      <c r="J48816">
        <v>9.27</v>
      </c>
      <c r="K48816">
        <v>21</v>
      </c>
      <c r="L48816">
        <v>41</v>
      </c>
      <c r="M48816" t="s">
        <v>195</v>
      </c>
    </row>
    <row r="48817" spans="1:13" hidden="1" x14ac:dyDescent="0.25">
      <c r="A48817" s="3">
        <v>41250</v>
      </c>
      <c r="B48817" s="16">
        <v>45</v>
      </c>
      <c r="C48817">
        <v>77416.83</v>
      </c>
      <c r="D48817">
        <v>77124.37</v>
      </c>
      <c r="E48817">
        <v>8.11</v>
      </c>
      <c r="F48817">
        <v>8.2200000000000006</v>
      </c>
      <c r="G48817" s="3">
        <v>42461</v>
      </c>
      <c r="H48817">
        <v>817</v>
      </c>
      <c r="I48817">
        <v>8.2200000000000006</v>
      </c>
      <c r="J48817">
        <v>8.11</v>
      </c>
      <c r="K48817">
        <v>5</v>
      </c>
      <c r="L48817">
        <v>16</v>
      </c>
      <c r="M48817" t="s">
        <v>201</v>
      </c>
    </row>
    <row r="48818" spans="1:13" hidden="1" x14ac:dyDescent="0.25">
      <c r="A48818" s="3">
        <v>41250</v>
      </c>
      <c r="B48818" s="16">
        <v>980</v>
      </c>
      <c r="C48818">
        <v>80949.710000000006</v>
      </c>
      <c r="D48818">
        <v>80677.929999999993</v>
      </c>
      <c r="E48818">
        <v>7.87</v>
      </c>
      <c r="F48818">
        <v>7.93</v>
      </c>
      <c r="G48818" s="3">
        <v>42278</v>
      </c>
      <c r="H48818">
        <v>697</v>
      </c>
      <c r="I48818">
        <v>7.97</v>
      </c>
      <c r="J48818">
        <v>7.87</v>
      </c>
      <c r="K48818">
        <v>10</v>
      </c>
      <c r="L48818">
        <v>14</v>
      </c>
      <c r="M48818" t="s">
        <v>187</v>
      </c>
    </row>
    <row r="48819" spans="1:13" hidden="1" x14ac:dyDescent="0.25">
      <c r="A48819" s="3">
        <v>41250</v>
      </c>
      <c r="B48819" s="16">
        <v>9160</v>
      </c>
      <c r="C48819">
        <v>98502.28</v>
      </c>
      <c r="D48819">
        <v>98491.57</v>
      </c>
      <c r="E48819">
        <v>7.06</v>
      </c>
      <c r="F48819">
        <v>7.0789999999999997</v>
      </c>
      <c r="G48819" s="3">
        <v>41334</v>
      </c>
      <c r="H48819">
        <v>53</v>
      </c>
      <c r="I48819">
        <v>7.08</v>
      </c>
      <c r="J48819">
        <v>7.06</v>
      </c>
      <c r="K48819">
        <v>8</v>
      </c>
      <c r="L48819">
        <v>3</v>
      </c>
      <c r="M48819" t="s">
        <v>225</v>
      </c>
    </row>
    <row r="48820" spans="1:13" hidden="1" x14ac:dyDescent="0.25">
      <c r="A48820" s="3">
        <v>41250</v>
      </c>
      <c r="B48820" s="16">
        <v>1035</v>
      </c>
      <c r="C48820">
        <v>82768.86</v>
      </c>
      <c r="D48820">
        <v>82555.100000000006</v>
      </c>
      <c r="E48820">
        <v>7.8</v>
      </c>
      <c r="F48820">
        <v>7.79</v>
      </c>
      <c r="G48820" s="3">
        <v>42186</v>
      </c>
      <c r="H48820">
        <v>633</v>
      </c>
      <c r="I48820">
        <v>7.81</v>
      </c>
      <c r="J48820">
        <v>7.73</v>
      </c>
      <c r="K48820">
        <v>26</v>
      </c>
      <c r="L48820">
        <v>13</v>
      </c>
      <c r="M48820" t="s">
        <v>171</v>
      </c>
    </row>
    <row r="48821" spans="1:13" hidden="1" x14ac:dyDescent="0.25">
      <c r="A48821" s="3">
        <v>41250</v>
      </c>
      <c r="B48821" s="16">
        <v>535</v>
      </c>
      <c r="C48821">
        <v>88198.35</v>
      </c>
      <c r="D48821">
        <v>87960.46</v>
      </c>
      <c r="E48821">
        <v>7.31</v>
      </c>
      <c r="F48821">
        <v>7.31</v>
      </c>
      <c r="G48821" s="3">
        <v>41913</v>
      </c>
      <c r="H48821">
        <v>449</v>
      </c>
      <c r="I48821">
        <v>7.33</v>
      </c>
      <c r="J48821">
        <v>7.3</v>
      </c>
      <c r="K48821">
        <v>25</v>
      </c>
      <c r="L48821">
        <v>10</v>
      </c>
      <c r="M48821" t="s">
        <v>176</v>
      </c>
    </row>
    <row r="48822" spans="1:13" hidden="1" x14ac:dyDescent="0.25">
      <c r="A48822" s="3">
        <v>41250</v>
      </c>
      <c r="B48822" s="16">
        <v>8330</v>
      </c>
      <c r="C48822">
        <v>66089.149999999994</v>
      </c>
      <c r="D48822">
        <v>65847.490000000005</v>
      </c>
      <c r="E48822">
        <v>8.69</v>
      </c>
      <c r="F48822">
        <v>8.61</v>
      </c>
      <c r="G48822" s="3">
        <v>43102</v>
      </c>
      <c r="H48822">
        <v>1252</v>
      </c>
      <c r="I48822">
        <v>8.6999999999999993</v>
      </c>
      <c r="J48822">
        <v>8.5500000000000007</v>
      </c>
      <c r="K48822">
        <v>288</v>
      </c>
      <c r="L48822">
        <v>23</v>
      </c>
      <c r="M48822" t="s">
        <v>150</v>
      </c>
    </row>
    <row r="48823" spans="1:13" hidden="1" x14ac:dyDescent="0.25">
      <c r="A48823" s="3">
        <v>41250</v>
      </c>
      <c r="B48823" s="16">
        <v>31511</v>
      </c>
      <c r="C48823">
        <v>75683.14</v>
      </c>
      <c r="D48823">
        <v>75413.14</v>
      </c>
      <c r="E48823">
        <v>8.24</v>
      </c>
      <c r="F48823">
        <v>8.25</v>
      </c>
      <c r="G48823" s="3">
        <v>42552</v>
      </c>
      <c r="H48823">
        <v>880</v>
      </c>
      <c r="I48823">
        <v>8.27</v>
      </c>
      <c r="J48823">
        <v>8.1999999999999993</v>
      </c>
      <c r="K48823">
        <v>65</v>
      </c>
      <c r="L48823">
        <v>17</v>
      </c>
      <c r="M48823" t="s">
        <v>186</v>
      </c>
    </row>
    <row r="48824" spans="1:13" hidden="1" x14ac:dyDescent="0.25">
      <c r="A48824" s="3">
        <v>41250</v>
      </c>
      <c r="B48824" s="16">
        <v>16492</v>
      </c>
      <c r="C48824">
        <v>84537.35</v>
      </c>
      <c r="D48824">
        <v>84302.89</v>
      </c>
      <c r="E48824">
        <v>7.65</v>
      </c>
      <c r="F48824">
        <v>7.65</v>
      </c>
      <c r="G48824" s="3">
        <v>42095</v>
      </c>
      <c r="H48824">
        <v>572</v>
      </c>
      <c r="I48824">
        <v>7.67</v>
      </c>
      <c r="J48824">
        <v>7.6</v>
      </c>
      <c r="K48824">
        <v>58</v>
      </c>
      <c r="L48824">
        <v>12</v>
      </c>
      <c r="M48824" t="s">
        <v>169</v>
      </c>
    </row>
    <row r="48825" spans="1:13" hidden="1" x14ac:dyDescent="0.25">
      <c r="A48825" s="3">
        <v>41250</v>
      </c>
      <c r="B48825" s="16">
        <v>6988</v>
      </c>
      <c r="C48825">
        <v>94753.51</v>
      </c>
      <c r="D48825">
        <v>94651.95</v>
      </c>
      <c r="E48825">
        <v>7.02</v>
      </c>
      <c r="F48825">
        <v>6.99</v>
      </c>
      <c r="G48825" s="3">
        <v>41548</v>
      </c>
      <c r="H48825">
        <v>201</v>
      </c>
      <c r="I48825">
        <v>7.02</v>
      </c>
      <c r="J48825">
        <v>6.96</v>
      </c>
      <c r="K48825">
        <v>34</v>
      </c>
      <c r="L48825">
        <v>6</v>
      </c>
      <c r="M48825" t="s">
        <v>156</v>
      </c>
    </row>
    <row r="48826" spans="1:13" hidden="1" x14ac:dyDescent="0.25">
      <c r="A48826" s="3">
        <v>41250</v>
      </c>
      <c r="B48826" s="16">
        <v>4910</v>
      </c>
      <c r="C48826">
        <v>49790.82</v>
      </c>
      <c r="D48826">
        <v>49647.91</v>
      </c>
      <c r="E48826">
        <v>9.16</v>
      </c>
      <c r="F48826">
        <v>9.1</v>
      </c>
      <c r="G48826" s="3">
        <v>44200</v>
      </c>
      <c r="H48826">
        <v>1992</v>
      </c>
      <c r="I48826">
        <v>9.17</v>
      </c>
      <c r="J48826">
        <v>9.0299999999999994</v>
      </c>
      <c r="K48826">
        <v>204</v>
      </c>
      <c r="L48826">
        <v>35</v>
      </c>
      <c r="M48826" t="s">
        <v>178</v>
      </c>
    </row>
    <row r="48827" spans="1:13" hidden="1" x14ac:dyDescent="0.25">
      <c r="A48827" s="3">
        <v>41250</v>
      </c>
      <c r="B48827" s="16">
        <v>46390</v>
      </c>
      <c r="C48827">
        <v>98979.39</v>
      </c>
      <c r="D48827">
        <v>98974.62</v>
      </c>
      <c r="E48827">
        <v>7.06</v>
      </c>
      <c r="F48827">
        <v>7.0739999999999998</v>
      </c>
      <c r="G48827" s="3">
        <v>41306</v>
      </c>
      <c r="H48827">
        <v>35</v>
      </c>
      <c r="I48827">
        <v>7.08</v>
      </c>
      <c r="J48827">
        <v>7.06</v>
      </c>
      <c r="K48827">
        <v>10</v>
      </c>
      <c r="L48827">
        <v>2</v>
      </c>
      <c r="M48827" t="s">
        <v>224</v>
      </c>
    </row>
    <row r="48828" spans="1:13" hidden="1" x14ac:dyDescent="0.25">
      <c r="A48828" s="3">
        <v>41250</v>
      </c>
      <c r="B48828" s="16">
        <v>15763</v>
      </c>
      <c r="C48828">
        <v>91622.48</v>
      </c>
      <c r="D48828">
        <v>91476.32</v>
      </c>
      <c r="E48828">
        <v>7.05</v>
      </c>
      <c r="F48828">
        <v>7.04</v>
      </c>
      <c r="G48828" s="3">
        <v>41730</v>
      </c>
      <c r="H48828">
        <v>323</v>
      </c>
      <c r="I48828">
        <v>7.07</v>
      </c>
      <c r="J48828">
        <v>7.02</v>
      </c>
      <c r="K48828">
        <v>73</v>
      </c>
      <c r="L48828">
        <v>8</v>
      </c>
      <c r="M48828" t="s">
        <v>170</v>
      </c>
    </row>
    <row r="48829" spans="1:13" hidden="1" x14ac:dyDescent="0.25">
      <c r="A48829" s="3">
        <v>41250</v>
      </c>
      <c r="B48829" s="16">
        <v>36008</v>
      </c>
      <c r="C48829">
        <v>90008.39</v>
      </c>
      <c r="D48829">
        <v>89838.92</v>
      </c>
      <c r="E48829">
        <v>7.18</v>
      </c>
      <c r="F48829">
        <v>7.15</v>
      </c>
      <c r="G48829" s="3">
        <v>41821</v>
      </c>
      <c r="H48829">
        <v>384</v>
      </c>
      <c r="I48829">
        <v>7.2</v>
      </c>
      <c r="J48829">
        <v>7.12</v>
      </c>
      <c r="K48829">
        <v>269</v>
      </c>
      <c r="L48829">
        <v>9</v>
      </c>
      <c r="M48829" t="s">
        <v>175</v>
      </c>
    </row>
    <row r="48830" spans="1:13" hidden="1" x14ac:dyDescent="0.25">
      <c r="A48830" s="3">
        <v>41250</v>
      </c>
      <c r="B48830" s="16">
        <v>173850</v>
      </c>
      <c r="C48830">
        <v>72344.399999999994</v>
      </c>
      <c r="D48830">
        <v>72077.179999999993</v>
      </c>
      <c r="E48830">
        <v>8.42</v>
      </c>
      <c r="F48830">
        <v>8.3800000000000008</v>
      </c>
      <c r="G48830" s="3">
        <v>42737</v>
      </c>
      <c r="H48830">
        <v>1006</v>
      </c>
      <c r="I48830">
        <v>8.4600000000000009</v>
      </c>
      <c r="J48830">
        <v>8.31</v>
      </c>
      <c r="K48830">
        <v>2326</v>
      </c>
      <c r="L48830">
        <v>19</v>
      </c>
      <c r="M48830" t="s">
        <v>119</v>
      </c>
    </row>
    <row r="48831" spans="1:13" hidden="1" x14ac:dyDescent="0.25">
      <c r="A48831" s="3">
        <v>41250</v>
      </c>
      <c r="B48831" s="16">
        <v>47099</v>
      </c>
      <c r="C48831">
        <v>79105.78</v>
      </c>
      <c r="D48831">
        <v>78817.279999999999</v>
      </c>
      <c r="E48831">
        <v>8.0500000000000007</v>
      </c>
      <c r="F48831">
        <v>8.06</v>
      </c>
      <c r="G48831" s="3">
        <v>42373</v>
      </c>
      <c r="H48831">
        <v>757</v>
      </c>
      <c r="I48831">
        <v>8.11</v>
      </c>
      <c r="J48831">
        <v>7.99</v>
      </c>
      <c r="K48831">
        <v>994</v>
      </c>
      <c r="L48831">
        <v>15</v>
      </c>
      <c r="M48831" t="s">
        <v>122</v>
      </c>
    </row>
    <row r="48832" spans="1:13" hidden="1" x14ac:dyDescent="0.25">
      <c r="A48832" s="3">
        <v>41250</v>
      </c>
      <c r="B48832" s="16">
        <v>80163</v>
      </c>
      <c r="C48832">
        <v>97974.76</v>
      </c>
      <c r="D48832">
        <v>97966.37</v>
      </c>
      <c r="E48832">
        <v>7.02</v>
      </c>
      <c r="F48832">
        <v>7.05</v>
      </c>
      <c r="G48832" s="3">
        <v>41365</v>
      </c>
      <c r="H48832">
        <v>73</v>
      </c>
      <c r="I48832">
        <v>7.07</v>
      </c>
      <c r="J48832">
        <v>7.02</v>
      </c>
      <c r="K48832">
        <v>29</v>
      </c>
      <c r="L48832">
        <v>4</v>
      </c>
      <c r="M48832" t="s">
        <v>161</v>
      </c>
    </row>
    <row r="48833" spans="1:13" hidden="1" x14ac:dyDescent="0.25">
      <c r="A48833" s="3">
        <v>41250</v>
      </c>
      <c r="B48833" s="16">
        <v>258520</v>
      </c>
      <c r="C48833">
        <v>86285.75</v>
      </c>
      <c r="D48833">
        <v>86054.24</v>
      </c>
      <c r="E48833">
        <v>7.56</v>
      </c>
      <c r="F48833">
        <v>7.51</v>
      </c>
      <c r="G48833" s="3">
        <v>42006</v>
      </c>
      <c r="H48833">
        <v>511</v>
      </c>
      <c r="I48833">
        <v>7.6</v>
      </c>
      <c r="J48833">
        <v>7.45</v>
      </c>
      <c r="K48833">
        <v>2649</v>
      </c>
      <c r="L48833">
        <v>11</v>
      </c>
      <c r="M48833" t="s">
        <v>131</v>
      </c>
    </row>
    <row r="48834" spans="1:13" hidden="1" x14ac:dyDescent="0.25">
      <c r="A48834" s="3">
        <v>41250</v>
      </c>
      <c r="B48834" s="16">
        <v>215332</v>
      </c>
      <c r="C48834">
        <v>96392.05</v>
      </c>
      <c r="D48834">
        <v>96331.85</v>
      </c>
      <c r="E48834">
        <v>7.03</v>
      </c>
      <c r="F48834">
        <v>7.01</v>
      </c>
      <c r="G48834" s="3">
        <v>41456</v>
      </c>
      <c r="H48834">
        <v>136</v>
      </c>
      <c r="I48834">
        <v>7.03</v>
      </c>
      <c r="J48834">
        <v>6.98</v>
      </c>
      <c r="K48834">
        <v>280</v>
      </c>
      <c r="L48834">
        <v>5</v>
      </c>
      <c r="M48834" t="s">
        <v>162</v>
      </c>
    </row>
    <row r="48835" spans="1:13" hidden="1" x14ac:dyDescent="0.25">
      <c r="A48835" s="3">
        <v>41250</v>
      </c>
      <c r="B48835" s="16">
        <v>914313</v>
      </c>
      <c r="C48835">
        <v>93153.77</v>
      </c>
      <c r="D48835">
        <v>93032.35</v>
      </c>
      <c r="E48835">
        <v>7.06</v>
      </c>
      <c r="F48835">
        <v>7</v>
      </c>
      <c r="G48835" s="3">
        <v>41641</v>
      </c>
      <c r="H48835">
        <v>262</v>
      </c>
      <c r="I48835">
        <v>7.07</v>
      </c>
      <c r="J48835">
        <v>6.97</v>
      </c>
      <c r="K48835">
        <v>1670</v>
      </c>
      <c r="L48835">
        <v>7</v>
      </c>
      <c r="M48835" t="s">
        <v>130</v>
      </c>
    </row>
    <row r="48836" spans="1:13" hidden="1" x14ac:dyDescent="0.25">
      <c r="A48836" s="3">
        <v>41250</v>
      </c>
      <c r="B48836" s="16">
        <v>61160</v>
      </c>
      <c r="C48836">
        <v>99566.32</v>
      </c>
      <c r="D48836">
        <v>99566.79</v>
      </c>
      <c r="E48836">
        <v>7.09</v>
      </c>
      <c r="F48836">
        <v>7.09</v>
      </c>
      <c r="G48836" s="3">
        <v>41276</v>
      </c>
      <c r="H48836">
        <v>14</v>
      </c>
      <c r="I48836">
        <v>7.09</v>
      </c>
      <c r="J48836">
        <v>7.0750000000000002</v>
      </c>
      <c r="K48836">
        <v>40</v>
      </c>
      <c r="L48836">
        <v>1</v>
      </c>
      <c r="M48836" t="s">
        <v>121</v>
      </c>
    </row>
    <row r="48837" spans="1:13" hidden="1" x14ac:dyDescent="0.25">
      <c r="A48837" s="3">
        <v>41253</v>
      </c>
      <c r="B48837" s="16">
        <v>0</v>
      </c>
      <c r="C48837">
        <v>35935.660000000003</v>
      </c>
      <c r="D48837">
        <v>35712.379999999997</v>
      </c>
      <c r="E48837">
        <v>0</v>
      </c>
      <c r="F48837">
        <v>0</v>
      </c>
      <c r="G48837" s="3">
        <v>45474</v>
      </c>
      <c r="H48837">
        <v>2856</v>
      </c>
      <c r="I48837">
        <v>0</v>
      </c>
      <c r="J48837">
        <v>0</v>
      </c>
      <c r="K48837">
        <v>0</v>
      </c>
      <c r="L48837">
        <v>44</v>
      </c>
      <c r="M48837" t="s">
        <v>226</v>
      </c>
    </row>
    <row r="48838" spans="1:13" hidden="1" x14ac:dyDescent="0.25">
      <c r="A48838" s="3">
        <v>41253</v>
      </c>
      <c r="B48838" s="16">
        <v>0</v>
      </c>
      <c r="C48838">
        <v>37543.01</v>
      </c>
      <c r="D48838">
        <v>37319.83</v>
      </c>
      <c r="E48838">
        <v>0</v>
      </c>
      <c r="F48838">
        <v>0</v>
      </c>
      <c r="G48838" s="3">
        <v>45293</v>
      </c>
      <c r="H48838">
        <v>2733</v>
      </c>
      <c r="I48838">
        <v>0</v>
      </c>
      <c r="J48838">
        <v>0</v>
      </c>
      <c r="K48838">
        <v>0</v>
      </c>
      <c r="L48838">
        <v>43</v>
      </c>
      <c r="M48838" t="s">
        <v>194</v>
      </c>
    </row>
    <row r="48839" spans="1:13" hidden="1" x14ac:dyDescent="0.25">
      <c r="A48839" s="3">
        <v>41253</v>
      </c>
      <c r="B48839" s="16">
        <v>0</v>
      </c>
      <c r="C48839">
        <v>39236.120000000003</v>
      </c>
      <c r="D48839">
        <v>39013.480000000003</v>
      </c>
      <c r="E48839">
        <v>0</v>
      </c>
      <c r="F48839">
        <v>0</v>
      </c>
      <c r="G48839" s="3">
        <v>45110</v>
      </c>
      <c r="H48839">
        <v>2610</v>
      </c>
      <c r="I48839">
        <v>0</v>
      </c>
      <c r="J48839">
        <v>0</v>
      </c>
      <c r="K48839">
        <v>0</v>
      </c>
      <c r="L48839">
        <v>42</v>
      </c>
      <c r="M48839" t="s">
        <v>227</v>
      </c>
    </row>
    <row r="48840" spans="1:13" hidden="1" x14ac:dyDescent="0.25">
      <c r="A48840" s="3">
        <v>41253</v>
      </c>
      <c r="B48840" s="16">
        <v>0</v>
      </c>
      <c r="C48840">
        <v>43012.21</v>
      </c>
      <c r="D48840">
        <v>42810.04</v>
      </c>
      <c r="E48840">
        <v>0</v>
      </c>
      <c r="F48840">
        <v>0</v>
      </c>
      <c r="G48840" s="3">
        <v>44743</v>
      </c>
      <c r="H48840">
        <v>2361</v>
      </c>
      <c r="I48840">
        <v>0</v>
      </c>
      <c r="J48840">
        <v>0</v>
      </c>
      <c r="K48840">
        <v>0</v>
      </c>
      <c r="L48840">
        <v>40</v>
      </c>
      <c r="M48840" t="s">
        <v>221</v>
      </c>
    </row>
    <row r="48841" spans="1:13" hidden="1" x14ac:dyDescent="0.25">
      <c r="A48841" s="3">
        <v>41253</v>
      </c>
      <c r="B48841" s="16">
        <v>0</v>
      </c>
      <c r="C48841">
        <v>46193.79</v>
      </c>
      <c r="D48841">
        <v>46000.99</v>
      </c>
      <c r="E48841">
        <v>0</v>
      </c>
      <c r="F48841">
        <v>0</v>
      </c>
      <c r="G48841" s="3">
        <v>44470</v>
      </c>
      <c r="H48841">
        <v>2177</v>
      </c>
      <c r="I48841">
        <v>0</v>
      </c>
      <c r="J48841">
        <v>0</v>
      </c>
      <c r="K48841">
        <v>0</v>
      </c>
      <c r="L48841">
        <v>38</v>
      </c>
      <c r="M48841" t="s">
        <v>228</v>
      </c>
    </row>
    <row r="48842" spans="1:13" hidden="1" x14ac:dyDescent="0.25">
      <c r="A48842" s="3">
        <v>41253</v>
      </c>
      <c r="B48842" s="16">
        <v>0</v>
      </c>
      <c r="C48842">
        <v>47364.4</v>
      </c>
      <c r="D48842">
        <v>47165.15</v>
      </c>
      <c r="E48842">
        <v>0</v>
      </c>
      <c r="F48842">
        <v>0</v>
      </c>
      <c r="G48842" s="3">
        <v>44378</v>
      </c>
      <c r="H48842">
        <v>2113</v>
      </c>
      <c r="I48842">
        <v>0</v>
      </c>
      <c r="J48842">
        <v>0</v>
      </c>
      <c r="K48842">
        <v>0</v>
      </c>
      <c r="L48842">
        <v>37</v>
      </c>
      <c r="M48842" t="s">
        <v>222</v>
      </c>
    </row>
    <row r="48843" spans="1:13" hidden="1" x14ac:dyDescent="0.25">
      <c r="A48843" s="3">
        <v>41253</v>
      </c>
      <c r="B48843" s="16">
        <v>0</v>
      </c>
      <c r="C48843">
        <v>48507.34</v>
      </c>
      <c r="D48843">
        <v>48301.84</v>
      </c>
      <c r="E48843">
        <v>0</v>
      </c>
      <c r="F48843">
        <v>0</v>
      </c>
      <c r="G48843" s="3">
        <v>44287</v>
      </c>
      <c r="H48843">
        <v>2051</v>
      </c>
      <c r="I48843">
        <v>0</v>
      </c>
      <c r="J48843">
        <v>0</v>
      </c>
      <c r="K48843">
        <v>0</v>
      </c>
      <c r="L48843">
        <v>36</v>
      </c>
      <c r="M48843" t="s">
        <v>229</v>
      </c>
    </row>
    <row r="48844" spans="1:13" hidden="1" x14ac:dyDescent="0.25">
      <c r="A48844" s="3">
        <v>41253</v>
      </c>
      <c r="B48844" s="16">
        <v>0</v>
      </c>
      <c r="C48844">
        <v>53404.82</v>
      </c>
      <c r="D48844">
        <v>53173.599999999999</v>
      </c>
      <c r="E48844">
        <v>0</v>
      </c>
      <c r="F48844">
        <v>0</v>
      </c>
      <c r="G48844" s="3">
        <v>43922</v>
      </c>
      <c r="H48844">
        <v>1806</v>
      </c>
      <c r="I48844">
        <v>0</v>
      </c>
      <c r="J48844">
        <v>0</v>
      </c>
      <c r="K48844">
        <v>0</v>
      </c>
      <c r="L48844">
        <v>32</v>
      </c>
      <c r="M48844" t="s">
        <v>230</v>
      </c>
    </row>
    <row r="48845" spans="1:13" hidden="1" x14ac:dyDescent="0.25">
      <c r="A48845" s="3">
        <v>41253</v>
      </c>
      <c r="B48845" s="16">
        <v>0</v>
      </c>
      <c r="C48845">
        <v>56063.81</v>
      </c>
      <c r="D48845">
        <v>55834.13</v>
      </c>
      <c r="E48845">
        <v>0</v>
      </c>
      <c r="F48845">
        <v>0</v>
      </c>
      <c r="G48845" s="3">
        <v>43739</v>
      </c>
      <c r="H48845">
        <v>1683</v>
      </c>
      <c r="I48845">
        <v>0</v>
      </c>
      <c r="J48845">
        <v>0</v>
      </c>
      <c r="K48845">
        <v>0</v>
      </c>
      <c r="L48845">
        <v>30</v>
      </c>
      <c r="M48845" t="s">
        <v>231</v>
      </c>
    </row>
    <row r="48846" spans="1:13" hidden="1" x14ac:dyDescent="0.25">
      <c r="A48846" s="3">
        <v>41253</v>
      </c>
      <c r="B48846" s="16">
        <v>0</v>
      </c>
      <c r="C48846">
        <v>57443.47</v>
      </c>
      <c r="D48846">
        <v>57224.07</v>
      </c>
      <c r="E48846">
        <v>0</v>
      </c>
      <c r="F48846">
        <v>0</v>
      </c>
      <c r="G48846" s="3">
        <v>43647</v>
      </c>
      <c r="H48846">
        <v>1618</v>
      </c>
      <c r="I48846">
        <v>0</v>
      </c>
      <c r="J48846">
        <v>0</v>
      </c>
      <c r="K48846">
        <v>0</v>
      </c>
      <c r="L48846">
        <v>29</v>
      </c>
      <c r="M48846" t="s">
        <v>223</v>
      </c>
    </row>
    <row r="48847" spans="1:13" hidden="1" x14ac:dyDescent="0.25">
      <c r="A48847" s="3">
        <v>41253</v>
      </c>
      <c r="B48847" s="16">
        <v>0</v>
      </c>
      <c r="C48847">
        <v>58768.73</v>
      </c>
      <c r="D48847">
        <v>58559.49</v>
      </c>
      <c r="E48847">
        <v>0</v>
      </c>
      <c r="F48847">
        <v>0</v>
      </c>
      <c r="G48847" s="3">
        <v>43556</v>
      </c>
      <c r="H48847">
        <v>1556</v>
      </c>
      <c r="I48847">
        <v>0</v>
      </c>
      <c r="J48847">
        <v>0</v>
      </c>
      <c r="K48847">
        <v>0</v>
      </c>
      <c r="L48847">
        <v>28</v>
      </c>
      <c r="M48847" t="s">
        <v>232</v>
      </c>
    </row>
    <row r="48848" spans="1:13" hidden="1" x14ac:dyDescent="0.25">
      <c r="A48848" s="3">
        <v>41253</v>
      </c>
      <c r="B48848" s="16">
        <v>0</v>
      </c>
      <c r="C48848">
        <v>34324.370000000003</v>
      </c>
      <c r="D48848">
        <v>34101.440000000002</v>
      </c>
      <c r="E48848">
        <v>0</v>
      </c>
      <c r="F48848">
        <v>0</v>
      </c>
      <c r="G48848" s="3">
        <v>45659</v>
      </c>
      <c r="H48848">
        <v>2982</v>
      </c>
      <c r="I48848">
        <v>0</v>
      </c>
      <c r="J48848">
        <v>0</v>
      </c>
      <c r="K48848">
        <v>0</v>
      </c>
      <c r="L48848">
        <v>45</v>
      </c>
      <c r="M48848" t="s">
        <v>189</v>
      </c>
    </row>
    <row r="48849" spans="1:13" hidden="1" x14ac:dyDescent="0.25">
      <c r="A48849" s="3">
        <v>41253</v>
      </c>
      <c r="B48849" s="16">
        <v>0</v>
      </c>
      <c r="C48849">
        <v>61499.8</v>
      </c>
      <c r="D48849">
        <v>61291.3</v>
      </c>
      <c r="E48849">
        <v>0</v>
      </c>
      <c r="F48849">
        <v>0</v>
      </c>
      <c r="G48849" s="3">
        <v>43374</v>
      </c>
      <c r="H48849">
        <v>1437</v>
      </c>
      <c r="I48849">
        <v>0</v>
      </c>
      <c r="J48849">
        <v>0</v>
      </c>
      <c r="K48849">
        <v>0</v>
      </c>
      <c r="L48849">
        <v>26</v>
      </c>
      <c r="M48849" t="s">
        <v>216</v>
      </c>
    </row>
    <row r="48850" spans="1:13" hidden="1" x14ac:dyDescent="0.25">
      <c r="A48850" s="3">
        <v>41253</v>
      </c>
      <c r="B48850" s="16">
        <v>0</v>
      </c>
      <c r="C48850">
        <v>62975.79</v>
      </c>
      <c r="D48850">
        <v>62752.45</v>
      </c>
      <c r="E48850">
        <v>0</v>
      </c>
      <c r="F48850">
        <v>0</v>
      </c>
      <c r="G48850" s="3">
        <v>43283</v>
      </c>
      <c r="H48850">
        <v>1374</v>
      </c>
      <c r="I48850">
        <v>0</v>
      </c>
      <c r="J48850">
        <v>0</v>
      </c>
      <c r="K48850">
        <v>0</v>
      </c>
      <c r="L48850">
        <v>25</v>
      </c>
      <c r="M48850" t="s">
        <v>212</v>
      </c>
    </row>
    <row r="48851" spans="1:13" hidden="1" x14ac:dyDescent="0.25">
      <c r="A48851" s="3">
        <v>41253</v>
      </c>
      <c r="B48851" s="16">
        <v>0</v>
      </c>
      <c r="C48851">
        <v>64464.4</v>
      </c>
      <c r="D48851">
        <v>64227.31</v>
      </c>
      <c r="E48851">
        <v>0</v>
      </c>
      <c r="F48851">
        <v>0</v>
      </c>
      <c r="G48851" s="3">
        <v>43192</v>
      </c>
      <c r="H48851">
        <v>1311</v>
      </c>
      <c r="I48851">
        <v>0</v>
      </c>
      <c r="J48851">
        <v>0</v>
      </c>
      <c r="K48851">
        <v>0</v>
      </c>
      <c r="L48851">
        <v>24</v>
      </c>
      <c r="M48851" t="s">
        <v>213</v>
      </c>
    </row>
    <row r="48852" spans="1:13" hidden="1" x14ac:dyDescent="0.25">
      <c r="A48852" s="3">
        <v>41253</v>
      </c>
      <c r="B48852" s="16">
        <v>5</v>
      </c>
      <c r="C48852">
        <v>50754.49</v>
      </c>
      <c r="D48852">
        <v>50541.51</v>
      </c>
      <c r="E48852">
        <v>9.16</v>
      </c>
      <c r="F48852">
        <v>9.16</v>
      </c>
      <c r="G48852" s="3">
        <v>44105</v>
      </c>
      <c r="H48852">
        <v>1931</v>
      </c>
      <c r="I48852">
        <v>9.16</v>
      </c>
      <c r="J48852">
        <v>9.16</v>
      </c>
      <c r="K48852">
        <v>1</v>
      </c>
      <c r="L48852">
        <v>34</v>
      </c>
      <c r="M48852" t="s">
        <v>196</v>
      </c>
    </row>
    <row r="48853" spans="1:13" hidden="1" x14ac:dyDescent="0.25">
      <c r="A48853" s="3">
        <v>41253</v>
      </c>
      <c r="B48853" s="16">
        <v>0</v>
      </c>
      <c r="C48853">
        <v>52105.1</v>
      </c>
      <c r="D48853">
        <v>51882.87</v>
      </c>
      <c r="E48853">
        <v>0</v>
      </c>
      <c r="F48853">
        <v>0</v>
      </c>
      <c r="G48853" s="3">
        <v>44013</v>
      </c>
      <c r="H48853">
        <v>1867</v>
      </c>
      <c r="I48853">
        <v>0</v>
      </c>
      <c r="J48853">
        <v>0</v>
      </c>
      <c r="K48853">
        <v>0</v>
      </c>
      <c r="L48853">
        <v>33</v>
      </c>
      <c r="M48853" t="s">
        <v>211</v>
      </c>
    </row>
    <row r="48854" spans="1:13" hidden="1" x14ac:dyDescent="0.25">
      <c r="A48854" s="3">
        <v>41253</v>
      </c>
      <c r="B48854" s="16">
        <v>55</v>
      </c>
      <c r="C48854">
        <v>67377</v>
      </c>
      <c r="D48854">
        <v>67172.58</v>
      </c>
      <c r="E48854">
        <v>8.61</v>
      </c>
      <c r="F48854">
        <v>8.64</v>
      </c>
      <c r="G48854" s="3">
        <v>43010</v>
      </c>
      <c r="H48854">
        <v>1192</v>
      </c>
      <c r="I48854">
        <v>8.64</v>
      </c>
      <c r="J48854">
        <v>8.61</v>
      </c>
      <c r="K48854">
        <v>2</v>
      </c>
      <c r="L48854">
        <v>22</v>
      </c>
      <c r="M48854" t="s">
        <v>208</v>
      </c>
    </row>
    <row r="48855" spans="1:13" hidden="1" x14ac:dyDescent="0.25">
      <c r="A48855" s="3">
        <v>41253</v>
      </c>
      <c r="B48855" s="16">
        <v>105</v>
      </c>
      <c r="C48855">
        <v>60102.19</v>
      </c>
      <c r="D48855">
        <v>59906.41</v>
      </c>
      <c r="E48855">
        <v>8.86</v>
      </c>
      <c r="F48855">
        <v>8.86</v>
      </c>
      <c r="G48855" s="3">
        <v>43467</v>
      </c>
      <c r="H48855">
        <v>1496</v>
      </c>
      <c r="I48855">
        <v>8.86</v>
      </c>
      <c r="J48855">
        <v>8.86</v>
      </c>
      <c r="K48855">
        <v>12</v>
      </c>
      <c r="L48855">
        <v>27</v>
      </c>
      <c r="M48855" t="s">
        <v>168</v>
      </c>
    </row>
    <row r="48856" spans="1:13" hidden="1" x14ac:dyDescent="0.25">
      <c r="A48856" s="3">
        <v>41253</v>
      </c>
      <c r="B48856" s="16">
        <v>55</v>
      </c>
      <c r="C48856">
        <v>54759.97</v>
      </c>
      <c r="D48856">
        <v>54516.67</v>
      </c>
      <c r="E48856">
        <v>8.98</v>
      </c>
      <c r="F48856">
        <v>9</v>
      </c>
      <c r="G48856" s="3">
        <v>43832</v>
      </c>
      <c r="H48856">
        <v>1744</v>
      </c>
      <c r="I48856">
        <v>9.02</v>
      </c>
      <c r="J48856">
        <v>8.98</v>
      </c>
      <c r="K48856">
        <v>10</v>
      </c>
      <c r="L48856">
        <v>31</v>
      </c>
      <c r="M48856" t="s">
        <v>179</v>
      </c>
    </row>
    <row r="48857" spans="1:13" hidden="1" x14ac:dyDescent="0.25">
      <c r="A48857" s="3">
        <v>41253</v>
      </c>
      <c r="B48857" s="16">
        <v>145</v>
      </c>
      <c r="C48857">
        <v>73697.08</v>
      </c>
      <c r="D48857">
        <v>73566.009999999995</v>
      </c>
      <c r="E48857">
        <v>8.39</v>
      </c>
      <c r="F48857">
        <v>8.39</v>
      </c>
      <c r="G48857" s="3">
        <v>42646</v>
      </c>
      <c r="H48857">
        <v>944</v>
      </c>
      <c r="I48857">
        <v>8.39</v>
      </c>
      <c r="J48857">
        <v>8.39</v>
      </c>
      <c r="K48857">
        <v>1</v>
      </c>
      <c r="L48857">
        <v>18</v>
      </c>
      <c r="M48857" t="s">
        <v>202</v>
      </c>
    </row>
    <row r="48858" spans="1:13" hidden="1" x14ac:dyDescent="0.25">
      <c r="A48858" s="3">
        <v>41253</v>
      </c>
      <c r="B48858" s="16">
        <v>835</v>
      </c>
      <c r="C48858">
        <v>70517.13</v>
      </c>
      <c r="D48858">
        <v>70353.06</v>
      </c>
      <c r="E48858">
        <v>8.5</v>
      </c>
      <c r="F48858">
        <v>8.51</v>
      </c>
      <c r="G48858" s="3">
        <v>42828</v>
      </c>
      <c r="H48858">
        <v>1067</v>
      </c>
      <c r="I48858">
        <v>8.51</v>
      </c>
      <c r="J48858">
        <v>8.49</v>
      </c>
      <c r="K48858">
        <v>11</v>
      </c>
      <c r="L48858">
        <v>20</v>
      </c>
      <c r="M48858" t="s">
        <v>192</v>
      </c>
    </row>
    <row r="48859" spans="1:13" hidden="1" x14ac:dyDescent="0.25">
      <c r="A48859" s="3">
        <v>41253</v>
      </c>
      <c r="B48859" s="16">
        <v>390</v>
      </c>
      <c r="C48859">
        <v>69030</v>
      </c>
      <c r="D48859">
        <v>68860.33</v>
      </c>
      <c r="E48859">
        <v>8.5500000000000007</v>
      </c>
      <c r="F48859">
        <v>8.5500000000000007</v>
      </c>
      <c r="G48859" s="3">
        <v>42919</v>
      </c>
      <c r="H48859">
        <v>1128</v>
      </c>
      <c r="I48859">
        <v>8.5500000000000007</v>
      </c>
      <c r="J48859">
        <v>8.5500000000000007</v>
      </c>
      <c r="K48859">
        <v>8</v>
      </c>
      <c r="L48859">
        <v>21</v>
      </c>
      <c r="M48859" t="s">
        <v>207</v>
      </c>
    </row>
    <row r="48860" spans="1:13" hidden="1" x14ac:dyDescent="0.25">
      <c r="A48860" s="3">
        <v>41253</v>
      </c>
      <c r="B48860" s="16">
        <v>10</v>
      </c>
      <c r="C48860">
        <v>45084.76</v>
      </c>
      <c r="D48860">
        <v>44902.37</v>
      </c>
      <c r="E48860">
        <v>9.16</v>
      </c>
      <c r="F48860">
        <v>9.27</v>
      </c>
      <c r="G48860" s="3">
        <v>44564</v>
      </c>
      <c r="H48860">
        <v>2238</v>
      </c>
      <c r="I48860">
        <v>9.27</v>
      </c>
      <c r="J48860">
        <v>9.16</v>
      </c>
      <c r="K48860">
        <v>2</v>
      </c>
      <c r="L48860">
        <v>39</v>
      </c>
      <c r="M48860" t="s">
        <v>145</v>
      </c>
    </row>
    <row r="48861" spans="1:13" hidden="1" x14ac:dyDescent="0.25">
      <c r="A48861" s="3">
        <v>41253</v>
      </c>
      <c r="B48861" s="16">
        <v>2640</v>
      </c>
      <c r="C48861">
        <v>40991.1</v>
      </c>
      <c r="D48861">
        <v>40769.519999999997</v>
      </c>
      <c r="E48861">
        <v>9.27</v>
      </c>
      <c r="F48861">
        <v>9.36</v>
      </c>
      <c r="G48861" s="3">
        <v>44928</v>
      </c>
      <c r="H48861">
        <v>2487</v>
      </c>
      <c r="I48861">
        <v>9.36</v>
      </c>
      <c r="J48861">
        <v>9.27</v>
      </c>
      <c r="K48861">
        <v>8</v>
      </c>
      <c r="L48861">
        <v>41</v>
      </c>
      <c r="M48861" t="s">
        <v>195</v>
      </c>
    </row>
    <row r="48862" spans="1:13" hidden="1" x14ac:dyDescent="0.25">
      <c r="A48862" s="3">
        <v>41253</v>
      </c>
      <c r="B48862" s="16">
        <v>475</v>
      </c>
      <c r="C48862">
        <v>77145.19</v>
      </c>
      <c r="D48862">
        <v>76972.09</v>
      </c>
      <c r="E48862">
        <v>8.15</v>
      </c>
      <c r="F48862">
        <v>8.25</v>
      </c>
      <c r="G48862" s="3">
        <v>42461</v>
      </c>
      <c r="H48862">
        <v>816</v>
      </c>
      <c r="I48862">
        <v>8.25</v>
      </c>
      <c r="J48862">
        <v>8.15</v>
      </c>
      <c r="K48862">
        <v>6</v>
      </c>
      <c r="L48862">
        <v>16</v>
      </c>
      <c r="M48862" t="s">
        <v>201</v>
      </c>
    </row>
    <row r="48863" spans="1:13" hidden="1" x14ac:dyDescent="0.25">
      <c r="A48863" s="3">
        <v>41253</v>
      </c>
      <c r="B48863" s="16">
        <v>815</v>
      </c>
      <c r="C48863">
        <v>80699.710000000006</v>
      </c>
      <c r="D48863">
        <v>80534.539999999994</v>
      </c>
      <c r="E48863">
        <v>7.98</v>
      </c>
      <c r="F48863">
        <v>8.01</v>
      </c>
      <c r="G48863" s="3">
        <v>42278</v>
      </c>
      <c r="H48863">
        <v>696</v>
      </c>
      <c r="I48863">
        <v>8.01</v>
      </c>
      <c r="J48863">
        <v>7.98</v>
      </c>
      <c r="K48863">
        <v>4</v>
      </c>
      <c r="L48863">
        <v>14</v>
      </c>
      <c r="M48863" t="s">
        <v>187</v>
      </c>
    </row>
    <row r="48864" spans="1:13" hidden="1" x14ac:dyDescent="0.25">
      <c r="A48864" s="3">
        <v>41253</v>
      </c>
      <c r="B48864" s="16">
        <v>1650</v>
      </c>
      <c r="C48864">
        <v>82577.39</v>
      </c>
      <c r="D48864">
        <v>82423.5</v>
      </c>
      <c r="E48864">
        <v>7.8</v>
      </c>
      <c r="F48864">
        <v>7.87</v>
      </c>
      <c r="G48864" s="3">
        <v>42186</v>
      </c>
      <c r="H48864">
        <v>632</v>
      </c>
      <c r="I48864">
        <v>7.87</v>
      </c>
      <c r="J48864">
        <v>7.8</v>
      </c>
      <c r="K48864">
        <v>20</v>
      </c>
      <c r="L48864">
        <v>13</v>
      </c>
      <c r="M48864" t="s">
        <v>171</v>
      </c>
    </row>
    <row r="48865" spans="1:13" hidden="1" x14ac:dyDescent="0.25">
      <c r="A48865" s="3">
        <v>41253</v>
      </c>
      <c r="B48865" s="16">
        <v>5025</v>
      </c>
      <c r="C48865">
        <v>98518.16</v>
      </c>
      <c r="D48865">
        <v>98516.09</v>
      </c>
      <c r="E48865">
        <v>7.0750000000000002</v>
      </c>
      <c r="F48865">
        <v>7.08</v>
      </c>
      <c r="G48865" s="3">
        <v>41334</v>
      </c>
      <c r="H48865">
        <v>52</v>
      </c>
      <c r="I48865">
        <v>7.09</v>
      </c>
      <c r="J48865">
        <v>7.0750000000000002</v>
      </c>
      <c r="K48865">
        <v>8</v>
      </c>
      <c r="L48865">
        <v>3</v>
      </c>
      <c r="M48865" t="s">
        <v>225</v>
      </c>
    </row>
    <row r="48866" spans="1:13" hidden="1" x14ac:dyDescent="0.25">
      <c r="A48866" s="3">
        <v>41253</v>
      </c>
      <c r="B48866" s="16">
        <v>925</v>
      </c>
      <c r="C48866">
        <v>87984.21</v>
      </c>
      <c r="D48866">
        <v>87888.81</v>
      </c>
      <c r="E48866">
        <v>7.35</v>
      </c>
      <c r="F48866">
        <v>7.4</v>
      </c>
      <c r="G48866" s="3">
        <v>41913</v>
      </c>
      <c r="H48866">
        <v>448</v>
      </c>
      <c r="I48866">
        <v>7.4</v>
      </c>
      <c r="J48866">
        <v>7.33</v>
      </c>
      <c r="K48866">
        <v>8</v>
      </c>
      <c r="L48866">
        <v>10</v>
      </c>
      <c r="M48866" t="s">
        <v>176</v>
      </c>
    </row>
    <row r="48867" spans="1:13" hidden="1" x14ac:dyDescent="0.25">
      <c r="A48867" s="3">
        <v>41253</v>
      </c>
      <c r="B48867" s="16">
        <v>2506</v>
      </c>
      <c r="C48867">
        <v>65865.27</v>
      </c>
      <c r="D48867">
        <v>65685.929999999993</v>
      </c>
      <c r="E48867">
        <v>8.6300000000000008</v>
      </c>
      <c r="F48867">
        <v>8.69</v>
      </c>
      <c r="G48867" s="3">
        <v>43102</v>
      </c>
      <c r="H48867">
        <v>1251</v>
      </c>
      <c r="I48867">
        <v>8.6999999999999993</v>
      </c>
      <c r="J48867">
        <v>8.6300000000000008</v>
      </c>
      <c r="K48867">
        <v>60</v>
      </c>
      <c r="L48867">
        <v>23</v>
      </c>
      <c r="M48867" t="s">
        <v>150</v>
      </c>
    </row>
    <row r="48868" spans="1:13" hidden="1" x14ac:dyDescent="0.25">
      <c r="A48868" s="3">
        <v>41253</v>
      </c>
      <c r="B48868" s="16">
        <v>1655</v>
      </c>
      <c r="C48868">
        <v>84325.65</v>
      </c>
      <c r="D48868">
        <v>84183.039999999994</v>
      </c>
      <c r="E48868">
        <v>7.67</v>
      </c>
      <c r="F48868">
        <v>7.74</v>
      </c>
      <c r="G48868" s="3">
        <v>42095</v>
      </c>
      <c r="H48868">
        <v>571</v>
      </c>
      <c r="I48868">
        <v>7.74</v>
      </c>
      <c r="J48868">
        <v>7.65</v>
      </c>
      <c r="K48868">
        <v>26</v>
      </c>
      <c r="L48868">
        <v>12</v>
      </c>
      <c r="M48868" t="s">
        <v>169</v>
      </c>
    </row>
    <row r="48869" spans="1:13" hidden="1" x14ac:dyDescent="0.25">
      <c r="A48869" s="3">
        <v>41253</v>
      </c>
      <c r="B48869" s="16">
        <v>24165</v>
      </c>
      <c r="C48869">
        <v>75433.5</v>
      </c>
      <c r="D48869">
        <v>75313.289999999994</v>
      </c>
      <c r="E48869">
        <v>8.27</v>
      </c>
      <c r="F48869">
        <v>8.32</v>
      </c>
      <c r="G48869" s="3">
        <v>42552</v>
      </c>
      <c r="H48869">
        <v>879</v>
      </c>
      <c r="I48869">
        <v>8.32</v>
      </c>
      <c r="J48869">
        <v>8.23</v>
      </c>
      <c r="K48869">
        <v>97</v>
      </c>
      <c r="L48869">
        <v>17</v>
      </c>
      <c r="M48869" t="s">
        <v>186</v>
      </c>
    </row>
    <row r="48870" spans="1:13" hidden="1" x14ac:dyDescent="0.25">
      <c r="A48870" s="3">
        <v>41253</v>
      </c>
      <c r="B48870" s="16">
        <v>21630</v>
      </c>
      <c r="C48870">
        <v>94677.51</v>
      </c>
      <c r="D48870">
        <v>94641.52</v>
      </c>
      <c r="E48870">
        <v>6.99</v>
      </c>
      <c r="F48870">
        <v>7.05</v>
      </c>
      <c r="G48870" s="3">
        <v>41548</v>
      </c>
      <c r="H48870">
        <v>200</v>
      </c>
      <c r="I48870">
        <v>7.05</v>
      </c>
      <c r="J48870">
        <v>6.97</v>
      </c>
      <c r="K48870">
        <v>44</v>
      </c>
      <c r="L48870">
        <v>6</v>
      </c>
      <c r="M48870" t="s">
        <v>156</v>
      </c>
    </row>
    <row r="48871" spans="1:13" hidden="1" x14ac:dyDescent="0.25">
      <c r="A48871" s="3">
        <v>41253</v>
      </c>
      <c r="B48871" s="16">
        <v>3625</v>
      </c>
      <c r="C48871">
        <v>49661.31</v>
      </c>
      <c r="D48871">
        <v>49446.14</v>
      </c>
      <c r="E48871">
        <v>9.11</v>
      </c>
      <c r="F48871">
        <v>9.16</v>
      </c>
      <c r="G48871" s="3">
        <v>44200</v>
      </c>
      <c r="H48871">
        <v>1991</v>
      </c>
      <c r="I48871">
        <v>9.17</v>
      </c>
      <c r="J48871">
        <v>9.07</v>
      </c>
      <c r="K48871">
        <v>67</v>
      </c>
      <c r="L48871">
        <v>35</v>
      </c>
      <c r="M48871" t="s">
        <v>178</v>
      </c>
    </row>
    <row r="48872" spans="1:13" hidden="1" x14ac:dyDescent="0.25">
      <c r="A48872" s="3">
        <v>41253</v>
      </c>
      <c r="B48872" s="16">
        <v>5100</v>
      </c>
      <c r="C48872">
        <v>99001.34</v>
      </c>
      <c r="D48872">
        <v>99001.87</v>
      </c>
      <c r="E48872">
        <v>7.0789999999999997</v>
      </c>
      <c r="F48872">
        <v>7.0709999999999997</v>
      </c>
      <c r="G48872" s="3">
        <v>41306</v>
      </c>
      <c r="H48872">
        <v>34</v>
      </c>
      <c r="I48872">
        <v>7.0789999999999997</v>
      </c>
      <c r="J48872">
        <v>7.0709999999999997</v>
      </c>
      <c r="K48872">
        <v>5</v>
      </c>
      <c r="L48872">
        <v>2</v>
      </c>
      <c r="M48872" t="s">
        <v>224</v>
      </c>
    </row>
    <row r="48873" spans="1:13" hidden="1" x14ac:dyDescent="0.25">
      <c r="A48873" s="3">
        <v>41253</v>
      </c>
      <c r="B48873" s="16">
        <v>19290</v>
      </c>
      <c r="C48873">
        <v>91501.02</v>
      </c>
      <c r="D48873">
        <v>91445.25</v>
      </c>
      <c r="E48873">
        <v>7.04</v>
      </c>
      <c r="F48873">
        <v>7.09</v>
      </c>
      <c r="G48873" s="3">
        <v>41730</v>
      </c>
      <c r="H48873">
        <v>322</v>
      </c>
      <c r="I48873">
        <v>7.12</v>
      </c>
      <c r="J48873">
        <v>7.04</v>
      </c>
      <c r="K48873">
        <v>48</v>
      </c>
      <c r="L48873">
        <v>8</v>
      </c>
      <c r="M48873" t="s">
        <v>170</v>
      </c>
    </row>
    <row r="48874" spans="1:13" hidden="1" x14ac:dyDescent="0.25">
      <c r="A48874" s="3">
        <v>41253</v>
      </c>
      <c r="B48874" s="16">
        <v>22683</v>
      </c>
      <c r="C48874">
        <v>89863.18</v>
      </c>
      <c r="D48874">
        <v>89772.76</v>
      </c>
      <c r="E48874">
        <v>7.16</v>
      </c>
      <c r="F48874">
        <v>7.24</v>
      </c>
      <c r="G48874" s="3">
        <v>41821</v>
      </c>
      <c r="H48874">
        <v>383</v>
      </c>
      <c r="I48874">
        <v>7.24</v>
      </c>
      <c r="J48874">
        <v>7.15</v>
      </c>
      <c r="K48874">
        <v>139</v>
      </c>
      <c r="L48874">
        <v>9</v>
      </c>
      <c r="M48874" t="s">
        <v>175</v>
      </c>
    </row>
    <row r="48875" spans="1:13" hidden="1" x14ac:dyDescent="0.25">
      <c r="A48875" s="3">
        <v>41253</v>
      </c>
      <c r="B48875" s="16">
        <v>100410</v>
      </c>
      <c r="C48875">
        <v>72096.639999999999</v>
      </c>
      <c r="D48875">
        <v>71938.63</v>
      </c>
      <c r="E48875">
        <v>8.3800000000000008</v>
      </c>
      <c r="F48875">
        <v>8.48</v>
      </c>
      <c r="G48875" s="3">
        <v>42737</v>
      </c>
      <c r="H48875">
        <v>1005</v>
      </c>
      <c r="I48875">
        <v>8.48</v>
      </c>
      <c r="J48875">
        <v>8.36</v>
      </c>
      <c r="K48875">
        <v>1202</v>
      </c>
      <c r="L48875">
        <v>19</v>
      </c>
      <c r="M48875" t="s">
        <v>119</v>
      </c>
    </row>
    <row r="48876" spans="1:13" hidden="1" x14ac:dyDescent="0.25">
      <c r="A48876" s="3">
        <v>41253</v>
      </c>
      <c r="B48876" s="16">
        <v>40022</v>
      </c>
      <c r="C48876">
        <v>78838.559999999998</v>
      </c>
      <c r="D48876">
        <v>78730.100000000006</v>
      </c>
      <c r="E48876">
        <v>8.07</v>
      </c>
      <c r="F48876">
        <v>8.14</v>
      </c>
      <c r="G48876" s="3">
        <v>42373</v>
      </c>
      <c r="H48876">
        <v>756</v>
      </c>
      <c r="I48876">
        <v>8.15</v>
      </c>
      <c r="J48876">
        <v>8.0399999999999991</v>
      </c>
      <c r="K48876">
        <v>538</v>
      </c>
      <c r="L48876">
        <v>15</v>
      </c>
      <c r="M48876" t="s">
        <v>122</v>
      </c>
    </row>
    <row r="48877" spans="1:13" hidden="1" x14ac:dyDescent="0.25">
      <c r="A48877" s="3">
        <v>41253</v>
      </c>
      <c r="B48877" s="16">
        <v>39980</v>
      </c>
      <c r="C48877">
        <v>97992.82</v>
      </c>
      <c r="D48877">
        <v>97990.14</v>
      </c>
      <c r="E48877">
        <v>7.05</v>
      </c>
      <c r="F48877">
        <v>7.07</v>
      </c>
      <c r="G48877" s="3">
        <v>41365</v>
      </c>
      <c r="H48877">
        <v>72</v>
      </c>
      <c r="I48877">
        <v>7.07</v>
      </c>
      <c r="J48877">
        <v>7.05</v>
      </c>
      <c r="K48877">
        <v>30</v>
      </c>
      <c r="L48877">
        <v>4</v>
      </c>
      <c r="M48877" t="s">
        <v>161</v>
      </c>
    </row>
    <row r="48878" spans="1:13" hidden="1" x14ac:dyDescent="0.25">
      <c r="A48878" s="3">
        <v>41253</v>
      </c>
      <c r="B48878" s="16">
        <v>141622</v>
      </c>
      <c r="C48878">
        <v>86077.47</v>
      </c>
      <c r="D48878">
        <v>85963.25</v>
      </c>
      <c r="E48878">
        <v>7.5</v>
      </c>
      <c r="F48878">
        <v>7.61</v>
      </c>
      <c r="G48878" s="3">
        <v>42006</v>
      </c>
      <c r="H48878">
        <v>510</v>
      </c>
      <c r="I48878">
        <v>7.61</v>
      </c>
      <c r="J48878">
        <v>7.5</v>
      </c>
      <c r="K48878">
        <v>854</v>
      </c>
      <c r="L48878">
        <v>11</v>
      </c>
      <c r="M48878" t="s">
        <v>131</v>
      </c>
    </row>
    <row r="48879" spans="1:13" hidden="1" x14ac:dyDescent="0.25">
      <c r="A48879" s="3">
        <v>41253</v>
      </c>
      <c r="B48879" s="16">
        <v>69607</v>
      </c>
      <c r="C48879">
        <v>96357.86</v>
      </c>
      <c r="D48879">
        <v>96342.96</v>
      </c>
      <c r="E48879">
        <v>7</v>
      </c>
      <c r="F48879">
        <v>7.04</v>
      </c>
      <c r="G48879" s="3">
        <v>41456</v>
      </c>
      <c r="H48879">
        <v>135</v>
      </c>
      <c r="I48879">
        <v>7.05</v>
      </c>
      <c r="J48879">
        <v>6.98</v>
      </c>
      <c r="K48879">
        <v>106</v>
      </c>
      <c r="L48879">
        <v>5</v>
      </c>
      <c r="M48879" t="s">
        <v>162</v>
      </c>
    </row>
    <row r="48880" spans="1:13" hidden="1" x14ac:dyDescent="0.25">
      <c r="A48880" s="3">
        <v>41253</v>
      </c>
      <c r="B48880" s="16">
        <v>259957</v>
      </c>
      <c r="C48880">
        <v>93057.47</v>
      </c>
      <c r="D48880">
        <v>93011.11</v>
      </c>
      <c r="E48880">
        <v>7.01</v>
      </c>
      <c r="F48880">
        <v>7.06</v>
      </c>
      <c r="G48880" s="3">
        <v>41641</v>
      </c>
      <c r="H48880">
        <v>261</v>
      </c>
      <c r="I48880">
        <v>7.06</v>
      </c>
      <c r="J48880">
        <v>6.99</v>
      </c>
      <c r="K48880">
        <v>529</v>
      </c>
      <c r="L48880">
        <v>7</v>
      </c>
      <c r="M48880" t="s">
        <v>130</v>
      </c>
    </row>
    <row r="48881" spans="1:13" hidden="1" x14ac:dyDescent="0.25">
      <c r="A48881" s="3">
        <v>41253</v>
      </c>
      <c r="B48881" s="16">
        <v>20305</v>
      </c>
      <c r="C48881">
        <v>99593.67</v>
      </c>
      <c r="D48881">
        <v>99594.04</v>
      </c>
      <c r="E48881">
        <v>7.08</v>
      </c>
      <c r="F48881">
        <v>7.09</v>
      </c>
      <c r="G48881" s="3">
        <v>41276</v>
      </c>
      <c r="H48881">
        <v>13</v>
      </c>
      <c r="I48881">
        <v>7.09</v>
      </c>
      <c r="J48881">
        <v>7.0730000000000004</v>
      </c>
      <c r="K48881">
        <v>25</v>
      </c>
      <c r="L48881">
        <v>1</v>
      </c>
      <c r="M48881" t="s">
        <v>121</v>
      </c>
    </row>
    <row r="48882" spans="1:13" hidden="1" x14ac:dyDescent="0.25">
      <c r="A48882" s="3">
        <v>41254</v>
      </c>
      <c r="B48882" s="16">
        <v>0</v>
      </c>
      <c r="C48882">
        <v>35721.980000000003</v>
      </c>
      <c r="D48882">
        <v>35277.18</v>
      </c>
      <c r="E48882">
        <v>0</v>
      </c>
      <c r="F48882">
        <v>0</v>
      </c>
      <c r="G48882" s="3">
        <v>45474</v>
      </c>
      <c r="H48882">
        <v>2855</v>
      </c>
      <c r="I48882">
        <v>0</v>
      </c>
      <c r="J48882">
        <v>0</v>
      </c>
      <c r="K48882">
        <v>0</v>
      </c>
      <c r="L48882">
        <v>44</v>
      </c>
      <c r="M48882" t="s">
        <v>226</v>
      </c>
    </row>
    <row r="48883" spans="1:13" hidden="1" x14ac:dyDescent="0.25">
      <c r="A48883" s="3">
        <v>41254</v>
      </c>
      <c r="B48883" s="16">
        <v>0</v>
      </c>
      <c r="C48883">
        <v>37329.86</v>
      </c>
      <c r="D48883">
        <v>36884.94</v>
      </c>
      <c r="E48883">
        <v>0</v>
      </c>
      <c r="F48883">
        <v>0</v>
      </c>
      <c r="G48883" s="3">
        <v>45293</v>
      </c>
      <c r="H48883">
        <v>2732</v>
      </c>
      <c r="I48883">
        <v>0</v>
      </c>
      <c r="J48883">
        <v>0</v>
      </c>
      <c r="K48883">
        <v>0</v>
      </c>
      <c r="L48883">
        <v>43</v>
      </c>
      <c r="M48883" t="s">
        <v>194</v>
      </c>
    </row>
    <row r="48884" spans="1:13" hidden="1" x14ac:dyDescent="0.25">
      <c r="A48884" s="3">
        <v>41254</v>
      </c>
      <c r="B48884" s="16">
        <v>0</v>
      </c>
      <c r="C48884">
        <v>39023.97</v>
      </c>
      <c r="D48884">
        <v>38579.83</v>
      </c>
      <c r="E48884">
        <v>0</v>
      </c>
      <c r="F48884">
        <v>0</v>
      </c>
      <c r="G48884" s="3">
        <v>45110</v>
      </c>
      <c r="H48884">
        <v>2609</v>
      </c>
      <c r="I48884">
        <v>0</v>
      </c>
      <c r="J48884">
        <v>0</v>
      </c>
      <c r="K48884">
        <v>0</v>
      </c>
      <c r="L48884">
        <v>42</v>
      </c>
      <c r="M48884" t="s">
        <v>227</v>
      </c>
    </row>
    <row r="48885" spans="1:13" hidden="1" x14ac:dyDescent="0.25">
      <c r="A48885" s="3">
        <v>41254</v>
      </c>
      <c r="B48885" s="16">
        <v>0</v>
      </c>
      <c r="C48885">
        <v>42821.55</v>
      </c>
      <c r="D48885">
        <v>42398.66</v>
      </c>
      <c r="E48885">
        <v>0</v>
      </c>
      <c r="F48885">
        <v>0</v>
      </c>
      <c r="G48885" s="3">
        <v>44743</v>
      </c>
      <c r="H48885">
        <v>2360</v>
      </c>
      <c r="I48885">
        <v>0</v>
      </c>
      <c r="J48885">
        <v>0</v>
      </c>
      <c r="K48885">
        <v>0</v>
      </c>
      <c r="L48885">
        <v>40</v>
      </c>
      <c r="M48885" t="s">
        <v>221</v>
      </c>
    </row>
    <row r="48886" spans="1:13" hidden="1" x14ac:dyDescent="0.25">
      <c r="A48886" s="3">
        <v>41254</v>
      </c>
      <c r="B48886" s="16">
        <v>0</v>
      </c>
      <c r="C48886">
        <v>46013.36</v>
      </c>
      <c r="D48886">
        <v>45605.09</v>
      </c>
      <c r="E48886">
        <v>0</v>
      </c>
      <c r="F48886">
        <v>0</v>
      </c>
      <c r="G48886" s="3">
        <v>44470</v>
      </c>
      <c r="H48886">
        <v>2176</v>
      </c>
      <c r="I48886">
        <v>0</v>
      </c>
      <c r="J48886">
        <v>0</v>
      </c>
      <c r="K48886">
        <v>0</v>
      </c>
      <c r="L48886">
        <v>38</v>
      </c>
      <c r="M48886" t="s">
        <v>228</v>
      </c>
    </row>
    <row r="48887" spans="1:13" hidden="1" x14ac:dyDescent="0.25">
      <c r="A48887" s="3">
        <v>41254</v>
      </c>
      <c r="B48887" s="16">
        <v>0</v>
      </c>
      <c r="C48887">
        <v>47177.83</v>
      </c>
      <c r="D48887">
        <v>46760.51</v>
      </c>
      <c r="E48887">
        <v>0</v>
      </c>
      <c r="F48887">
        <v>0</v>
      </c>
      <c r="G48887" s="3">
        <v>44378</v>
      </c>
      <c r="H48887">
        <v>2112</v>
      </c>
      <c r="I48887">
        <v>0</v>
      </c>
      <c r="J48887">
        <v>0</v>
      </c>
      <c r="K48887">
        <v>0</v>
      </c>
      <c r="L48887">
        <v>37</v>
      </c>
      <c r="M48887" t="s">
        <v>222</v>
      </c>
    </row>
    <row r="48888" spans="1:13" hidden="1" x14ac:dyDescent="0.25">
      <c r="A48888" s="3">
        <v>41254</v>
      </c>
      <c r="B48888" s="16">
        <v>0</v>
      </c>
      <c r="C48888">
        <v>48314.82</v>
      </c>
      <c r="D48888">
        <v>47888.81</v>
      </c>
      <c r="E48888">
        <v>0</v>
      </c>
      <c r="F48888">
        <v>0</v>
      </c>
      <c r="G48888" s="3">
        <v>44287</v>
      </c>
      <c r="H48888">
        <v>2050</v>
      </c>
      <c r="I48888">
        <v>0</v>
      </c>
      <c r="J48888">
        <v>0</v>
      </c>
      <c r="K48888">
        <v>0</v>
      </c>
      <c r="L48888">
        <v>36</v>
      </c>
      <c r="M48888" t="s">
        <v>229</v>
      </c>
    </row>
    <row r="48889" spans="1:13" hidden="1" x14ac:dyDescent="0.25">
      <c r="A48889" s="3">
        <v>41254</v>
      </c>
      <c r="B48889" s="16">
        <v>0</v>
      </c>
      <c r="C48889">
        <v>53187.89</v>
      </c>
      <c r="D48889">
        <v>52813.4</v>
      </c>
      <c r="E48889">
        <v>0</v>
      </c>
      <c r="F48889">
        <v>0</v>
      </c>
      <c r="G48889" s="3">
        <v>43922</v>
      </c>
      <c r="H48889">
        <v>1805</v>
      </c>
      <c r="I48889">
        <v>0</v>
      </c>
      <c r="J48889">
        <v>0</v>
      </c>
      <c r="K48889">
        <v>0</v>
      </c>
      <c r="L48889">
        <v>32</v>
      </c>
      <c r="M48889" t="s">
        <v>230</v>
      </c>
    </row>
    <row r="48890" spans="1:13" hidden="1" x14ac:dyDescent="0.25">
      <c r="A48890" s="3">
        <v>41254</v>
      </c>
      <c r="B48890" s="16">
        <v>0</v>
      </c>
      <c r="C48890">
        <v>55849.14</v>
      </c>
      <c r="D48890">
        <v>55479.19</v>
      </c>
      <c r="E48890">
        <v>0</v>
      </c>
      <c r="F48890">
        <v>0</v>
      </c>
      <c r="G48890" s="3">
        <v>43739</v>
      </c>
      <c r="H48890">
        <v>1682</v>
      </c>
      <c r="I48890">
        <v>0</v>
      </c>
      <c r="J48890">
        <v>0</v>
      </c>
      <c r="K48890">
        <v>0</v>
      </c>
      <c r="L48890">
        <v>30</v>
      </c>
      <c r="M48890" t="s">
        <v>231</v>
      </c>
    </row>
    <row r="48891" spans="1:13" hidden="1" x14ac:dyDescent="0.25">
      <c r="A48891" s="3">
        <v>41254</v>
      </c>
      <c r="B48891" s="16">
        <v>0</v>
      </c>
      <c r="C48891">
        <v>57239.45</v>
      </c>
      <c r="D48891">
        <v>56881.66</v>
      </c>
      <c r="E48891">
        <v>0</v>
      </c>
      <c r="F48891">
        <v>0</v>
      </c>
      <c r="G48891" s="3">
        <v>43647</v>
      </c>
      <c r="H48891">
        <v>1617</v>
      </c>
      <c r="I48891">
        <v>0</v>
      </c>
      <c r="J48891">
        <v>0</v>
      </c>
      <c r="K48891">
        <v>0</v>
      </c>
      <c r="L48891">
        <v>29</v>
      </c>
      <c r="M48891" t="s">
        <v>223</v>
      </c>
    </row>
    <row r="48892" spans="1:13" hidden="1" x14ac:dyDescent="0.25">
      <c r="A48892" s="3">
        <v>41254</v>
      </c>
      <c r="B48892" s="16">
        <v>0</v>
      </c>
      <c r="C48892">
        <v>58575.23</v>
      </c>
      <c r="D48892">
        <v>58232.88</v>
      </c>
      <c r="E48892">
        <v>0</v>
      </c>
      <c r="F48892">
        <v>0</v>
      </c>
      <c r="G48892" s="3">
        <v>43556</v>
      </c>
      <c r="H48892">
        <v>1555</v>
      </c>
      <c r="I48892">
        <v>0</v>
      </c>
      <c r="J48892">
        <v>0</v>
      </c>
      <c r="K48892">
        <v>0</v>
      </c>
      <c r="L48892">
        <v>28</v>
      </c>
      <c r="M48892" t="s">
        <v>232</v>
      </c>
    </row>
    <row r="48893" spans="1:13" hidden="1" x14ac:dyDescent="0.25">
      <c r="A48893" s="3">
        <v>41254</v>
      </c>
      <c r="B48893" s="16">
        <v>0</v>
      </c>
      <c r="C48893">
        <v>34110.61</v>
      </c>
      <c r="D48893">
        <v>33666.82</v>
      </c>
      <c r="E48893">
        <v>0</v>
      </c>
      <c r="F48893">
        <v>0</v>
      </c>
      <c r="G48893" s="3">
        <v>45659</v>
      </c>
      <c r="H48893">
        <v>2981</v>
      </c>
      <c r="I48893">
        <v>0</v>
      </c>
      <c r="J48893">
        <v>0</v>
      </c>
      <c r="K48893">
        <v>0</v>
      </c>
      <c r="L48893">
        <v>45</v>
      </c>
      <c r="M48893" t="s">
        <v>189</v>
      </c>
    </row>
    <row r="48894" spans="1:13" hidden="1" x14ac:dyDescent="0.25">
      <c r="A48894" s="3">
        <v>41254</v>
      </c>
      <c r="B48894" s="16">
        <v>0</v>
      </c>
      <c r="C48894">
        <v>61307.78</v>
      </c>
      <c r="D48894">
        <v>60983.67</v>
      </c>
      <c r="E48894">
        <v>0</v>
      </c>
      <c r="F48894">
        <v>0</v>
      </c>
      <c r="G48894" s="3">
        <v>43374</v>
      </c>
      <c r="H48894">
        <v>1436</v>
      </c>
      <c r="I48894">
        <v>0</v>
      </c>
      <c r="J48894">
        <v>0</v>
      </c>
      <c r="K48894">
        <v>0</v>
      </c>
      <c r="L48894">
        <v>26</v>
      </c>
      <c r="M48894" t="s">
        <v>216</v>
      </c>
    </row>
    <row r="48895" spans="1:13" hidden="1" x14ac:dyDescent="0.25">
      <c r="A48895" s="3">
        <v>41254</v>
      </c>
      <c r="B48895" s="16">
        <v>0</v>
      </c>
      <c r="C48895">
        <v>62769.32</v>
      </c>
      <c r="D48895">
        <v>62448.81</v>
      </c>
      <c r="E48895">
        <v>0</v>
      </c>
      <c r="F48895">
        <v>0</v>
      </c>
      <c r="G48895" s="3">
        <v>43283</v>
      </c>
      <c r="H48895">
        <v>1373</v>
      </c>
      <c r="I48895">
        <v>0</v>
      </c>
      <c r="J48895">
        <v>0</v>
      </c>
      <c r="K48895">
        <v>0</v>
      </c>
      <c r="L48895">
        <v>25</v>
      </c>
      <c r="M48895" t="s">
        <v>212</v>
      </c>
    </row>
    <row r="48896" spans="1:13" hidden="1" x14ac:dyDescent="0.25">
      <c r="A48896" s="3">
        <v>41254</v>
      </c>
      <c r="B48896" s="16">
        <v>5</v>
      </c>
      <c r="C48896">
        <v>64244.57</v>
      </c>
      <c r="D48896">
        <v>63928.18</v>
      </c>
      <c r="E48896">
        <v>8.84</v>
      </c>
      <c r="F48896">
        <v>8.84</v>
      </c>
      <c r="G48896" s="3">
        <v>43192</v>
      </c>
      <c r="H48896">
        <v>1310</v>
      </c>
      <c r="I48896">
        <v>8.84</v>
      </c>
      <c r="J48896">
        <v>8.84</v>
      </c>
      <c r="K48896">
        <v>1</v>
      </c>
      <c r="L48896">
        <v>24</v>
      </c>
      <c r="M48896" t="s">
        <v>213</v>
      </c>
    </row>
    <row r="48897" spans="1:13" hidden="1" x14ac:dyDescent="0.25">
      <c r="A48897" s="3">
        <v>41254</v>
      </c>
      <c r="B48897" s="16">
        <v>5</v>
      </c>
      <c r="C48897">
        <v>50555.1</v>
      </c>
      <c r="D48897">
        <v>50200.12</v>
      </c>
      <c r="E48897">
        <v>9.26</v>
      </c>
      <c r="F48897">
        <v>9.26</v>
      </c>
      <c r="G48897" s="3">
        <v>44105</v>
      </c>
      <c r="H48897">
        <v>1930</v>
      </c>
      <c r="I48897">
        <v>9.26</v>
      </c>
      <c r="J48897">
        <v>9.26</v>
      </c>
      <c r="K48897">
        <v>1</v>
      </c>
      <c r="L48897">
        <v>34</v>
      </c>
      <c r="M48897" t="s">
        <v>196</v>
      </c>
    </row>
    <row r="48898" spans="1:13" hidden="1" x14ac:dyDescent="0.25">
      <c r="A48898" s="3">
        <v>41254</v>
      </c>
      <c r="B48898" s="16">
        <v>0</v>
      </c>
      <c r="C48898">
        <v>51896.82</v>
      </c>
      <c r="D48898">
        <v>51533.66</v>
      </c>
      <c r="E48898">
        <v>0</v>
      </c>
      <c r="F48898">
        <v>0</v>
      </c>
      <c r="G48898" s="3">
        <v>44013</v>
      </c>
      <c r="H48898">
        <v>1866</v>
      </c>
      <c r="I48898">
        <v>0</v>
      </c>
      <c r="J48898">
        <v>0</v>
      </c>
      <c r="K48898">
        <v>0</v>
      </c>
      <c r="L48898">
        <v>33</v>
      </c>
      <c r="M48898" t="s">
        <v>211</v>
      </c>
    </row>
    <row r="48899" spans="1:13" hidden="1" x14ac:dyDescent="0.25">
      <c r="A48899" s="3">
        <v>41254</v>
      </c>
      <c r="B48899" s="16">
        <v>5</v>
      </c>
      <c r="C48899">
        <v>67190.64</v>
      </c>
      <c r="D48899">
        <v>66928.25</v>
      </c>
      <c r="E48899">
        <v>8.73</v>
      </c>
      <c r="F48899">
        <v>8.73</v>
      </c>
      <c r="G48899" s="3">
        <v>43010</v>
      </c>
      <c r="H48899">
        <v>1191</v>
      </c>
      <c r="I48899">
        <v>8.73</v>
      </c>
      <c r="J48899">
        <v>8.73</v>
      </c>
      <c r="K48899">
        <v>1</v>
      </c>
      <c r="L48899">
        <v>22</v>
      </c>
      <c r="M48899" t="s">
        <v>208</v>
      </c>
    </row>
    <row r="48900" spans="1:13" hidden="1" x14ac:dyDescent="0.25">
      <c r="A48900" s="3">
        <v>41254</v>
      </c>
      <c r="B48900" s="16">
        <v>25</v>
      </c>
      <c r="C48900">
        <v>59922.51</v>
      </c>
      <c r="D48900">
        <v>59595.62</v>
      </c>
      <c r="E48900">
        <v>8.9600000000000009</v>
      </c>
      <c r="F48900">
        <v>8.9600000000000009</v>
      </c>
      <c r="G48900" s="3">
        <v>43467</v>
      </c>
      <c r="H48900">
        <v>1495</v>
      </c>
      <c r="I48900">
        <v>8.9600000000000009</v>
      </c>
      <c r="J48900">
        <v>8.9600000000000009</v>
      </c>
      <c r="K48900">
        <v>4</v>
      </c>
      <c r="L48900">
        <v>27</v>
      </c>
      <c r="M48900" t="s">
        <v>168</v>
      </c>
    </row>
    <row r="48901" spans="1:13" hidden="1" x14ac:dyDescent="0.25">
      <c r="A48901" s="3">
        <v>41254</v>
      </c>
      <c r="B48901" s="16">
        <v>70</v>
      </c>
      <c r="C48901">
        <v>54531.32</v>
      </c>
      <c r="D48901">
        <v>54149.67</v>
      </c>
      <c r="E48901">
        <v>9.07</v>
      </c>
      <c r="F48901">
        <v>9.14</v>
      </c>
      <c r="G48901" s="3">
        <v>43832</v>
      </c>
      <c r="H48901">
        <v>1743</v>
      </c>
      <c r="I48901">
        <v>9.14</v>
      </c>
      <c r="J48901">
        <v>9.07</v>
      </c>
      <c r="K48901">
        <v>13</v>
      </c>
      <c r="L48901">
        <v>31</v>
      </c>
      <c r="M48901" t="s">
        <v>179</v>
      </c>
    </row>
    <row r="48902" spans="1:13" hidden="1" x14ac:dyDescent="0.25">
      <c r="A48902" s="3">
        <v>41254</v>
      </c>
      <c r="B48902" s="16">
        <v>5</v>
      </c>
      <c r="C48902">
        <v>73585.78</v>
      </c>
      <c r="D48902">
        <v>73362.62</v>
      </c>
      <c r="E48902">
        <v>8.48</v>
      </c>
      <c r="F48902">
        <v>8.48</v>
      </c>
      <c r="G48902" s="3">
        <v>42646</v>
      </c>
      <c r="H48902">
        <v>943</v>
      </c>
      <c r="I48902">
        <v>8.48</v>
      </c>
      <c r="J48902">
        <v>8.48</v>
      </c>
      <c r="K48902">
        <v>1</v>
      </c>
      <c r="L48902">
        <v>18</v>
      </c>
      <c r="M48902" t="s">
        <v>202</v>
      </c>
    </row>
    <row r="48903" spans="1:13" hidden="1" x14ac:dyDescent="0.25">
      <c r="A48903" s="3">
        <v>41254</v>
      </c>
      <c r="B48903" s="16">
        <v>5</v>
      </c>
      <c r="C48903">
        <v>70371.97</v>
      </c>
      <c r="D48903">
        <v>70069.8</v>
      </c>
      <c r="E48903">
        <v>8.6199999999999992</v>
      </c>
      <c r="F48903">
        <v>8.6199999999999992</v>
      </c>
      <c r="G48903" s="3">
        <v>42828</v>
      </c>
      <c r="H48903">
        <v>1066</v>
      </c>
      <c r="I48903">
        <v>8.6199999999999992</v>
      </c>
      <c r="J48903">
        <v>8.6199999999999992</v>
      </c>
      <c r="K48903">
        <v>1</v>
      </c>
      <c r="L48903">
        <v>20</v>
      </c>
      <c r="M48903" t="s">
        <v>192</v>
      </c>
    </row>
    <row r="48904" spans="1:13" hidden="1" x14ac:dyDescent="0.25">
      <c r="A48904" s="3">
        <v>41254</v>
      </c>
      <c r="B48904" s="16">
        <v>410</v>
      </c>
      <c r="C48904">
        <v>68878.84</v>
      </c>
      <c r="D48904">
        <v>68623.86</v>
      </c>
      <c r="E48904">
        <v>8.64</v>
      </c>
      <c r="F48904">
        <v>8.64</v>
      </c>
      <c r="G48904" s="3">
        <v>42919</v>
      </c>
      <c r="H48904">
        <v>1127</v>
      </c>
      <c r="I48904">
        <v>8.64</v>
      </c>
      <c r="J48904">
        <v>8.64</v>
      </c>
      <c r="K48904">
        <v>7</v>
      </c>
      <c r="L48904">
        <v>21</v>
      </c>
      <c r="M48904" t="s">
        <v>207</v>
      </c>
    </row>
    <row r="48905" spans="1:13" hidden="1" x14ac:dyDescent="0.25">
      <c r="A48905" s="3">
        <v>41254</v>
      </c>
      <c r="B48905" s="16">
        <v>220</v>
      </c>
      <c r="C48905">
        <v>44914.44</v>
      </c>
      <c r="D48905">
        <v>44512</v>
      </c>
      <c r="E48905">
        <v>9.3800000000000008</v>
      </c>
      <c r="F48905">
        <v>9.3800000000000008</v>
      </c>
      <c r="G48905" s="3">
        <v>44564</v>
      </c>
      <c r="H48905">
        <v>2237</v>
      </c>
      <c r="I48905">
        <v>9.3800000000000008</v>
      </c>
      <c r="J48905">
        <v>9.3800000000000008</v>
      </c>
      <c r="K48905">
        <v>6</v>
      </c>
      <c r="L48905">
        <v>39</v>
      </c>
      <c r="M48905" t="s">
        <v>145</v>
      </c>
    </row>
    <row r="48906" spans="1:13" hidden="1" x14ac:dyDescent="0.25">
      <c r="A48906" s="3">
        <v>41254</v>
      </c>
      <c r="B48906" s="16">
        <v>165</v>
      </c>
      <c r="C48906">
        <v>40780.480000000003</v>
      </c>
      <c r="D48906">
        <v>40338.11</v>
      </c>
      <c r="E48906">
        <v>9.48</v>
      </c>
      <c r="F48906">
        <v>9.48</v>
      </c>
      <c r="G48906" s="3">
        <v>44928</v>
      </c>
      <c r="H48906">
        <v>2486</v>
      </c>
      <c r="I48906">
        <v>9.48</v>
      </c>
      <c r="J48906">
        <v>9.48</v>
      </c>
      <c r="K48906">
        <v>11</v>
      </c>
      <c r="L48906">
        <v>41</v>
      </c>
      <c r="M48906" t="s">
        <v>195</v>
      </c>
    </row>
    <row r="48907" spans="1:13" hidden="1" x14ac:dyDescent="0.25">
      <c r="A48907" s="3">
        <v>41254</v>
      </c>
      <c r="B48907" s="16">
        <v>5</v>
      </c>
      <c r="C48907">
        <v>76992.78</v>
      </c>
      <c r="D48907">
        <v>76830.009999999995</v>
      </c>
      <c r="E48907">
        <v>8.27</v>
      </c>
      <c r="F48907">
        <v>8.27</v>
      </c>
      <c r="G48907" s="3">
        <v>42461</v>
      </c>
      <c r="H48907">
        <v>815</v>
      </c>
      <c r="I48907">
        <v>8.27</v>
      </c>
      <c r="J48907">
        <v>8.27</v>
      </c>
      <c r="K48907">
        <v>1</v>
      </c>
      <c r="L48907">
        <v>16</v>
      </c>
      <c r="M48907" t="s">
        <v>201</v>
      </c>
    </row>
    <row r="48908" spans="1:13" hidden="1" x14ac:dyDescent="0.25">
      <c r="A48908" s="3">
        <v>41254</v>
      </c>
      <c r="B48908" s="16">
        <v>50</v>
      </c>
      <c r="C48908">
        <v>80556.19</v>
      </c>
      <c r="D48908">
        <v>80392</v>
      </c>
      <c r="E48908">
        <v>8.07</v>
      </c>
      <c r="F48908">
        <v>8.09</v>
      </c>
      <c r="G48908" s="3">
        <v>42278</v>
      </c>
      <c r="H48908">
        <v>695</v>
      </c>
      <c r="I48908">
        <v>8.09</v>
      </c>
      <c r="J48908">
        <v>8.07</v>
      </c>
      <c r="K48908">
        <v>5</v>
      </c>
      <c r="L48908">
        <v>14</v>
      </c>
      <c r="M48908" t="s">
        <v>187</v>
      </c>
    </row>
    <row r="48909" spans="1:13" hidden="1" x14ac:dyDescent="0.25">
      <c r="A48909" s="3">
        <v>41254</v>
      </c>
      <c r="B48909" s="16">
        <v>200</v>
      </c>
      <c r="C48909">
        <v>98542.57</v>
      </c>
      <c r="D48909">
        <v>98545.04</v>
      </c>
      <c r="E48909">
        <v>7.0789999999999997</v>
      </c>
      <c r="F48909">
        <v>7.0789999999999997</v>
      </c>
      <c r="G48909" s="3">
        <v>41334</v>
      </c>
      <c r="H48909">
        <v>51</v>
      </c>
      <c r="I48909">
        <v>7.0789999999999997</v>
      </c>
      <c r="J48909">
        <v>7.0789999999999997</v>
      </c>
      <c r="K48909">
        <v>2</v>
      </c>
      <c r="L48909">
        <v>3</v>
      </c>
      <c r="M48909" t="s">
        <v>225</v>
      </c>
    </row>
    <row r="48910" spans="1:13" hidden="1" x14ac:dyDescent="0.25">
      <c r="A48910" s="3">
        <v>41254</v>
      </c>
      <c r="B48910" s="16">
        <v>4805</v>
      </c>
      <c r="C48910">
        <v>82445.66</v>
      </c>
      <c r="D48910">
        <v>82312.13</v>
      </c>
      <c r="E48910">
        <v>7.9</v>
      </c>
      <c r="F48910">
        <v>7.94</v>
      </c>
      <c r="G48910" s="3">
        <v>42186</v>
      </c>
      <c r="H48910">
        <v>631</v>
      </c>
      <c r="I48910">
        <v>7.95</v>
      </c>
      <c r="J48910">
        <v>7.9</v>
      </c>
      <c r="K48910">
        <v>65</v>
      </c>
      <c r="L48910">
        <v>13</v>
      </c>
      <c r="M48910" t="s">
        <v>171</v>
      </c>
    </row>
    <row r="48911" spans="1:13" hidden="1" x14ac:dyDescent="0.25">
      <c r="A48911" s="3">
        <v>41254</v>
      </c>
      <c r="B48911" s="16">
        <v>815</v>
      </c>
      <c r="C48911">
        <v>87912.43</v>
      </c>
      <c r="D48911">
        <v>87817.71</v>
      </c>
      <c r="E48911">
        <v>7.42</v>
      </c>
      <c r="F48911">
        <v>7.46</v>
      </c>
      <c r="G48911" s="3">
        <v>41913</v>
      </c>
      <c r="H48911">
        <v>447</v>
      </c>
      <c r="I48911">
        <v>7.46</v>
      </c>
      <c r="J48911">
        <v>7.42</v>
      </c>
      <c r="K48911">
        <v>25</v>
      </c>
      <c r="L48911">
        <v>10</v>
      </c>
      <c r="M48911" t="s">
        <v>176</v>
      </c>
    </row>
    <row r="48912" spans="1:13" hidden="1" x14ac:dyDescent="0.25">
      <c r="A48912" s="3">
        <v>41254</v>
      </c>
      <c r="B48912" s="16">
        <v>2225</v>
      </c>
      <c r="C48912">
        <v>65703.59</v>
      </c>
      <c r="D48912">
        <v>65434.14</v>
      </c>
      <c r="E48912">
        <v>8.76</v>
      </c>
      <c r="F48912">
        <v>8.7899999999999991</v>
      </c>
      <c r="G48912" s="3">
        <v>43102</v>
      </c>
      <c r="H48912">
        <v>1250</v>
      </c>
      <c r="I48912">
        <v>8.7899999999999991</v>
      </c>
      <c r="J48912">
        <v>8.7200000000000006</v>
      </c>
      <c r="K48912">
        <v>43</v>
      </c>
      <c r="L48912">
        <v>23</v>
      </c>
      <c r="M48912" t="s">
        <v>150</v>
      </c>
    </row>
    <row r="48913" spans="1:13" hidden="1" x14ac:dyDescent="0.25">
      <c r="A48913" s="3">
        <v>41254</v>
      </c>
      <c r="B48913" s="16">
        <v>7350</v>
      </c>
      <c r="C48913">
        <v>84205.67</v>
      </c>
      <c r="D48913">
        <v>84099.93</v>
      </c>
      <c r="E48913">
        <v>7.77</v>
      </c>
      <c r="F48913">
        <v>7.8</v>
      </c>
      <c r="G48913" s="3">
        <v>42095</v>
      </c>
      <c r="H48913">
        <v>570</v>
      </c>
      <c r="I48913">
        <v>7.8</v>
      </c>
      <c r="J48913">
        <v>7.76</v>
      </c>
      <c r="K48913">
        <v>109</v>
      </c>
      <c r="L48913">
        <v>12</v>
      </c>
      <c r="M48913" t="s">
        <v>169</v>
      </c>
    </row>
    <row r="48914" spans="1:13" hidden="1" x14ac:dyDescent="0.25">
      <c r="A48914" s="3">
        <v>41254</v>
      </c>
      <c r="B48914" s="16">
        <v>14245</v>
      </c>
      <c r="C48914">
        <v>75333.53</v>
      </c>
      <c r="D48914">
        <v>75090.899999999994</v>
      </c>
      <c r="E48914">
        <v>8.36</v>
      </c>
      <c r="F48914">
        <v>8.4</v>
      </c>
      <c r="G48914" s="3">
        <v>42552</v>
      </c>
      <c r="H48914">
        <v>878</v>
      </c>
      <c r="I48914">
        <v>8.41</v>
      </c>
      <c r="J48914">
        <v>8.34</v>
      </c>
      <c r="K48914">
        <v>65</v>
      </c>
      <c r="L48914">
        <v>17</v>
      </c>
      <c r="M48914" t="s">
        <v>186</v>
      </c>
    </row>
    <row r="48915" spans="1:13" hidden="1" x14ac:dyDescent="0.25">
      <c r="A48915" s="3">
        <v>41254</v>
      </c>
      <c r="B48915" s="16">
        <v>5717</v>
      </c>
      <c r="C48915">
        <v>94666.96</v>
      </c>
      <c r="D48915">
        <v>94638.59</v>
      </c>
      <c r="E48915">
        <v>7.05</v>
      </c>
      <c r="F48915">
        <v>7.05</v>
      </c>
      <c r="G48915" s="3">
        <v>41548</v>
      </c>
      <c r="H48915">
        <v>199</v>
      </c>
      <c r="I48915">
        <v>7.09</v>
      </c>
      <c r="J48915">
        <v>7.05</v>
      </c>
      <c r="K48915">
        <v>25</v>
      </c>
      <c r="L48915">
        <v>6</v>
      </c>
      <c r="M48915" t="s">
        <v>156</v>
      </c>
    </row>
    <row r="48916" spans="1:13" hidden="1" x14ac:dyDescent="0.25">
      <c r="A48916" s="3">
        <v>41254</v>
      </c>
      <c r="B48916" s="16">
        <v>11735</v>
      </c>
      <c r="C48916">
        <v>49459.43</v>
      </c>
      <c r="D48916">
        <v>49028.77</v>
      </c>
      <c r="E48916">
        <v>9.2100000000000009</v>
      </c>
      <c r="F48916">
        <v>9.2799999999999994</v>
      </c>
      <c r="G48916" s="3">
        <v>44200</v>
      </c>
      <c r="H48916">
        <v>1990</v>
      </c>
      <c r="I48916">
        <v>9.31</v>
      </c>
      <c r="J48916">
        <v>9.19</v>
      </c>
      <c r="K48916">
        <v>123</v>
      </c>
      <c r="L48916">
        <v>35</v>
      </c>
      <c r="M48916" t="s">
        <v>178</v>
      </c>
    </row>
    <row r="48917" spans="1:13" hidden="1" x14ac:dyDescent="0.25">
      <c r="A48917" s="3">
        <v>41254</v>
      </c>
      <c r="B48917" s="16">
        <v>4770</v>
      </c>
      <c r="C48917">
        <v>99028.479999999996</v>
      </c>
      <c r="D48917">
        <v>99029.51</v>
      </c>
      <c r="E48917">
        <v>7.0750000000000002</v>
      </c>
      <c r="F48917">
        <v>7.07</v>
      </c>
      <c r="G48917" s="3">
        <v>41306</v>
      </c>
      <c r="H48917">
        <v>33</v>
      </c>
      <c r="I48917">
        <v>7.0750000000000002</v>
      </c>
      <c r="J48917">
        <v>7.0650000000000004</v>
      </c>
      <c r="K48917">
        <v>5</v>
      </c>
      <c r="L48917">
        <v>2</v>
      </c>
      <c r="M48917" t="s">
        <v>224</v>
      </c>
    </row>
    <row r="48918" spans="1:13" hidden="1" x14ac:dyDescent="0.25">
      <c r="A48918" s="3">
        <v>41254</v>
      </c>
      <c r="B48918" s="16">
        <v>18894</v>
      </c>
      <c r="C48918">
        <v>91469.83</v>
      </c>
      <c r="D48918">
        <v>91403.45</v>
      </c>
      <c r="E48918">
        <v>7.13</v>
      </c>
      <c r="F48918">
        <v>7.15</v>
      </c>
      <c r="G48918" s="3">
        <v>41730</v>
      </c>
      <c r="H48918">
        <v>321</v>
      </c>
      <c r="I48918">
        <v>7.16</v>
      </c>
      <c r="J48918">
        <v>7.11</v>
      </c>
      <c r="K48918">
        <v>88</v>
      </c>
      <c r="L48918">
        <v>8</v>
      </c>
      <c r="M48918" t="s">
        <v>170</v>
      </c>
    </row>
    <row r="48919" spans="1:13" hidden="1" x14ac:dyDescent="0.25">
      <c r="A48919" s="3">
        <v>41254</v>
      </c>
      <c r="B48919" s="16">
        <v>59265</v>
      </c>
      <c r="C48919">
        <v>89796.89</v>
      </c>
      <c r="D48919">
        <v>89720.09</v>
      </c>
      <c r="E48919">
        <v>7.25</v>
      </c>
      <c r="F48919">
        <v>7.27</v>
      </c>
      <c r="G48919" s="3">
        <v>41821</v>
      </c>
      <c r="H48919">
        <v>382</v>
      </c>
      <c r="I48919">
        <v>7.28</v>
      </c>
      <c r="J48919">
        <v>7.24</v>
      </c>
      <c r="K48919">
        <v>211</v>
      </c>
      <c r="L48919">
        <v>9</v>
      </c>
      <c r="M48919" t="s">
        <v>175</v>
      </c>
    </row>
    <row r="48920" spans="1:13" hidden="1" x14ac:dyDescent="0.25">
      <c r="A48920" s="3">
        <v>41254</v>
      </c>
      <c r="B48920" s="16">
        <v>188920</v>
      </c>
      <c r="C48920">
        <v>71957.97</v>
      </c>
      <c r="D48920">
        <v>71720.39</v>
      </c>
      <c r="E48920">
        <v>8.4700000000000006</v>
      </c>
      <c r="F48920">
        <v>8.5399999999999991</v>
      </c>
      <c r="G48920" s="3">
        <v>42737</v>
      </c>
      <c r="H48920">
        <v>1004</v>
      </c>
      <c r="I48920">
        <v>8.56</v>
      </c>
      <c r="J48920">
        <v>8.4700000000000006</v>
      </c>
      <c r="K48920">
        <v>1531</v>
      </c>
      <c r="L48920">
        <v>19</v>
      </c>
      <c r="M48920" t="s">
        <v>119</v>
      </c>
    </row>
    <row r="48921" spans="1:13" hidden="1" x14ac:dyDescent="0.25">
      <c r="A48921" s="3">
        <v>41254</v>
      </c>
      <c r="B48921" s="16">
        <v>43969</v>
      </c>
      <c r="C48921">
        <v>78751.259999999995</v>
      </c>
      <c r="D48921">
        <v>78554.570000000007</v>
      </c>
      <c r="E48921">
        <v>8.14</v>
      </c>
      <c r="F48921">
        <v>8.2200000000000006</v>
      </c>
      <c r="G48921" s="3">
        <v>42373</v>
      </c>
      <c r="H48921">
        <v>755</v>
      </c>
      <c r="I48921">
        <v>8.24</v>
      </c>
      <c r="J48921">
        <v>8.14</v>
      </c>
      <c r="K48921">
        <v>562</v>
      </c>
      <c r="L48921">
        <v>15</v>
      </c>
      <c r="M48921" t="s">
        <v>122</v>
      </c>
    </row>
    <row r="48922" spans="1:13" hidden="1" x14ac:dyDescent="0.25">
      <c r="A48922" s="3">
        <v>41254</v>
      </c>
      <c r="B48922" s="16">
        <v>30893</v>
      </c>
      <c r="C48922">
        <v>98016.48</v>
      </c>
      <c r="D48922">
        <v>98013.98</v>
      </c>
      <c r="E48922">
        <v>7.05</v>
      </c>
      <c r="F48922">
        <v>7.06</v>
      </c>
      <c r="G48922" s="3">
        <v>41365</v>
      </c>
      <c r="H48922">
        <v>71</v>
      </c>
      <c r="I48922">
        <v>7.08</v>
      </c>
      <c r="J48922">
        <v>7.05</v>
      </c>
      <c r="K48922">
        <v>42</v>
      </c>
      <c r="L48922">
        <v>4</v>
      </c>
      <c r="M48922" t="s">
        <v>161</v>
      </c>
    </row>
    <row r="48923" spans="1:13" hidden="1" x14ac:dyDescent="0.25">
      <c r="A48923" s="3">
        <v>41254</v>
      </c>
      <c r="B48923" s="16">
        <v>200630</v>
      </c>
      <c r="C48923">
        <v>85986.36</v>
      </c>
      <c r="D48923">
        <v>85889.35</v>
      </c>
      <c r="E48923">
        <v>7.6</v>
      </c>
      <c r="F48923">
        <v>7.64</v>
      </c>
      <c r="G48923" s="3">
        <v>42006</v>
      </c>
      <c r="H48923">
        <v>509</v>
      </c>
      <c r="I48923">
        <v>7.68</v>
      </c>
      <c r="J48923">
        <v>7.6</v>
      </c>
      <c r="K48923">
        <v>1428</v>
      </c>
      <c r="L48923">
        <v>11</v>
      </c>
      <c r="M48923" t="s">
        <v>131</v>
      </c>
    </row>
    <row r="48924" spans="1:13" hidden="1" x14ac:dyDescent="0.25">
      <c r="A48924" s="3">
        <v>41254</v>
      </c>
      <c r="B48924" s="16">
        <v>161526</v>
      </c>
      <c r="C48924">
        <v>96368.86</v>
      </c>
      <c r="D48924">
        <v>96364.08</v>
      </c>
      <c r="E48924">
        <v>7.03</v>
      </c>
      <c r="F48924">
        <v>7.04</v>
      </c>
      <c r="G48924" s="3">
        <v>41456</v>
      </c>
      <c r="H48924">
        <v>134</v>
      </c>
      <c r="I48924">
        <v>7.08</v>
      </c>
      <c r="J48924">
        <v>7.03</v>
      </c>
      <c r="K48924">
        <v>186</v>
      </c>
      <c r="L48924">
        <v>5</v>
      </c>
      <c r="M48924" t="s">
        <v>162</v>
      </c>
    </row>
    <row r="48925" spans="1:13" hidden="1" x14ac:dyDescent="0.25">
      <c r="A48925" s="3">
        <v>41254</v>
      </c>
      <c r="B48925" s="16">
        <v>574150</v>
      </c>
      <c r="C48925">
        <v>93036.11</v>
      </c>
      <c r="D48925">
        <v>92990.24</v>
      </c>
      <c r="E48925">
        <v>7.07</v>
      </c>
      <c r="F48925">
        <v>7.09</v>
      </c>
      <c r="G48925" s="3">
        <v>41641</v>
      </c>
      <c r="H48925">
        <v>260</v>
      </c>
      <c r="I48925">
        <v>7.11</v>
      </c>
      <c r="J48925">
        <v>7.06</v>
      </c>
      <c r="K48925">
        <v>1501</v>
      </c>
      <c r="L48925">
        <v>7</v>
      </c>
      <c r="M48925" t="s">
        <v>130</v>
      </c>
    </row>
    <row r="48926" spans="1:13" hidden="1" x14ac:dyDescent="0.25">
      <c r="A48926" s="3">
        <v>41254</v>
      </c>
      <c r="B48926" s="16">
        <v>32985</v>
      </c>
      <c r="C48926">
        <v>99620.81</v>
      </c>
      <c r="D48926">
        <v>99621.31</v>
      </c>
      <c r="E48926">
        <v>7.0510000000000002</v>
      </c>
      <c r="F48926">
        <v>7.0679999999999996</v>
      </c>
      <c r="G48926" s="3">
        <v>41276</v>
      </c>
      <c r="H48926">
        <v>12</v>
      </c>
      <c r="I48926">
        <v>7.09</v>
      </c>
      <c r="J48926">
        <v>7.0510000000000002</v>
      </c>
      <c r="K48926">
        <v>34</v>
      </c>
      <c r="L48926">
        <v>1</v>
      </c>
      <c r="M48926" t="s">
        <v>121</v>
      </c>
    </row>
    <row r="48927" spans="1:13" hidden="1" x14ac:dyDescent="0.25">
      <c r="A48927" s="3">
        <v>41255</v>
      </c>
      <c r="B48927" s="16">
        <v>0</v>
      </c>
      <c r="C48927">
        <v>35286.61</v>
      </c>
      <c r="D48927">
        <v>35513.040000000001</v>
      </c>
      <c r="E48927">
        <v>0</v>
      </c>
      <c r="F48927">
        <v>0</v>
      </c>
      <c r="G48927" s="3">
        <v>45474</v>
      </c>
      <c r="H48927">
        <v>2854</v>
      </c>
      <c r="I48927">
        <v>0</v>
      </c>
      <c r="J48927">
        <v>0</v>
      </c>
      <c r="K48927">
        <v>0</v>
      </c>
      <c r="L48927">
        <v>44</v>
      </c>
      <c r="M48927" t="s">
        <v>226</v>
      </c>
    </row>
    <row r="48928" spans="1:13" hidden="1" x14ac:dyDescent="0.25">
      <c r="A48928" s="3">
        <v>41255</v>
      </c>
      <c r="B48928" s="16">
        <v>0</v>
      </c>
      <c r="C48928">
        <v>36894.800000000003</v>
      </c>
      <c r="D48928">
        <v>37121.53</v>
      </c>
      <c r="E48928">
        <v>0</v>
      </c>
      <c r="F48928">
        <v>0</v>
      </c>
      <c r="G48928" s="3">
        <v>45293</v>
      </c>
      <c r="H48928">
        <v>2731</v>
      </c>
      <c r="I48928">
        <v>0</v>
      </c>
      <c r="J48928">
        <v>0</v>
      </c>
      <c r="K48928">
        <v>0</v>
      </c>
      <c r="L48928">
        <v>43</v>
      </c>
      <c r="M48928" t="s">
        <v>194</v>
      </c>
    </row>
    <row r="48929" spans="1:13" hidden="1" x14ac:dyDescent="0.25">
      <c r="A48929" s="3">
        <v>41255</v>
      </c>
      <c r="B48929" s="16">
        <v>0</v>
      </c>
      <c r="C48929">
        <v>38590.15</v>
      </c>
      <c r="D48929">
        <v>38816.74</v>
      </c>
      <c r="E48929">
        <v>0</v>
      </c>
      <c r="F48929">
        <v>0</v>
      </c>
      <c r="G48929" s="3">
        <v>45110</v>
      </c>
      <c r="H48929">
        <v>2608</v>
      </c>
      <c r="I48929">
        <v>0</v>
      </c>
      <c r="J48929">
        <v>0</v>
      </c>
      <c r="K48929">
        <v>0</v>
      </c>
      <c r="L48929">
        <v>42</v>
      </c>
      <c r="M48929" t="s">
        <v>227</v>
      </c>
    </row>
    <row r="48930" spans="1:13" hidden="1" x14ac:dyDescent="0.25">
      <c r="A48930" s="3">
        <v>41255</v>
      </c>
      <c r="B48930" s="16">
        <v>0</v>
      </c>
      <c r="C48930">
        <v>42410</v>
      </c>
      <c r="D48930">
        <v>42598.68</v>
      </c>
      <c r="E48930">
        <v>0</v>
      </c>
      <c r="F48930">
        <v>0</v>
      </c>
      <c r="G48930" s="3">
        <v>44743</v>
      </c>
      <c r="H48930">
        <v>2359</v>
      </c>
      <c r="I48930">
        <v>0</v>
      </c>
      <c r="J48930">
        <v>0</v>
      </c>
      <c r="K48930">
        <v>0</v>
      </c>
      <c r="L48930">
        <v>40</v>
      </c>
      <c r="M48930" t="s">
        <v>221</v>
      </c>
    </row>
    <row r="48931" spans="1:13" hidden="1" x14ac:dyDescent="0.25">
      <c r="A48931" s="3">
        <v>41255</v>
      </c>
      <c r="B48931" s="16">
        <v>0</v>
      </c>
      <c r="C48931">
        <v>45617.279999999999</v>
      </c>
      <c r="D48931">
        <v>45775.3</v>
      </c>
      <c r="E48931">
        <v>0</v>
      </c>
      <c r="F48931">
        <v>0</v>
      </c>
      <c r="G48931" s="3">
        <v>44470</v>
      </c>
      <c r="H48931">
        <v>2175</v>
      </c>
      <c r="I48931">
        <v>0</v>
      </c>
      <c r="J48931">
        <v>0</v>
      </c>
      <c r="K48931">
        <v>0</v>
      </c>
      <c r="L48931">
        <v>38</v>
      </c>
      <c r="M48931" t="s">
        <v>228</v>
      </c>
    </row>
    <row r="48932" spans="1:13" hidden="1" x14ac:dyDescent="0.25">
      <c r="A48932" s="3">
        <v>41255</v>
      </c>
      <c r="B48932" s="16">
        <v>0</v>
      </c>
      <c r="C48932">
        <v>46773.01</v>
      </c>
      <c r="D48932">
        <v>46941.34</v>
      </c>
      <c r="E48932">
        <v>0</v>
      </c>
      <c r="F48932">
        <v>0</v>
      </c>
      <c r="G48932" s="3">
        <v>44378</v>
      </c>
      <c r="H48932">
        <v>2111</v>
      </c>
      <c r="I48932">
        <v>0</v>
      </c>
      <c r="J48932">
        <v>0</v>
      </c>
      <c r="K48932">
        <v>0</v>
      </c>
      <c r="L48932">
        <v>37</v>
      </c>
      <c r="M48932" t="s">
        <v>222</v>
      </c>
    </row>
    <row r="48933" spans="1:13" hidden="1" x14ac:dyDescent="0.25">
      <c r="A48933" s="3">
        <v>41255</v>
      </c>
      <c r="B48933" s="16">
        <v>0</v>
      </c>
      <c r="C48933">
        <v>47901.62</v>
      </c>
      <c r="D48933">
        <v>48080.05</v>
      </c>
      <c r="E48933">
        <v>0</v>
      </c>
      <c r="F48933">
        <v>0</v>
      </c>
      <c r="G48933" s="3">
        <v>44287</v>
      </c>
      <c r="H48933">
        <v>2049</v>
      </c>
      <c r="I48933">
        <v>0</v>
      </c>
      <c r="J48933">
        <v>0</v>
      </c>
      <c r="K48933">
        <v>0</v>
      </c>
      <c r="L48933">
        <v>36</v>
      </c>
      <c r="M48933" t="s">
        <v>229</v>
      </c>
    </row>
    <row r="48934" spans="1:13" hidden="1" x14ac:dyDescent="0.25">
      <c r="A48934" s="3">
        <v>41255</v>
      </c>
      <c r="B48934" s="16">
        <v>0</v>
      </c>
      <c r="C48934">
        <v>55494.03</v>
      </c>
      <c r="D48934">
        <v>55719.53</v>
      </c>
      <c r="E48934">
        <v>0</v>
      </c>
      <c r="F48934">
        <v>0</v>
      </c>
      <c r="G48934" s="3">
        <v>43739</v>
      </c>
      <c r="H48934">
        <v>1681</v>
      </c>
      <c r="I48934">
        <v>0</v>
      </c>
      <c r="J48934">
        <v>0</v>
      </c>
      <c r="K48934">
        <v>0</v>
      </c>
      <c r="L48934">
        <v>30</v>
      </c>
      <c r="M48934" t="s">
        <v>231</v>
      </c>
    </row>
    <row r="48935" spans="1:13" hidden="1" x14ac:dyDescent="0.25">
      <c r="A48935" s="3">
        <v>41255</v>
      </c>
      <c r="B48935" s="16">
        <v>0</v>
      </c>
      <c r="C48935">
        <v>33675.82</v>
      </c>
      <c r="D48935">
        <v>33901.5</v>
      </c>
      <c r="E48935">
        <v>0</v>
      </c>
      <c r="F48935">
        <v>0</v>
      </c>
      <c r="G48935" s="3">
        <v>45659</v>
      </c>
      <c r="H48935">
        <v>2980</v>
      </c>
      <c r="I48935">
        <v>0</v>
      </c>
      <c r="J48935">
        <v>0</v>
      </c>
      <c r="K48935">
        <v>0</v>
      </c>
      <c r="L48935">
        <v>45</v>
      </c>
      <c r="M48935" t="s">
        <v>189</v>
      </c>
    </row>
    <row r="48936" spans="1:13" hidden="1" x14ac:dyDescent="0.25">
      <c r="A48936" s="3">
        <v>41255</v>
      </c>
      <c r="B48936" s="16">
        <v>110</v>
      </c>
      <c r="C48936">
        <v>60999.98</v>
      </c>
      <c r="D48936">
        <v>61342.22</v>
      </c>
      <c r="E48936">
        <v>8.82</v>
      </c>
      <c r="F48936">
        <v>8.82</v>
      </c>
      <c r="G48936" s="3">
        <v>43374</v>
      </c>
      <c r="H48936">
        <v>1435</v>
      </c>
      <c r="I48936">
        <v>8.82</v>
      </c>
      <c r="J48936">
        <v>8.82</v>
      </c>
      <c r="K48936">
        <v>1</v>
      </c>
      <c r="L48936">
        <v>26</v>
      </c>
      <c r="M48936" t="s">
        <v>216</v>
      </c>
    </row>
    <row r="48937" spans="1:13" hidden="1" x14ac:dyDescent="0.25">
      <c r="A48937" s="3">
        <v>41255</v>
      </c>
      <c r="B48937" s="16">
        <v>140</v>
      </c>
      <c r="C48937">
        <v>58248.45</v>
      </c>
      <c r="D48937">
        <v>58504.74</v>
      </c>
      <c r="E48937">
        <v>8.9</v>
      </c>
      <c r="F48937">
        <v>8.9</v>
      </c>
      <c r="G48937" s="3">
        <v>43556</v>
      </c>
      <c r="H48937">
        <v>1554</v>
      </c>
      <c r="I48937">
        <v>8.9</v>
      </c>
      <c r="J48937">
        <v>8.9</v>
      </c>
      <c r="K48937">
        <v>1</v>
      </c>
      <c r="L48937">
        <v>28</v>
      </c>
      <c r="M48937" t="s">
        <v>232</v>
      </c>
    </row>
    <row r="48938" spans="1:13" hidden="1" x14ac:dyDescent="0.25">
      <c r="A48938" s="3">
        <v>41255</v>
      </c>
      <c r="B48938" s="16">
        <v>200</v>
      </c>
      <c r="C48938">
        <v>56896.87</v>
      </c>
      <c r="D48938">
        <v>57139.79</v>
      </c>
      <c r="E48938">
        <v>8.93</v>
      </c>
      <c r="F48938">
        <v>8.93</v>
      </c>
      <c r="G48938" s="3">
        <v>43647</v>
      </c>
      <c r="H48938">
        <v>1616</v>
      </c>
      <c r="I48938">
        <v>8.93</v>
      </c>
      <c r="J48938">
        <v>8.93</v>
      </c>
      <c r="K48938">
        <v>1</v>
      </c>
      <c r="L48938">
        <v>29</v>
      </c>
      <c r="M48938" t="s">
        <v>223</v>
      </c>
    </row>
    <row r="48939" spans="1:13" hidden="1" x14ac:dyDescent="0.25">
      <c r="A48939" s="3">
        <v>41255</v>
      </c>
      <c r="B48939" s="16">
        <v>0</v>
      </c>
      <c r="C48939">
        <v>62465.51</v>
      </c>
      <c r="D48939">
        <v>62781.62</v>
      </c>
      <c r="E48939">
        <v>0</v>
      </c>
      <c r="F48939">
        <v>0</v>
      </c>
      <c r="G48939" s="3">
        <v>43283</v>
      </c>
      <c r="H48939">
        <v>1372</v>
      </c>
      <c r="I48939">
        <v>0</v>
      </c>
      <c r="J48939">
        <v>0</v>
      </c>
      <c r="K48939">
        <v>0</v>
      </c>
      <c r="L48939">
        <v>25</v>
      </c>
      <c r="M48939" t="s">
        <v>212</v>
      </c>
    </row>
    <row r="48940" spans="1:13" hidden="1" x14ac:dyDescent="0.25">
      <c r="A48940" s="3">
        <v>41255</v>
      </c>
      <c r="B48940" s="16">
        <v>500</v>
      </c>
      <c r="C48940">
        <v>52827.519999999997</v>
      </c>
      <c r="D48940">
        <v>53043.6</v>
      </c>
      <c r="E48940">
        <v>9.09</v>
      </c>
      <c r="F48940">
        <v>9.09</v>
      </c>
      <c r="G48940" s="3">
        <v>43922</v>
      </c>
      <c r="H48940">
        <v>1804</v>
      </c>
      <c r="I48940">
        <v>9.09</v>
      </c>
      <c r="J48940">
        <v>9.09</v>
      </c>
      <c r="K48940">
        <v>1</v>
      </c>
      <c r="L48940">
        <v>32</v>
      </c>
      <c r="M48940" t="s">
        <v>230</v>
      </c>
    </row>
    <row r="48941" spans="1:13" hidden="1" x14ac:dyDescent="0.25">
      <c r="A48941" s="3">
        <v>41255</v>
      </c>
      <c r="B48941" s="16">
        <v>5</v>
      </c>
      <c r="C48941">
        <v>63945.27</v>
      </c>
      <c r="D48941">
        <v>64229.48</v>
      </c>
      <c r="E48941">
        <v>8.75</v>
      </c>
      <c r="F48941">
        <v>8.75</v>
      </c>
      <c r="G48941" s="3">
        <v>43192</v>
      </c>
      <c r="H48941">
        <v>1309</v>
      </c>
      <c r="I48941">
        <v>8.75</v>
      </c>
      <c r="J48941">
        <v>8.75</v>
      </c>
      <c r="K48941">
        <v>1</v>
      </c>
      <c r="L48941">
        <v>24</v>
      </c>
      <c r="M48941" t="s">
        <v>213</v>
      </c>
    </row>
    <row r="48942" spans="1:13" hidden="1" x14ac:dyDescent="0.25">
      <c r="A48942" s="3">
        <v>41255</v>
      </c>
      <c r="B48942" s="16">
        <v>5</v>
      </c>
      <c r="C48942">
        <v>50213.54</v>
      </c>
      <c r="D48942">
        <v>50432.77</v>
      </c>
      <c r="E48942">
        <v>9.1999999999999993</v>
      </c>
      <c r="F48942">
        <v>9.1999999999999993</v>
      </c>
      <c r="G48942" s="3">
        <v>44105</v>
      </c>
      <c r="H48942">
        <v>1929</v>
      </c>
      <c r="I48942">
        <v>9.1999999999999993</v>
      </c>
      <c r="J48942">
        <v>9.1999999999999993</v>
      </c>
      <c r="K48942">
        <v>1</v>
      </c>
      <c r="L48942">
        <v>34</v>
      </c>
      <c r="M48942" t="s">
        <v>196</v>
      </c>
    </row>
    <row r="48943" spans="1:13" hidden="1" x14ac:dyDescent="0.25">
      <c r="A48943" s="3">
        <v>41255</v>
      </c>
      <c r="B48943" s="16">
        <v>0</v>
      </c>
      <c r="C48943">
        <v>51547.44</v>
      </c>
      <c r="D48943">
        <v>51765.16</v>
      </c>
      <c r="E48943">
        <v>0</v>
      </c>
      <c r="F48943">
        <v>0</v>
      </c>
      <c r="G48943" s="3">
        <v>44013</v>
      </c>
      <c r="H48943">
        <v>1865</v>
      </c>
      <c r="I48943">
        <v>0</v>
      </c>
      <c r="J48943">
        <v>0</v>
      </c>
      <c r="K48943">
        <v>0</v>
      </c>
      <c r="L48943">
        <v>33</v>
      </c>
      <c r="M48943" t="s">
        <v>211</v>
      </c>
    </row>
    <row r="48944" spans="1:13" hidden="1" x14ac:dyDescent="0.25">
      <c r="A48944" s="3">
        <v>41255</v>
      </c>
      <c r="B48944" s="16">
        <v>15</v>
      </c>
      <c r="C48944">
        <v>66946.149999999994</v>
      </c>
      <c r="D48944">
        <v>67187.12</v>
      </c>
      <c r="E48944">
        <v>8.65</v>
      </c>
      <c r="F48944">
        <v>8.65</v>
      </c>
      <c r="G48944" s="3">
        <v>43010</v>
      </c>
      <c r="H48944">
        <v>1190</v>
      </c>
      <c r="I48944">
        <v>8.65</v>
      </c>
      <c r="J48944">
        <v>8.65</v>
      </c>
      <c r="K48944">
        <v>3</v>
      </c>
      <c r="L48944">
        <v>22</v>
      </c>
      <c r="M48944" t="s">
        <v>208</v>
      </c>
    </row>
    <row r="48945" spans="1:13" hidden="1" x14ac:dyDescent="0.25">
      <c r="A48945" s="3">
        <v>41255</v>
      </c>
      <c r="B48945" s="16">
        <v>410</v>
      </c>
      <c r="C48945">
        <v>59611.56</v>
      </c>
      <c r="D48945">
        <v>59880.44</v>
      </c>
      <c r="E48945">
        <v>8.89</v>
      </c>
      <c r="F48945">
        <v>8.8800000000000008</v>
      </c>
      <c r="G48945" s="3">
        <v>43467</v>
      </c>
      <c r="H48945">
        <v>1494</v>
      </c>
      <c r="I48945">
        <v>8.94</v>
      </c>
      <c r="J48945">
        <v>8.8800000000000008</v>
      </c>
      <c r="K48945">
        <v>10</v>
      </c>
      <c r="L48945">
        <v>27</v>
      </c>
      <c r="M48945" t="s">
        <v>168</v>
      </c>
    </row>
    <row r="48946" spans="1:13" hidden="1" x14ac:dyDescent="0.25">
      <c r="A48946" s="3">
        <v>41255</v>
      </c>
      <c r="B48946" s="16">
        <v>860</v>
      </c>
      <c r="C48946">
        <v>54164.15</v>
      </c>
      <c r="D48946">
        <v>54378.33</v>
      </c>
      <c r="E48946">
        <v>9.06</v>
      </c>
      <c r="F48946">
        <v>9.0500000000000007</v>
      </c>
      <c r="G48946" s="3">
        <v>43832</v>
      </c>
      <c r="H48946">
        <v>1742</v>
      </c>
      <c r="I48946">
        <v>9.14</v>
      </c>
      <c r="J48946">
        <v>9.0500000000000007</v>
      </c>
      <c r="K48946">
        <v>14</v>
      </c>
      <c r="L48946">
        <v>31</v>
      </c>
      <c r="M48946" t="s">
        <v>179</v>
      </c>
    </row>
    <row r="48947" spans="1:13" hidden="1" x14ac:dyDescent="0.25">
      <c r="A48947" s="3">
        <v>41255</v>
      </c>
      <c r="B48947" s="16">
        <v>200</v>
      </c>
      <c r="C48947">
        <v>73382.240000000005</v>
      </c>
      <c r="D48947">
        <v>73618.240000000005</v>
      </c>
      <c r="E48947">
        <v>8.39</v>
      </c>
      <c r="F48947">
        <v>8.39</v>
      </c>
      <c r="G48947" s="3">
        <v>42646</v>
      </c>
      <c r="H48947">
        <v>942</v>
      </c>
      <c r="I48947">
        <v>8.39</v>
      </c>
      <c r="J48947">
        <v>8.39</v>
      </c>
      <c r="K48947">
        <v>7</v>
      </c>
      <c r="L48947">
        <v>18</v>
      </c>
      <c r="M48947" t="s">
        <v>202</v>
      </c>
    </row>
    <row r="48948" spans="1:13" hidden="1" x14ac:dyDescent="0.25">
      <c r="A48948" s="3">
        <v>41255</v>
      </c>
      <c r="B48948" s="16">
        <v>1340</v>
      </c>
      <c r="C48948">
        <v>70088.539999999994</v>
      </c>
      <c r="D48948">
        <v>70370.8</v>
      </c>
      <c r="E48948">
        <v>8.52</v>
      </c>
      <c r="F48948">
        <v>8.52</v>
      </c>
      <c r="G48948" s="3">
        <v>42828</v>
      </c>
      <c r="H48948">
        <v>1065</v>
      </c>
      <c r="I48948">
        <v>8.52</v>
      </c>
      <c r="J48948">
        <v>8.52</v>
      </c>
      <c r="K48948">
        <v>10</v>
      </c>
      <c r="L48948">
        <v>20</v>
      </c>
      <c r="M48948" t="s">
        <v>192</v>
      </c>
    </row>
    <row r="48949" spans="1:13" hidden="1" x14ac:dyDescent="0.25">
      <c r="A48949" s="3">
        <v>41255</v>
      </c>
      <c r="B48949" s="16">
        <v>130</v>
      </c>
      <c r="C48949">
        <v>44523.9</v>
      </c>
      <c r="D48949">
        <v>44675.05</v>
      </c>
      <c r="E48949">
        <v>9.34</v>
      </c>
      <c r="F48949">
        <v>9.34</v>
      </c>
      <c r="G48949" s="3">
        <v>44564</v>
      </c>
      <c r="H48949">
        <v>2236</v>
      </c>
      <c r="I48949">
        <v>9.34</v>
      </c>
      <c r="J48949">
        <v>9.34</v>
      </c>
      <c r="K48949">
        <v>7</v>
      </c>
      <c r="L48949">
        <v>39</v>
      </c>
      <c r="M48949" t="s">
        <v>145</v>
      </c>
    </row>
    <row r="48950" spans="1:13" hidden="1" x14ac:dyDescent="0.25">
      <c r="A48950" s="3">
        <v>41255</v>
      </c>
      <c r="B48950" s="16">
        <v>425</v>
      </c>
      <c r="C48950">
        <v>68642.210000000006</v>
      </c>
      <c r="D48950">
        <v>68818.8</v>
      </c>
      <c r="E48950">
        <v>8.58</v>
      </c>
      <c r="F48950">
        <v>8.58</v>
      </c>
      <c r="G48950" s="3">
        <v>42919</v>
      </c>
      <c r="H48950">
        <v>1126</v>
      </c>
      <c r="I48950">
        <v>8.58</v>
      </c>
      <c r="J48950">
        <v>8.58</v>
      </c>
      <c r="K48950">
        <v>8</v>
      </c>
      <c r="L48950">
        <v>21</v>
      </c>
      <c r="M48950" t="s">
        <v>207</v>
      </c>
    </row>
    <row r="48951" spans="1:13" hidden="1" x14ac:dyDescent="0.25">
      <c r="A48951" s="3">
        <v>41255</v>
      </c>
      <c r="B48951" s="16">
        <v>2355</v>
      </c>
      <c r="C48951">
        <v>40348.9</v>
      </c>
      <c r="D48951">
        <v>40574.870000000003</v>
      </c>
      <c r="E48951">
        <v>9.42</v>
      </c>
      <c r="F48951">
        <v>9.43</v>
      </c>
      <c r="G48951" s="3">
        <v>44928</v>
      </c>
      <c r="H48951">
        <v>2485</v>
      </c>
      <c r="I48951">
        <v>9.43</v>
      </c>
      <c r="J48951">
        <v>9.41</v>
      </c>
      <c r="K48951">
        <v>12</v>
      </c>
      <c r="L48951">
        <v>41</v>
      </c>
      <c r="M48951" t="s">
        <v>195</v>
      </c>
    </row>
    <row r="48952" spans="1:13" hidden="1" x14ac:dyDescent="0.25">
      <c r="A48952" s="3">
        <v>41255</v>
      </c>
      <c r="B48952" s="16">
        <v>300</v>
      </c>
      <c r="C48952">
        <v>76850.55</v>
      </c>
      <c r="D48952">
        <v>77067.42</v>
      </c>
      <c r="E48952">
        <v>8.23</v>
      </c>
      <c r="F48952">
        <v>8.23</v>
      </c>
      <c r="G48952" s="3">
        <v>42461</v>
      </c>
      <c r="H48952">
        <v>814</v>
      </c>
      <c r="I48952">
        <v>8.23</v>
      </c>
      <c r="J48952">
        <v>8.23</v>
      </c>
      <c r="K48952">
        <v>5</v>
      </c>
      <c r="L48952">
        <v>16</v>
      </c>
      <c r="M48952" t="s">
        <v>201</v>
      </c>
    </row>
    <row r="48953" spans="1:13" hidden="1" x14ac:dyDescent="0.25">
      <c r="A48953" s="3">
        <v>41255</v>
      </c>
      <c r="B48953" s="16">
        <v>200</v>
      </c>
      <c r="C48953">
        <v>80413.5</v>
      </c>
      <c r="D48953">
        <v>80604.710000000006</v>
      </c>
      <c r="E48953">
        <v>8</v>
      </c>
      <c r="F48953">
        <v>8</v>
      </c>
      <c r="G48953" s="3">
        <v>42278</v>
      </c>
      <c r="H48953">
        <v>694</v>
      </c>
      <c r="I48953">
        <v>8</v>
      </c>
      <c r="J48953">
        <v>8</v>
      </c>
      <c r="K48953">
        <v>2</v>
      </c>
      <c r="L48953">
        <v>14</v>
      </c>
      <c r="M48953" t="s">
        <v>187</v>
      </c>
    </row>
    <row r="48954" spans="1:13" hidden="1" x14ac:dyDescent="0.25">
      <c r="A48954" s="3">
        <v>41255</v>
      </c>
      <c r="B48954" s="16">
        <v>10105</v>
      </c>
      <c r="C48954">
        <v>98571.39</v>
      </c>
      <c r="D48954">
        <v>98576.44</v>
      </c>
      <c r="E48954">
        <v>7.0549999999999997</v>
      </c>
      <c r="F48954">
        <v>7.06</v>
      </c>
      <c r="G48954" s="3">
        <v>41334</v>
      </c>
      <c r="H48954">
        <v>50</v>
      </c>
      <c r="I48954">
        <v>7.06</v>
      </c>
      <c r="J48954">
        <v>7.0549999999999997</v>
      </c>
      <c r="K48954">
        <v>3</v>
      </c>
      <c r="L48954">
        <v>3</v>
      </c>
      <c r="M48954" t="s">
        <v>225</v>
      </c>
    </row>
    <row r="48955" spans="1:13" hidden="1" x14ac:dyDescent="0.25">
      <c r="A48955" s="3">
        <v>41255</v>
      </c>
      <c r="B48955" s="16">
        <v>2510</v>
      </c>
      <c r="C48955">
        <v>82334.14</v>
      </c>
      <c r="D48955">
        <v>82492.52</v>
      </c>
      <c r="E48955">
        <v>7.93</v>
      </c>
      <c r="F48955">
        <v>7.86</v>
      </c>
      <c r="G48955" s="3">
        <v>42186</v>
      </c>
      <c r="H48955">
        <v>630</v>
      </c>
      <c r="I48955">
        <v>7.93</v>
      </c>
      <c r="J48955">
        <v>7.86</v>
      </c>
      <c r="K48955">
        <v>23</v>
      </c>
      <c r="L48955">
        <v>13</v>
      </c>
      <c r="M48955" t="s">
        <v>171</v>
      </c>
    </row>
    <row r="48956" spans="1:13" hidden="1" x14ac:dyDescent="0.25">
      <c r="A48956" s="3">
        <v>41255</v>
      </c>
      <c r="B48956" s="16">
        <v>415</v>
      </c>
      <c r="C48956">
        <v>87841.19</v>
      </c>
      <c r="D48956">
        <v>87894.35</v>
      </c>
      <c r="E48956">
        <v>7.45</v>
      </c>
      <c r="F48956">
        <v>7.41</v>
      </c>
      <c r="G48956" s="3">
        <v>41913</v>
      </c>
      <c r="H48956">
        <v>446</v>
      </c>
      <c r="I48956">
        <v>7.45</v>
      </c>
      <c r="J48956">
        <v>7.41</v>
      </c>
      <c r="K48956">
        <v>5</v>
      </c>
      <c r="L48956">
        <v>10</v>
      </c>
      <c r="M48956" t="s">
        <v>176</v>
      </c>
    </row>
    <row r="48957" spans="1:13" hidden="1" x14ac:dyDescent="0.25">
      <c r="A48957" s="3">
        <v>41255</v>
      </c>
      <c r="B48957" s="16">
        <v>2695</v>
      </c>
      <c r="C48957">
        <v>65451.64</v>
      </c>
      <c r="D48957">
        <v>65698.94</v>
      </c>
      <c r="E48957">
        <v>8.7100000000000009</v>
      </c>
      <c r="F48957">
        <v>8.69</v>
      </c>
      <c r="G48957" s="3">
        <v>43102</v>
      </c>
      <c r="H48957">
        <v>1249</v>
      </c>
      <c r="I48957">
        <v>8.75</v>
      </c>
      <c r="J48957">
        <v>8.68</v>
      </c>
      <c r="K48957">
        <v>45</v>
      </c>
      <c r="L48957">
        <v>23</v>
      </c>
      <c r="M48957" t="s">
        <v>150</v>
      </c>
    </row>
    <row r="48958" spans="1:13" hidden="1" x14ac:dyDescent="0.25">
      <c r="A48958" s="3">
        <v>41255</v>
      </c>
      <c r="B48958" s="16">
        <v>12835</v>
      </c>
      <c r="C48958">
        <v>84122.42</v>
      </c>
      <c r="D48958">
        <v>84232.87</v>
      </c>
      <c r="E48958">
        <v>7.79</v>
      </c>
      <c r="F48958">
        <v>7.74</v>
      </c>
      <c r="G48958" s="3">
        <v>42095</v>
      </c>
      <c r="H48958">
        <v>569</v>
      </c>
      <c r="I48958">
        <v>7.79</v>
      </c>
      <c r="J48958">
        <v>7.74</v>
      </c>
      <c r="K48958">
        <v>44</v>
      </c>
      <c r="L48958">
        <v>12</v>
      </c>
      <c r="M48958" t="s">
        <v>169</v>
      </c>
    </row>
    <row r="48959" spans="1:13" hidden="1" x14ac:dyDescent="0.25">
      <c r="A48959" s="3">
        <v>41255</v>
      </c>
      <c r="B48959" s="16">
        <v>6795</v>
      </c>
      <c r="C48959">
        <v>75110.98</v>
      </c>
      <c r="D48959">
        <v>75336.36</v>
      </c>
      <c r="E48959">
        <v>8.4</v>
      </c>
      <c r="F48959">
        <v>8.33</v>
      </c>
      <c r="G48959" s="3">
        <v>42552</v>
      </c>
      <c r="H48959">
        <v>877</v>
      </c>
      <c r="I48959">
        <v>8.4</v>
      </c>
      <c r="J48959">
        <v>8.32</v>
      </c>
      <c r="K48959">
        <v>24</v>
      </c>
      <c r="L48959">
        <v>17</v>
      </c>
      <c r="M48959" t="s">
        <v>186</v>
      </c>
    </row>
    <row r="48960" spans="1:13" hidden="1" x14ac:dyDescent="0.25">
      <c r="A48960" s="3">
        <v>41255</v>
      </c>
      <c r="B48960" s="16">
        <v>12625</v>
      </c>
      <c r="C48960">
        <v>94663.9</v>
      </c>
      <c r="D48960">
        <v>94685.55</v>
      </c>
      <c r="E48960">
        <v>7.07</v>
      </c>
      <c r="F48960">
        <v>7.05</v>
      </c>
      <c r="G48960" s="3">
        <v>41548</v>
      </c>
      <c r="H48960">
        <v>198</v>
      </c>
      <c r="I48960">
        <v>7.08</v>
      </c>
      <c r="J48960">
        <v>7.04</v>
      </c>
      <c r="K48960">
        <v>27</v>
      </c>
      <c r="L48960">
        <v>6</v>
      </c>
      <c r="M48960" t="s">
        <v>156</v>
      </c>
    </row>
    <row r="48961" spans="1:13" hidden="1" x14ac:dyDescent="0.25">
      <c r="A48961" s="3">
        <v>41255</v>
      </c>
      <c r="B48961" s="16">
        <v>9876</v>
      </c>
      <c r="C48961">
        <v>49041.88</v>
      </c>
      <c r="D48961">
        <v>49226.559999999998</v>
      </c>
      <c r="E48961">
        <v>9.27</v>
      </c>
      <c r="F48961">
        <v>9.2100000000000009</v>
      </c>
      <c r="G48961" s="3">
        <v>44200</v>
      </c>
      <c r="H48961">
        <v>1989</v>
      </c>
      <c r="I48961">
        <v>9.2799999999999994</v>
      </c>
      <c r="J48961">
        <v>9.2100000000000009</v>
      </c>
      <c r="K48961">
        <v>130</v>
      </c>
      <c r="L48961">
        <v>35</v>
      </c>
      <c r="M48961" t="s">
        <v>178</v>
      </c>
    </row>
    <row r="48962" spans="1:13" hidden="1" x14ac:dyDescent="0.25">
      <c r="A48962" s="3">
        <v>41255</v>
      </c>
      <c r="B48962" s="16">
        <v>13220</v>
      </c>
      <c r="C48962">
        <v>99055.99</v>
      </c>
      <c r="D48962">
        <v>99056.99</v>
      </c>
      <c r="E48962">
        <v>7.05</v>
      </c>
      <c r="F48962">
        <v>7.06</v>
      </c>
      <c r="G48962" s="3">
        <v>41306</v>
      </c>
      <c r="H48962">
        <v>32</v>
      </c>
      <c r="I48962">
        <v>7.0650000000000004</v>
      </c>
      <c r="J48962">
        <v>7.05</v>
      </c>
      <c r="K48962">
        <v>10</v>
      </c>
      <c r="L48962">
        <v>2</v>
      </c>
      <c r="M48962" t="s">
        <v>224</v>
      </c>
    </row>
    <row r="48963" spans="1:13" hidden="1" x14ac:dyDescent="0.25">
      <c r="A48963" s="3">
        <v>41255</v>
      </c>
      <c r="B48963" s="16">
        <v>66160</v>
      </c>
      <c r="C48963">
        <v>91427.89</v>
      </c>
      <c r="D48963">
        <v>91450.65</v>
      </c>
      <c r="E48963">
        <v>7.15</v>
      </c>
      <c r="F48963">
        <v>7.13</v>
      </c>
      <c r="G48963" s="3">
        <v>41730</v>
      </c>
      <c r="H48963">
        <v>320</v>
      </c>
      <c r="I48963">
        <v>7.15</v>
      </c>
      <c r="J48963">
        <v>7.12</v>
      </c>
      <c r="K48963">
        <v>136</v>
      </c>
      <c r="L48963">
        <v>8</v>
      </c>
      <c r="M48963" t="s">
        <v>170</v>
      </c>
    </row>
    <row r="48964" spans="1:13" hidden="1" x14ac:dyDescent="0.25">
      <c r="A48964" s="3">
        <v>41255</v>
      </c>
      <c r="B48964" s="16">
        <v>48091</v>
      </c>
      <c r="C48964">
        <v>89744.08</v>
      </c>
      <c r="D48964">
        <v>89783.76</v>
      </c>
      <c r="E48964">
        <v>7.29</v>
      </c>
      <c r="F48964">
        <v>7.24</v>
      </c>
      <c r="G48964" s="3">
        <v>41821</v>
      </c>
      <c r="H48964">
        <v>381</v>
      </c>
      <c r="I48964">
        <v>7.29</v>
      </c>
      <c r="J48964">
        <v>7.22</v>
      </c>
      <c r="K48964">
        <v>126</v>
      </c>
      <c r="L48964">
        <v>9</v>
      </c>
      <c r="M48964" t="s">
        <v>175</v>
      </c>
    </row>
    <row r="48965" spans="1:13" hidden="1" x14ac:dyDescent="0.25">
      <c r="A48965" s="3">
        <v>41255</v>
      </c>
      <c r="B48965" s="16">
        <v>140587</v>
      </c>
      <c r="C48965">
        <v>71739.570000000007</v>
      </c>
      <c r="D48965">
        <v>71931.31</v>
      </c>
      <c r="E48965">
        <v>8.5500000000000007</v>
      </c>
      <c r="F48965">
        <v>8.4499999999999993</v>
      </c>
      <c r="G48965" s="3">
        <v>42737</v>
      </c>
      <c r="H48965">
        <v>1003</v>
      </c>
      <c r="I48965">
        <v>8.56</v>
      </c>
      <c r="J48965">
        <v>8.4499999999999993</v>
      </c>
      <c r="K48965">
        <v>1391</v>
      </c>
      <c r="L48965">
        <v>19</v>
      </c>
      <c r="M48965" t="s">
        <v>119</v>
      </c>
    </row>
    <row r="48966" spans="1:13" hidden="1" x14ac:dyDescent="0.25">
      <c r="A48966" s="3">
        <v>41255</v>
      </c>
      <c r="B48966" s="16">
        <v>85725</v>
      </c>
      <c r="C48966">
        <v>78575.58</v>
      </c>
      <c r="D48966">
        <v>78778.95</v>
      </c>
      <c r="E48966">
        <v>8.2200000000000006</v>
      </c>
      <c r="F48966">
        <v>8.1300000000000008</v>
      </c>
      <c r="G48966" s="3">
        <v>42373</v>
      </c>
      <c r="H48966">
        <v>754</v>
      </c>
      <c r="I48966">
        <v>8.24</v>
      </c>
      <c r="J48966">
        <v>8.1199999999999992</v>
      </c>
      <c r="K48966">
        <v>802</v>
      </c>
      <c r="L48966">
        <v>15</v>
      </c>
      <c r="M48966" t="s">
        <v>122</v>
      </c>
    </row>
    <row r="48967" spans="1:13" hidden="1" x14ac:dyDescent="0.25">
      <c r="A48967" s="3">
        <v>41255</v>
      </c>
      <c r="B48967" s="16">
        <v>32195</v>
      </c>
      <c r="C48967">
        <v>98040.19</v>
      </c>
      <c r="D48967">
        <v>98045.86</v>
      </c>
      <c r="E48967">
        <v>7.07</v>
      </c>
      <c r="F48967">
        <v>7.06</v>
      </c>
      <c r="G48967" s="3">
        <v>41365</v>
      </c>
      <c r="H48967">
        <v>70</v>
      </c>
      <c r="I48967">
        <v>7.07</v>
      </c>
      <c r="J48967">
        <v>7.01</v>
      </c>
      <c r="K48967">
        <v>39</v>
      </c>
      <c r="L48967">
        <v>4</v>
      </c>
      <c r="M48967" t="s">
        <v>161</v>
      </c>
    </row>
    <row r="48968" spans="1:13" hidden="1" x14ac:dyDescent="0.25">
      <c r="A48968" s="3">
        <v>41255</v>
      </c>
      <c r="B48968" s="16">
        <v>145995</v>
      </c>
      <c r="C48968">
        <v>85912.320000000007</v>
      </c>
      <c r="D48968">
        <v>85996.72</v>
      </c>
      <c r="E48968">
        <v>7.66</v>
      </c>
      <c r="F48968">
        <v>7.6</v>
      </c>
      <c r="G48968" s="3">
        <v>42006</v>
      </c>
      <c r="H48968">
        <v>508</v>
      </c>
      <c r="I48968">
        <v>7.68</v>
      </c>
      <c r="J48968">
        <v>7.58</v>
      </c>
      <c r="K48968">
        <v>780</v>
      </c>
      <c r="L48968">
        <v>11</v>
      </c>
      <c r="M48968" t="s">
        <v>131</v>
      </c>
    </row>
    <row r="48969" spans="1:13" hidden="1" x14ac:dyDescent="0.25">
      <c r="A48969" s="3">
        <v>41255</v>
      </c>
      <c r="B48969" s="16">
        <v>53506</v>
      </c>
      <c r="C48969">
        <v>96389.85</v>
      </c>
      <c r="D48969">
        <v>96399.86</v>
      </c>
      <c r="E48969">
        <v>7.03</v>
      </c>
      <c r="F48969">
        <v>7.03</v>
      </c>
      <c r="G48969" s="3">
        <v>41456</v>
      </c>
      <c r="H48969">
        <v>133</v>
      </c>
      <c r="I48969">
        <v>7.06</v>
      </c>
      <c r="J48969">
        <v>7.03</v>
      </c>
      <c r="K48969">
        <v>110</v>
      </c>
      <c r="L48969">
        <v>5</v>
      </c>
      <c r="M48969" t="s">
        <v>162</v>
      </c>
    </row>
    <row r="48970" spans="1:13" hidden="1" x14ac:dyDescent="0.25">
      <c r="A48970" s="3">
        <v>41255</v>
      </c>
      <c r="B48970" s="16">
        <v>404344</v>
      </c>
      <c r="C48970">
        <v>93015.11</v>
      </c>
      <c r="D48970">
        <v>93033.89</v>
      </c>
      <c r="E48970">
        <v>7.1</v>
      </c>
      <c r="F48970">
        <v>7.08</v>
      </c>
      <c r="G48970" s="3">
        <v>41641</v>
      </c>
      <c r="H48970">
        <v>259</v>
      </c>
      <c r="I48970">
        <v>7.11</v>
      </c>
      <c r="J48970">
        <v>7.07</v>
      </c>
      <c r="K48970">
        <v>667</v>
      </c>
      <c r="L48970">
        <v>7</v>
      </c>
      <c r="M48970" t="s">
        <v>130</v>
      </c>
    </row>
    <row r="48971" spans="1:13" hidden="1" x14ac:dyDescent="0.25">
      <c r="A48971" s="3">
        <v>41255</v>
      </c>
      <c r="B48971" s="16">
        <v>414715</v>
      </c>
      <c r="C48971">
        <v>99647.95</v>
      </c>
      <c r="D48971">
        <v>99649.56</v>
      </c>
      <c r="E48971">
        <v>7.07</v>
      </c>
      <c r="F48971">
        <v>7.0419999999999998</v>
      </c>
      <c r="G48971" s="3">
        <v>41276</v>
      </c>
      <c r="H48971">
        <v>11</v>
      </c>
      <c r="I48971">
        <v>7.07</v>
      </c>
      <c r="J48971">
        <v>7.0350000000000001</v>
      </c>
      <c r="K48971">
        <v>1607</v>
      </c>
      <c r="L48971">
        <v>1</v>
      </c>
      <c r="M48971" t="s">
        <v>121</v>
      </c>
    </row>
    <row r="48972" spans="1:13" hidden="1" x14ac:dyDescent="0.25">
      <c r="A48972" s="3">
        <v>41256</v>
      </c>
      <c r="B48972" s="16">
        <v>0</v>
      </c>
      <c r="C48972">
        <v>35522.54</v>
      </c>
      <c r="D48972">
        <v>35938.89</v>
      </c>
      <c r="E48972">
        <v>0</v>
      </c>
      <c r="F48972">
        <v>0</v>
      </c>
      <c r="G48972" s="3">
        <v>45474</v>
      </c>
      <c r="H48972">
        <v>2853</v>
      </c>
      <c r="I48972">
        <v>0</v>
      </c>
      <c r="J48972">
        <v>0</v>
      </c>
      <c r="K48972">
        <v>0</v>
      </c>
      <c r="L48972">
        <v>44</v>
      </c>
      <c r="M48972" t="s">
        <v>226</v>
      </c>
    </row>
    <row r="48973" spans="1:13" hidden="1" x14ac:dyDescent="0.25">
      <c r="A48973" s="3">
        <v>41256</v>
      </c>
      <c r="B48973" s="16">
        <v>0</v>
      </c>
      <c r="C48973">
        <v>37131.46</v>
      </c>
      <c r="D48973">
        <v>37548.080000000002</v>
      </c>
      <c r="E48973">
        <v>0</v>
      </c>
      <c r="F48973">
        <v>0</v>
      </c>
      <c r="G48973" s="3">
        <v>45293</v>
      </c>
      <c r="H48973">
        <v>2730</v>
      </c>
      <c r="I48973">
        <v>0</v>
      </c>
      <c r="J48973">
        <v>0</v>
      </c>
      <c r="K48973">
        <v>0</v>
      </c>
      <c r="L48973">
        <v>43</v>
      </c>
      <c r="M48973" t="s">
        <v>194</v>
      </c>
    </row>
    <row r="48974" spans="1:13" hidden="1" x14ac:dyDescent="0.25">
      <c r="A48974" s="3">
        <v>41256</v>
      </c>
      <c r="B48974" s="16">
        <v>0</v>
      </c>
      <c r="C48974">
        <v>38827.120000000003</v>
      </c>
      <c r="D48974">
        <v>39243.19</v>
      </c>
      <c r="E48974">
        <v>0</v>
      </c>
      <c r="F48974">
        <v>0</v>
      </c>
      <c r="G48974" s="3">
        <v>45110</v>
      </c>
      <c r="H48974">
        <v>2607</v>
      </c>
      <c r="I48974">
        <v>0</v>
      </c>
      <c r="J48974">
        <v>0</v>
      </c>
      <c r="K48974">
        <v>0</v>
      </c>
      <c r="L48974">
        <v>42</v>
      </c>
      <c r="M48974" t="s">
        <v>227</v>
      </c>
    </row>
    <row r="48975" spans="1:13" hidden="1" x14ac:dyDescent="0.25">
      <c r="A48975" s="3">
        <v>41256</v>
      </c>
      <c r="B48975" s="16">
        <v>0</v>
      </c>
      <c r="C48975">
        <v>42610.07</v>
      </c>
      <c r="D48975">
        <v>43042.36</v>
      </c>
      <c r="E48975">
        <v>0</v>
      </c>
      <c r="F48975">
        <v>0</v>
      </c>
      <c r="G48975" s="3">
        <v>44743</v>
      </c>
      <c r="H48975">
        <v>2358</v>
      </c>
      <c r="I48975">
        <v>0</v>
      </c>
      <c r="J48975">
        <v>0</v>
      </c>
      <c r="K48975">
        <v>0</v>
      </c>
      <c r="L48975">
        <v>40</v>
      </c>
      <c r="M48975" t="s">
        <v>221</v>
      </c>
    </row>
    <row r="48976" spans="1:13" hidden="1" x14ac:dyDescent="0.25">
      <c r="A48976" s="3">
        <v>41256</v>
      </c>
      <c r="B48976" s="16">
        <v>0</v>
      </c>
      <c r="C48976">
        <v>45787.54</v>
      </c>
      <c r="D48976">
        <v>46219.839999999997</v>
      </c>
      <c r="E48976">
        <v>0</v>
      </c>
      <c r="F48976">
        <v>0</v>
      </c>
      <c r="G48976" s="3">
        <v>44470</v>
      </c>
      <c r="H48976">
        <v>2174</v>
      </c>
      <c r="I48976">
        <v>0</v>
      </c>
      <c r="J48976">
        <v>0</v>
      </c>
      <c r="K48976">
        <v>0</v>
      </c>
      <c r="L48976">
        <v>38</v>
      </c>
      <c r="M48976" t="s">
        <v>228</v>
      </c>
    </row>
    <row r="48977" spans="1:13" hidden="1" x14ac:dyDescent="0.25">
      <c r="A48977" s="3">
        <v>41256</v>
      </c>
      <c r="B48977" s="16">
        <v>0</v>
      </c>
      <c r="C48977">
        <v>46953.89</v>
      </c>
      <c r="D48977">
        <v>47362.13</v>
      </c>
      <c r="E48977">
        <v>0</v>
      </c>
      <c r="F48977">
        <v>0</v>
      </c>
      <c r="G48977" s="3">
        <v>44378</v>
      </c>
      <c r="H48977">
        <v>2110</v>
      </c>
      <c r="I48977">
        <v>0</v>
      </c>
      <c r="J48977">
        <v>0</v>
      </c>
      <c r="K48977">
        <v>0</v>
      </c>
      <c r="L48977">
        <v>37</v>
      </c>
      <c r="M48977" t="s">
        <v>222</v>
      </c>
    </row>
    <row r="48978" spans="1:13" hidden="1" x14ac:dyDescent="0.25">
      <c r="A48978" s="3">
        <v>41256</v>
      </c>
      <c r="B48978" s="16">
        <v>0</v>
      </c>
      <c r="C48978">
        <v>48092.91</v>
      </c>
      <c r="D48978">
        <v>48480.72</v>
      </c>
      <c r="E48978">
        <v>0</v>
      </c>
      <c r="F48978">
        <v>0</v>
      </c>
      <c r="G48978" s="3">
        <v>44287</v>
      </c>
      <c r="H48978">
        <v>2048</v>
      </c>
      <c r="I48978">
        <v>0</v>
      </c>
      <c r="J48978">
        <v>0</v>
      </c>
      <c r="K48978">
        <v>0</v>
      </c>
      <c r="L48978">
        <v>36</v>
      </c>
      <c r="M48978" t="s">
        <v>229</v>
      </c>
    </row>
    <row r="48979" spans="1:13" hidden="1" x14ac:dyDescent="0.25">
      <c r="A48979" s="3">
        <v>41256</v>
      </c>
      <c r="B48979" s="16">
        <v>0</v>
      </c>
      <c r="C48979">
        <v>33910.57</v>
      </c>
      <c r="D48979">
        <v>34325.83</v>
      </c>
      <c r="E48979">
        <v>0</v>
      </c>
      <c r="F48979">
        <v>0</v>
      </c>
      <c r="G48979" s="3">
        <v>45659</v>
      </c>
      <c r="H48979">
        <v>2979</v>
      </c>
      <c r="I48979">
        <v>0</v>
      </c>
      <c r="J48979">
        <v>0</v>
      </c>
      <c r="K48979">
        <v>0</v>
      </c>
      <c r="L48979">
        <v>45</v>
      </c>
      <c r="M48979" t="s">
        <v>189</v>
      </c>
    </row>
    <row r="48980" spans="1:13" hidden="1" x14ac:dyDescent="0.25">
      <c r="A48980" s="3">
        <v>41256</v>
      </c>
      <c r="B48980" s="16">
        <v>0</v>
      </c>
      <c r="C48980">
        <v>61358.62</v>
      </c>
      <c r="D48980">
        <v>61666.68</v>
      </c>
      <c r="E48980">
        <v>0</v>
      </c>
      <c r="F48980">
        <v>0</v>
      </c>
      <c r="G48980" s="3">
        <v>43374</v>
      </c>
      <c r="H48980">
        <v>1434</v>
      </c>
      <c r="I48980">
        <v>0</v>
      </c>
      <c r="J48980">
        <v>0</v>
      </c>
      <c r="K48980">
        <v>0</v>
      </c>
      <c r="L48980">
        <v>26</v>
      </c>
      <c r="M48980" t="s">
        <v>216</v>
      </c>
    </row>
    <row r="48981" spans="1:13" hidden="1" x14ac:dyDescent="0.25">
      <c r="A48981" s="3">
        <v>41256</v>
      </c>
      <c r="B48981" s="16">
        <v>120</v>
      </c>
      <c r="C48981">
        <v>55734.43</v>
      </c>
      <c r="D48981">
        <v>56197.96</v>
      </c>
      <c r="E48981">
        <v>8.8800000000000008</v>
      </c>
      <c r="F48981">
        <v>8.8800000000000008</v>
      </c>
      <c r="G48981" s="3">
        <v>43739</v>
      </c>
      <c r="H48981">
        <v>1680</v>
      </c>
      <c r="I48981">
        <v>8.8800000000000008</v>
      </c>
      <c r="J48981">
        <v>8.8800000000000008</v>
      </c>
      <c r="K48981">
        <v>2</v>
      </c>
      <c r="L48981">
        <v>30</v>
      </c>
      <c r="M48981" t="s">
        <v>231</v>
      </c>
    </row>
    <row r="48982" spans="1:13" hidden="1" x14ac:dyDescent="0.25">
      <c r="A48982" s="3">
        <v>41256</v>
      </c>
      <c r="B48982" s="16">
        <v>0</v>
      </c>
      <c r="C48982">
        <v>58520.38</v>
      </c>
      <c r="D48982">
        <v>58943.78</v>
      </c>
      <c r="E48982">
        <v>0</v>
      </c>
      <c r="F48982">
        <v>0</v>
      </c>
      <c r="G48982" s="3">
        <v>43556</v>
      </c>
      <c r="H48982">
        <v>1553</v>
      </c>
      <c r="I48982">
        <v>0</v>
      </c>
      <c r="J48982">
        <v>0</v>
      </c>
      <c r="K48982">
        <v>0</v>
      </c>
      <c r="L48982">
        <v>28</v>
      </c>
      <c r="M48982" t="s">
        <v>232</v>
      </c>
    </row>
    <row r="48983" spans="1:13" hidden="1" x14ac:dyDescent="0.25">
      <c r="A48983" s="3">
        <v>41256</v>
      </c>
      <c r="B48983" s="16">
        <v>0</v>
      </c>
      <c r="C48983">
        <v>57155.07</v>
      </c>
      <c r="D48983">
        <v>57598.42</v>
      </c>
      <c r="E48983">
        <v>0</v>
      </c>
      <c r="F48983">
        <v>0</v>
      </c>
      <c r="G48983" s="3">
        <v>43647</v>
      </c>
      <c r="H48983">
        <v>1615</v>
      </c>
      <c r="I48983">
        <v>0</v>
      </c>
      <c r="J48983">
        <v>0</v>
      </c>
      <c r="K48983">
        <v>0</v>
      </c>
      <c r="L48983">
        <v>29</v>
      </c>
      <c r="M48983" t="s">
        <v>223</v>
      </c>
    </row>
    <row r="48984" spans="1:13" hidden="1" x14ac:dyDescent="0.25">
      <c r="A48984" s="3">
        <v>41256</v>
      </c>
      <c r="B48984" s="16">
        <v>0</v>
      </c>
      <c r="C48984">
        <v>62798.41</v>
      </c>
      <c r="D48984">
        <v>63109.63</v>
      </c>
      <c r="E48984">
        <v>0</v>
      </c>
      <c r="F48984">
        <v>0</v>
      </c>
      <c r="G48984" s="3">
        <v>43283</v>
      </c>
      <c r="H48984">
        <v>1371</v>
      </c>
      <c r="I48984">
        <v>0</v>
      </c>
      <c r="J48984">
        <v>0</v>
      </c>
      <c r="K48984">
        <v>0</v>
      </c>
      <c r="L48984">
        <v>25</v>
      </c>
      <c r="M48984" t="s">
        <v>212</v>
      </c>
    </row>
    <row r="48985" spans="1:13" hidden="1" x14ac:dyDescent="0.25">
      <c r="A48985" s="3">
        <v>41256</v>
      </c>
      <c r="B48985" s="16">
        <v>625</v>
      </c>
      <c r="C48985">
        <v>53057.78</v>
      </c>
      <c r="D48985">
        <v>53463.4</v>
      </c>
      <c r="E48985">
        <v>8.99</v>
      </c>
      <c r="F48985">
        <v>8.9700000000000006</v>
      </c>
      <c r="G48985" s="3">
        <v>43922</v>
      </c>
      <c r="H48985">
        <v>1803</v>
      </c>
      <c r="I48985">
        <v>8.99</v>
      </c>
      <c r="J48985">
        <v>8.9700000000000006</v>
      </c>
      <c r="K48985">
        <v>3</v>
      </c>
      <c r="L48985">
        <v>32</v>
      </c>
      <c r="M48985" t="s">
        <v>230</v>
      </c>
    </row>
    <row r="48986" spans="1:13" hidden="1" x14ac:dyDescent="0.25">
      <c r="A48986" s="3">
        <v>41256</v>
      </c>
      <c r="B48986" s="16">
        <v>5</v>
      </c>
      <c r="C48986">
        <v>64246.65</v>
      </c>
      <c r="D48986">
        <v>64563.35</v>
      </c>
      <c r="E48986">
        <v>8.65</v>
      </c>
      <c r="F48986">
        <v>8.65</v>
      </c>
      <c r="G48986" s="3">
        <v>43192</v>
      </c>
      <c r="H48986">
        <v>1308</v>
      </c>
      <c r="I48986">
        <v>8.65</v>
      </c>
      <c r="J48986">
        <v>8.65</v>
      </c>
      <c r="K48986">
        <v>1</v>
      </c>
      <c r="L48986">
        <v>24</v>
      </c>
      <c r="M48986" t="s">
        <v>213</v>
      </c>
    </row>
    <row r="48987" spans="1:13" hidden="1" x14ac:dyDescent="0.25">
      <c r="A48987" s="3">
        <v>41256</v>
      </c>
      <c r="B48987" s="16">
        <v>5</v>
      </c>
      <c r="C48987">
        <v>50446.26</v>
      </c>
      <c r="D48987">
        <v>50810.98</v>
      </c>
      <c r="E48987">
        <v>9.1</v>
      </c>
      <c r="F48987">
        <v>9.1</v>
      </c>
      <c r="G48987" s="3">
        <v>44105</v>
      </c>
      <c r="H48987">
        <v>1928</v>
      </c>
      <c r="I48987">
        <v>9.1</v>
      </c>
      <c r="J48987">
        <v>9.1</v>
      </c>
      <c r="K48987">
        <v>1</v>
      </c>
      <c r="L48987">
        <v>34</v>
      </c>
      <c r="M48987" t="s">
        <v>196</v>
      </c>
    </row>
    <row r="48988" spans="1:13" hidden="1" x14ac:dyDescent="0.25">
      <c r="A48988" s="3">
        <v>41256</v>
      </c>
      <c r="B48988" s="16">
        <v>0</v>
      </c>
      <c r="C48988">
        <v>51779</v>
      </c>
      <c r="D48988">
        <v>52180.66</v>
      </c>
      <c r="E48988">
        <v>0</v>
      </c>
      <c r="F48988">
        <v>0</v>
      </c>
      <c r="G48988" s="3">
        <v>44013</v>
      </c>
      <c r="H48988">
        <v>1864</v>
      </c>
      <c r="I48988">
        <v>0</v>
      </c>
      <c r="J48988">
        <v>0</v>
      </c>
      <c r="K48988">
        <v>0</v>
      </c>
      <c r="L48988">
        <v>33</v>
      </c>
      <c r="M48988" t="s">
        <v>211</v>
      </c>
    </row>
    <row r="48989" spans="1:13" hidden="1" x14ac:dyDescent="0.25">
      <c r="A48989" s="3">
        <v>41256</v>
      </c>
      <c r="B48989" s="16">
        <v>635</v>
      </c>
      <c r="C48989">
        <v>67205.09</v>
      </c>
      <c r="D48989">
        <v>67476.539999999994</v>
      </c>
      <c r="E48989">
        <v>8.58</v>
      </c>
      <c r="F48989">
        <v>8.56</v>
      </c>
      <c r="G48989" s="3">
        <v>43010</v>
      </c>
      <c r="H48989">
        <v>1189</v>
      </c>
      <c r="I48989">
        <v>8.58</v>
      </c>
      <c r="J48989">
        <v>8.56</v>
      </c>
      <c r="K48989">
        <v>3</v>
      </c>
      <c r="L48989">
        <v>22</v>
      </c>
      <c r="M48989" t="s">
        <v>208</v>
      </c>
    </row>
    <row r="48990" spans="1:13" hidden="1" x14ac:dyDescent="0.25">
      <c r="A48990" s="3">
        <v>41256</v>
      </c>
      <c r="B48990" s="16">
        <v>600</v>
      </c>
      <c r="C48990">
        <v>59896.45</v>
      </c>
      <c r="D48990">
        <v>60299.89</v>
      </c>
      <c r="E48990">
        <v>8.84</v>
      </c>
      <c r="F48990">
        <v>8.76</v>
      </c>
      <c r="G48990" s="3">
        <v>43467</v>
      </c>
      <c r="H48990">
        <v>1493</v>
      </c>
      <c r="I48990">
        <v>8.84</v>
      </c>
      <c r="J48990">
        <v>8.76</v>
      </c>
      <c r="K48990">
        <v>10</v>
      </c>
      <c r="L48990">
        <v>27</v>
      </c>
      <c r="M48990" t="s">
        <v>168</v>
      </c>
    </row>
    <row r="48991" spans="1:13" hidden="1" x14ac:dyDescent="0.25">
      <c r="A48991" s="3">
        <v>41256</v>
      </c>
      <c r="B48991" s="16">
        <v>800</v>
      </c>
      <c r="C48991">
        <v>54392.87</v>
      </c>
      <c r="D48991">
        <v>54784.21</v>
      </c>
      <c r="E48991">
        <v>9.02</v>
      </c>
      <c r="F48991">
        <v>8.94</v>
      </c>
      <c r="G48991" s="3">
        <v>43832</v>
      </c>
      <c r="H48991">
        <v>1741</v>
      </c>
      <c r="I48991">
        <v>9.02</v>
      </c>
      <c r="J48991">
        <v>8.94</v>
      </c>
      <c r="K48991">
        <v>11</v>
      </c>
      <c r="L48991">
        <v>31</v>
      </c>
      <c r="M48991" t="s">
        <v>179</v>
      </c>
    </row>
    <row r="48992" spans="1:13" hidden="1" x14ac:dyDescent="0.25">
      <c r="A48992" s="3">
        <v>41256</v>
      </c>
      <c r="B48992" s="16">
        <v>0</v>
      </c>
      <c r="C48992">
        <v>73637.929999999993</v>
      </c>
      <c r="D48992">
        <v>73742.490000000005</v>
      </c>
      <c r="E48992">
        <v>0</v>
      </c>
      <c r="F48992">
        <v>0</v>
      </c>
      <c r="G48992" s="3">
        <v>42646</v>
      </c>
      <c r="H48992">
        <v>941</v>
      </c>
      <c r="I48992">
        <v>0</v>
      </c>
      <c r="J48992">
        <v>0</v>
      </c>
      <c r="K48992">
        <v>0</v>
      </c>
      <c r="L48992">
        <v>18</v>
      </c>
      <c r="M48992" t="s">
        <v>202</v>
      </c>
    </row>
    <row r="48993" spans="1:13" hidden="1" x14ac:dyDescent="0.25">
      <c r="A48993" s="3">
        <v>41256</v>
      </c>
      <c r="B48993" s="16">
        <v>100</v>
      </c>
      <c r="C48993">
        <v>70389.62</v>
      </c>
      <c r="D48993">
        <v>70560.990000000005</v>
      </c>
      <c r="E48993">
        <v>8.4600000000000009</v>
      </c>
      <c r="F48993">
        <v>8.4600000000000009</v>
      </c>
      <c r="G48993" s="3">
        <v>42828</v>
      </c>
      <c r="H48993">
        <v>1064</v>
      </c>
      <c r="I48993">
        <v>8.4600000000000009</v>
      </c>
      <c r="J48993">
        <v>8.4600000000000009</v>
      </c>
      <c r="K48993">
        <v>1</v>
      </c>
      <c r="L48993">
        <v>20</v>
      </c>
      <c r="M48993" t="s">
        <v>192</v>
      </c>
    </row>
    <row r="48994" spans="1:13" hidden="1" x14ac:dyDescent="0.25">
      <c r="A48994" s="3">
        <v>41256</v>
      </c>
      <c r="B48994" s="16">
        <v>210</v>
      </c>
      <c r="C48994">
        <v>44687</v>
      </c>
      <c r="D48994">
        <v>45135.73</v>
      </c>
      <c r="E48994">
        <v>9.2799999999999994</v>
      </c>
      <c r="F48994">
        <v>9.2200000000000006</v>
      </c>
      <c r="G48994" s="3">
        <v>44564</v>
      </c>
      <c r="H48994">
        <v>2235</v>
      </c>
      <c r="I48994">
        <v>9.2899999999999991</v>
      </c>
      <c r="J48994">
        <v>9.2200000000000006</v>
      </c>
      <c r="K48994">
        <v>6</v>
      </c>
      <c r="L48994">
        <v>39</v>
      </c>
      <c r="M48994" t="s">
        <v>145</v>
      </c>
    </row>
    <row r="48995" spans="1:13" hidden="1" x14ac:dyDescent="0.25">
      <c r="A48995" s="3">
        <v>41256</v>
      </c>
      <c r="B48995" s="16">
        <v>110</v>
      </c>
      <c r="C48995">
        <v>68837.2</v>
      </c>
      <c r="D48995">
        <v>69100.69</v>
      </c>
      <c r="E48995">
        <v>8.49</v>
      </c>
      <c r="F48995">
        <v>8.49</v>
      </c>
      <c r="G48995" s="3">
        <v>42919</v>
      </c>
      <c r="H48995">
        <v>1125</v>
      </c>
      <c r="I48995">
        <v>8.49</v>
      </c>
      <c r="J48995">
        <v>8.49</v>
      </c>
      <c r="K48995">
        <v>4</v>
      </c>
      <c r="L48995">
        <v>21</v>
      </c>
      <c r="M48995" t="s">
        <v>207</v>
      </c>
    </row>
    <row r="48996" spans="1:13" hidden="1" x14ac:dyDescent="0.25">
      <c r="A48996" s="3">
        <v>41256</v>
      </c>
      <c r="B48996" s="16">
        <v>985</v>
      </c>
      <c r="C48996">
        <v>40585.72</v>
      </c>
      <c r="D48996">
        <v>41000.339999999997</v>
      </c>
      <c r="E48996">
        <v>9.35</v>
      </c>
      <c r="F48996">
        <v>9.31</v>
      </c>
      <c r="G48996" s="3">
        <v>44928</v>
      </c>
      <c r="H48996">
        <v>2484</v>
      </c>
      <c r="I48996">
        <v>9.3800000000000008</v>
      </c>
      <c r="J48996">
        <v>9.31</v>
      </c>
      <c r="K48996">
        <v>19</v>
      </c>
      <c r="L48996">
        <v>41</v>
      </c>
      <c r="M48996" t="s">
        <v>195</v>
      </c>
    </row>
    <row r="48997" spans="1:13" hidden="1" x14ac:dyDescent="0.25">
      <c r="A48997" s="3">
        <v>41256</v>
      </c>
      <c r="B48997" s="16">
        <v>50</v>
      </c>
      <c r="C48997">
        <v>77088.03</v>
      </c>
      <c r="D48997">
        <v>77232.37</v>
      </c>
      <c r="E48997">
        <v>8.17</v>
      </c>
      <c r="F48997">
        <v>8.17</v>
      </c>
      <c r="G48997" s="3">
        <v>42461</v>
      </c>
      <c r="H48997">
        <v>813</v>
      </c>
      <c r="I48997">
        <v>8.17</v>
      </c>
      <c r="J48997">
        <v>8.17</v>
      </c>
      <c r="K48997">
        <v>4</v>
      </c>
      <c r="L48997">
        <v>16</v>
      </c>
      <c r="M48997" t="s">
        <v>201</v>
      </c>
    </row>
    <row r="48998" spans="1:13" hidden="1" x14ac:dyDescent="0.25">
      <c r="A48998" s="3">
        <v>41256</v>
      </c>
      <c r="B48998" s="16">
        <v>10</v>
      </c>
      <c r="C48998">
        <v>80626.259999999995</v>
      </c>
      <c r="D48998">
        <v>80692.02</v>
      </c>
      <c r="E48998">
        <v>7.97</v>
      </c>
      <c r="F48998">
        <v>7.97</v>
      </c>
      <c r="G48998" s="3">
        <v>42278</v>
      </c>
      <c r="H48998">
        <v>693</v>
      </c>
      <c r="I48998">
        <v>7.97</v>
      </c>
      <c r="J48998">
        <v>7.97</v>
      </c>
      <c r="K48998">
        <v>1</v>
      </c>
      <c r="L48998">
        <v>14</v>
      </c>
      <c r="M48998" t="s">
        <v>187</v>
      </c>
    </row>
    <row r="48999" spans="1:13" hidden="1" x14ac:dyDescent="0.25">
      <c r="A48999" s="3">
        <v>41256</v>
      </c>
      <c r="B48999" s="16">
        <v>5185</v>
      </c>
      <c r="C48999">
        <v>98602.8</v>
      </c>
      <c r="D48999">
        <v>98604.06</v>
      </c>
      <c r="E48999">
        <v>7.04</v>
      </c>
      <c r="F48999">
        <v>7.05</v>
      </c>
      <c r="G48999" s="3">
        <v>41334</v>
      </c>
      <c r="H48999">
        <v>49</v>
      </c>
      <c r="I48999">
        <v>7.05</v>
      </c>
      <c r="J48999">
        <v>7.0110000000000001</v>
      </c>
      <c r="K48999">
        <v>7</v>
      </c>
      <c r="L48999">
        <v>3</v>
      </c>
      <c r="M48999" t="s">
        <v>225</v>
      </c>
    </row>
    <row r="49000" spans="1:13" hidden="1" x14ac:dyDescent="0.25">
      <c r="A49000" s="3">
        <v>41256</v>
      </c>
      <c r="B49000" s="16">
        <v>1245</v>
      </c>
      <c r="C49000">
        <v>82514.58</v>
      </c>
      <c r="D49000">
        <v>82575.61</v>
      </c>
      <c r="E49000">
        <v>7.86</v>
      </c>
      <c r="F49000">
        <v>7.84</v>
      </c>
      <c r="G49000" s="3">
        <v>42186</v>
      </c>
      <c r="H49000">
        <v>629</v>
      </c>
      <c r="I49000">
        <v>7.86</v>
      </c>
      <c r="J49000">
        <v>7.81</v>
      </c>
      <c r="K49000">
        <v>13</v>
      </c>
      <c r="L49000">
        <v>13</v>
      </c>
      <c r="M49000" t="s">
        <v>171</v>
      </c>
    </row>
    <row r="49001" spans="1:13" hidden="1" x14ac:dyDescent="0.25">
      <c r="A49001" s="3">
        <v>41256</v>
      </c>
      <c r="B49001" s="16">
        <v>2465</v>
      </c>
      <c r="C49001">
        <v>87917.85</v>
      </c>
      <c r="D49001">
        <v>88000.31</v>
      </c>
      <c r="E49001">
        <v>7.4</v>
      </c>
      <c r="F49001">
        <v>7.38</v>
      </c>
      <c r="G49001" s="3">
        <v>41913</v>
      </c>
      <c r="H49001">
        <v>445</v>
      </c>
      <c r="I49001">
        <v>7.42</v>
      </c>
      <c r="J49001">
        <v>7.37</v>
      </c>
      <c r="K49001">
        <v>16</v>
      </c>
      <c r="L49001">
        <v>10</v>
      </c>
      <c r="M49001" t="s">
        <v>176</v>
      </c>
    </row>
    <row r="49002" spans="1:13" hidden="1" x14ac:dyDescent="0.25">
      <c r="A49002" s="3">
        <v>41256</v>
      </c>
      <c r="B49002" s="16">
        <v>5670</v>
      </c>
      <c r="C49002">
        <v>65716.509999999995</v>
      </c>
      <c r="D49002">
        <v>65995.179999999993</v>
      </c>
      <c r="E49002">
        <v>8.7100000000000009</v>
      </c>
      <c r="F49002">
        <v>8.61</v>
      </c>
      <c r="G49002" s="3">
        <v>43102</v>
      </c>
      <c r="H49002">
        <v>1248</v>
      </c>
      <c r="I49002">
        <v>8.7100000000000009</v>
      </c>
      <c r="J49002">
        <v>8.6</v>
      </c>
      <c r="K49002">
        <v>45</v>
      </c>
      <c r="L49002">
        <v>23</v>
      </c>
      <c r="M49002" t="s">
        <v>150</v>
      </c>
    </row>
    <row r="49003" spans="1:13" hidden="1" x14ac:dyDescent="0.25">
      <c r="A49003" s="3">
        <v>41256</v>
      </c>
      <c r="B49003" s="16">
        <v>10520</v>
      </c>
      <c r="C49003">
        <v>84255.39</v>
      </c>
      <c r="D49003">
        <v>84329.71</v>
      </c>
      <c r="E49003">
        <v>7.73</v>
      </c>
      <c r="F49003">
        <v>7.7</v>
      </c>
      <c r="G49003" s="3">
        <v>42095</v>
      </c>
      <c r="H49003">
        <v>568</v>
      </c>
      <c r="I49003">
        <v>7.74</v>
      </c>
      <c r="J49003">
        <v>7.69</v>
      </c>
      <c r="K49003">
        <v>73</v>
      </c>
      <c r="L49003">
        <v>12</v>
      </c>
      <c r="M49003" t="s">
        <v>169</v>
      </c>
    </row>
    <row r="49004" spans="1:13" hidden="1" x14ac:dyDescent="0.25">
      <c r="A49004" s="3">
        <v>41256</v>
      </c>
      <c r="B49004" s="16">
        <v>18341</v>
      </c>
      <c r="C49004">
        <v>75356.5</v>
      </c>
      <c r="D49004">
        <v>75458.850000000006</v>
      </c>
      <c r="E49004">
        <v>8.35</v>
      </c>
      <c r="F49004">
        <v>8.2899999999999991</v>
      </c>
      <c r="G49004" s="3">
        <v>42552</v>
      </c>
      <c r="H49004">
        <v>876</v>
      </c>
      <c r="I49004">
        <v>8.35</v>
      </c>
      <c r="J49004">
        <v>8.26</v>
      </c>
      <c r="K49004">
        <v>112</v>
      </c>
      <c r="L49004">
        <v>17</v>
      </c>
      <c r="M49004" t="s">
        <v>186</v>
      </c>
    </row>
    <row r="49005" spans="1:13" hidden="1" x14ac:dyDescent="0.25">
      <c r="A49005" s="3">
        <v>41256</v>
      </c>
      <c r="B49005" s="16">
        <v>5625</v>
      </c>
      <c r="C49005">
        <v>94710.87</v>
      </c>
      <c r="D49005">
        <v>94725.27</v>
      </c>
      <c r="E49005">
        <v>7.03</v>
      </c>
      <c r="F49005">
        <v>7.03</v>
      </c>
      <c r="G49005" s="3">
        <v>41548</v>
      </c>
      <c r="H49005">
        <v>197</v>
      </c>
      <c r="I49005">
        <v>7.04</v>
      </c>
      <c r="J49005">
        <v>7.03</v>
      </c>
      <c r="K49005">
        <v>12</v>
      </c>
      <c r="L49005">
        <v>6</v>
      </c>
      <c r="M49005" t="s">
        <v>156</v>
      </c>
    </row>
    <row r="49006" spans="1:13" hidden="1" x14ac:dyDescent="0.25">
      <c r="A49006" s="3">
        <v>41256</v>
      </c>
      <c r="B49006" s="16">
        <v>8904</v>
      </c>
      <c r="C49006">
        <v>49239.72</v>
      </c>
      <c r="D49006">
        <v>49607.040000000001</v>
      </c>
      <c r="E49006">
        <v>9.2200000000000006</v>
      </c>
      <c r="F49006">
        <v>9.14</v>
      </c>
      <c r="G49006" s="3">
        <v>44200</v>
      </c>
      <c r="H49006">
        <v>1988</v>
      </c>
      <c r="I49006">
        <v>9.25</v>
      </c>
      <c r="J49006">
        <v>9.1300000000000008</v>
      </c>
      <c r="K49006">
        <v>75</v>
      </c>
      <c r="L49006">
        <v>35</v>
      </c>
      <c r="M49006" t="s">
        <v>178</v>
      </c>
    </row>
    <row r="49007" spans="1:13" hidden="1" x14ac:dyDescent="0.25">
      <c r="A49007" s="3">
        <v>41256</v>
      </c>
      <c r="B49007" s="16">
        <v>4945</v>
      </c>
      <c r="C49007">
        <v>99083.48</v>
      </c>
      <c r="D49007">
        <v>99087.55</v>
      </c>
      <c r="E49007">
        <v>7.02</v>
      </c>
      <c r="F49007">
        <v>7.03</v>
      </c>
      <c r="G49007" s="3">
        <v>41306</v>
      </c>
      <c r="H49007">
        <v>31</v>
      </c>
      <c r="I49007">
        <v>7.04</v>
      </c>
      <c r="J49007">
        <v>7.02</v>
      </c>
      <c r="K49007">
        <v>5</v>
      </c>
      <c r="L49007">
        <v>2</v>
      </c>
      <c r="M49007" t="s">
        <v>224</v>
      </c>
    </row>
    <row r="49008" spans="1:13" hidden="1" x14ac:dyDescent="0.25">
      <c r="A49008" s="3">
        <v>41256</v>
      </c>
      <c r="B49008" s="16">
        <v>14362</v>
      </c>
      <c r="C49008">
        <v>91475.1</v>
      </c>
      <c r="D49008">
        <v>91508.79</v>
      </c>
      <c r="E49008">
        <v>7.14</v>
      </c>
      <c r="F49008">
        <v>7.1</v>
      </c>
      <c r="G49008" s="3">
        <v>41730</v>
      </c>
      <c r="H49008">
        <v>319</v>
      </c>
      <c r="I49008">
        <v>7.14</v>
      </c>
      <c r="J49008">
        <v>7.1</v>
      </c>
      <c r="K49008">
        <v>48</v>
      </c>
      <c r="L49008">
        <v>8</v>
      </c>
      <c r="M49008" t="s">
        <v>170</v>
      </c>
    </row>
    <row r="49009" spans="1:13" hidden="1" x14ac:dyDescent="0.25">
      <c r="A49009" s="3">
        <v>41256</v>
      </c>
      <c r="B49009" s="16">
        <v>44450</v>
      </c>
      <c r="C49009">
        <v>89807.77</v>
      </c>
      <c r="D49009">
        <v>89860.17</v>
      </c>
      <c r="E49009">
        <v>7.24</v>
      </c>
      <c r="F49009">
        <v>7.23</v>
      </c>
      <c r="G49009" s="3">
        <v>41821</v>
      </c>
      <c r="H49009">
        <v>380</v>
      </c>
      <c r="I49009">
        <v>7.27</v>
      </c>
      <c r="J49009">
        <v>7.2</v>
      </c>
      <c r="K49009">
        <v>132</v>
      </c>
      <c r="L49009">
        <v>9</v>
      </c>
      <c r="M49009" t="s">
        <v>175</v>
      </c>
    </row>
    <row r="49010" spans="1:13" hidden="1" x14ac:dyDescent="0.25">
      <c r="A49010" s="3">
        <v>41256</v>
      </c>
      <c r="B49010" s="16">
        <v>136039</v>
      </c>
      <c r="C49010">
        <v>71950.539999999994</v>
      </c>
      <c r="D49010">
        <v>72142.600000000006</v>
      </c>
      <c r="E49010">
        <v>8.4600000000000009</v>
      </c>
      <c r="F49010">
        <v>8.43</v>
      </c>
      <c r="G49010" s="3">
        <v>42737</v>
      </c>
      <c r="H49010">
        <v>1002</v>
      </c>
      <c r="I49010">
        <v>8.51</v>
      </c>
      <c r="J49010">
        <v>8.39</v>
      </c>
      <c r="K49010">
        <v>1465</v>
      </c>
      <c r="L49010">
        <v>19</v>
      </c>
      <c r="M49010" t="s">
        <v>119</v>
      </c>
    </row>
    <row r="49011" spans="1:13" hidden="1" x14ac:dyDescent="0.25">
      <c r="A49011" s="3">
        <v>41256</v>
      </c>
      <c r="B49011" s="16">
        <v>78409</v>
      </c>
      <c r="C49011">
        <v>78800.02</v>
      </c>
      <c r="D49011">
        <v>78914.55</v>
      </c>
      <c r="E49011">
        <v>8.11</v>
      </c>
      <c r="F49011">
        <v>8.1</v>
      </c>
      <c r="G49011" s="3">
        <v>42373</v>
      </c>
      <c r="H49011">
        <v>753</v>
      </c>
      <c r="I49011">
        <v>8.18</v>
      </c>
      <c r="J49011">
        <v>8.07</v>
      </c>
      <c r="K49011">
        <v>884</v>
      </c>
      <c r="L49011">
        <v>15</v>
      </c>
      <c r="M49011" t="s">
        <v>122</v>
      </c>
    </row>
    <row r="49012" spans="1:13" hidden="1" x14ac:dyDescent="0.25">
      <c r="A49012" s="3">
        <v>41256</v>
      </c>
      <c r="B49012" s="16">
        <v>40180</v>
      </c>
      <c r="C49012">
        <v>98072.08</v>
      </c>
      <c r="D49012">
        <v>98074.99</v>
      </c>
      <c r="E49012">
        <v>7.05</v>
      </c>
      <c r="F49012">
        <v>7.05</v>
      </c>
      <c r="G49012" s="3">
        <v>41365</v>
      </c>
      <c r="H49012">
        <v>69</v>
      </c>
      <c r="I49012">
        <v>7.05</v>
      </c>
      <c r="J49012">
        <v>7.04</v>
      </c>
      <c r="K49012">
        <v>43</v>
      </c>
      <c r="L49012">
        <v>4</v>
      </c>
      <c r="M49012" t="s">
        <v>161</v>
      </c>
    </row>
    <row r="49013" spans="1:13" hidden="1" x14ac:dyDescent="0.25">
      <c r="A49013" s="3">
        <v>41256</v>
      </c>
      <c r="B49013" s="16">
        <v>148401</v>
      </c>
      <c r="C49013">
        <v>86019.72</v>
      </c>
      <c r="D49013">
        <v>86087.49</v>
      </c>
      <c r="E49013">
        <v>7.57</v>
      </c>
      <c r="F49013">
        <v>7.59</v>
      </c>
      <c r="G49013" s="3">
        <v>42006</v>
      </c>
      <c r="H49013">
        <v>507</v>
      </c>
      <c r="I49013">
        <v>7.64</v>
      </c>
      <c r="J49013">
        <v>7.55</v>
      </c>
      <c r="K49013">
        <v>974</v>
      </c>
      <c r="L49013">
        <v>11</v>
      </c>
      <c r="M49013" t="s">
        <v>131</v>
      </c>
    </row>
    <row r="49014" spans="1:13" hidden="1" x14ac:dyDescent="0.25">
      <c r="A49014" s="3">
        <v>41256</v>
      </c>
      <c r="B49014" s="16">
        <v>75996</v>
      </c>
      <c r="C49014">
        <v>96425.64</v>
      </c>
      <c r="D49014">
        <v>96425.85</v>
      </c>
      <c r="E49014">
        <v>7.02</v>
      </c>
      <c r="F49014">
        <v>7.05</v>
      </c>
      <c r="G49014" s="3">
        <v>41456</v>
      </c>
      <c r="H49014">
        <v>132</v>
      </c>
      <c r="I49014">
        <v>7.05</v>
      </c>
      <c r="J49014">
        <v>7.02</v>
      </c>
      <c r="K49014">
        <v>515</v>
      </c>
      <c r="L49014">
        <v>5</v>
      </c>
      <c r="M49014" t="s">
        <v>162</v>
      </c>
    </row>
    <row r="49015" spans="1:13" hidden="1" x14ac:dyDescent="0.25">
      <c r="A49015" s="3">
        <v>41256</v>
      </c>
      <c r="B49015" s="16">
        <v>266526</v>
      </c>
      <c r="C49015">
        <v>93058.77</v>
      </c>
      <c r="D49015">
        <v>93077.43</v>
      </c>
      <c r="E49015">
        <v>7.06</v>
      </c>
      <c r="F49015">
        <v>7.08</v>
      </c>
      <c r="G49015" s="3">
        <v>41641</v>
      </c>
      <c r="H49015">
        <v>258</v>
      </c>
      <c r="I49015">
        <v>7.1</v>
      </c>
      <c r="J49015">
        <v>7.05</v>
      </c>
      <c r="K49015">
        <v>631</v>
      </c>
      <c r="L49015">
        <v>7</v>
      </c>
      <c r="M49015" t="s">
        <v>130</v>
      </c>
    </row>
    <row r="49016" spans="1:13" hidden="1" x14ac:dyDescent="0.25">
      <c r="A49016" s="3">
        <v>41256</v>
      </c>
      <c r="B49016" s="16">
        <v>49933</v>
      </c>
      <c r="C49016">
        <v>99676.21</v>
      </c>
      <c r="D49016">
        <v>99676.56</v>
      </c>
      <c r="E49016">
        <v>7.0289999999999999</v>
      </c>
      <c r="F49016">
        <v>7.0350000000000001</v>
      </c>
      <c r="G49016" s="3">
        <v>41276</v>
      </c>
      <c r="H49016">
        <v>10</v>
      </c>
      <c r="I49016">
        <v>7.0449999999999999</v>
      </c>
      <c r="J49016">
        <v>7.0110000000000001</v>
      </c>
      <c r="K49016">
        <v>41</v>
      </c>
      <c r="L49016">
        <v>1</v>
      </c>
      <c r="M49016" t="s">
        <v>121</v>
      </c>
    </row>
    <row r="49017" spans="1:13" hidden="1" x14ac:dyDescent="0.25">
      <c r="A49017" s="3">
        <v>41257</v>
      </c>
      <c r="B49017" s="16">
        <v>0</v>
      </c>
      <c r="C49017">
        <v>35948.47</v>
      </c>
      <c r="D49017">
        <v>35763.14</v>
      </c>
      <c r="E49017">
        <v>0</v>
      </c>
      <c r="F49017">
        <v>0</v>
      </c>
      <c r="G49017" s="3">
        <v>45474</v>
      </c>
      <c r="H49017">
        <v>2852</v>
      </c>
      <c r="I49017">
        <v>0</v>
      </c>
      <c r="J49017">
        <v>0</v>
      </c>
      <c r="K49017">
        <v>0</v>
      </c>
      <c r="L49017">
        <v>44</v>
      </c>
      <c r="M49017" t="s">
        <v>226</v>
      </c>
    </row>
    <row r="49018" spans="1:13" hidden="1" x14ac:dyDescent="0.25">
      <c r="A49018" s="3">
        <v>41257</v>
      </c>
      <c r="B49018" s="16">
        <v>0</v>
      </c>
      <c r="C49018">
        <v>37558.089999999997</v>
      </c>
      <c r="D49018">
        <v>37372.870000000003</v>
      </c>
      <c r="E49018">
        <v>0</v>
      </c>
      <c r="F49018">
        <v>0</v>
      </c>
      <c r="G49018" s="3">
        <v>45293</v>
      </c>
      <c r="H49018">
        <v>2729</v>
      </c>
      <c r="I49018">
        <v>0</v>
      </c>
      <c r="J49018">
        <v>0</v>
      </c>
      <c r="K49018">
        <v>0</v>
      </c>
      <c r="L49018">
        <v>43</v>
      </c>
      <c r="M49018" t="s">
        <v>194</v>
      </c>
    </row>
    <row r="49019" spans="1:13" hidden="1" x14ac:dyDescent="0.25">
      <c r="A49019" s="3">
        <v>41257</v>
      </c>
      <c r="B49019" s="16">
        <v>0</v>
      </c>
      <c r="C49019">
        <v>39253.65</v>
      </c>
      <c r="D49019">
        <v>39068.93</v>
      </c>
      <c r="E49019">
        <v>0</v>
      </c>
      <c r="F49019">
        <v>0</v>
      </c>
      <c r="G49019" s="3">
        <v>45110</v>
      </c>
      <c r="H49019">
        <v>2606</v>
      </c>
      <c r="I49019">
        <v>0</v>
      </c>
      <c r="J49019">
        <v>0</v>
      </c>
      <c r="K49019">
        <v>0</v>
      </c>
      <c r="L49019">
        <v>42</v>
      </c>
      <c r="M49019" t="s">
        <v>227</v>
      </c>
    </row>
    <row r="49020" spans="1:13" hidden="1" x14ac:dyDescent="0.25">
      <c r="A49020" s="3">
        <v>41257</v>
      </c>
      <c r="B49020" s="16">
        <v>0</v>
      </c>
      <c r="C49020">
        <v>43053.84</v>
      </c>
      <c r="D49020">
        <v>42870.62</v>
      </c>
      <c r="E49020">
        <v>0</v>
      </c>
      <c r="F49020">
        <v>0</v>
      </c>
      <c r="G49020" s="3">
        <v>44743</v>
      </c>
      <c r="H49020">
        <v>2357</v>
      </c>
      <c r="I49020">
        <v>0</v>
      </c>
      <c r="J49020">
        <v>0</v>
      </c>
      <c r="K49020">
        <v>0</v>
      </c>
      <c r="L49020">
        <v>40</v>
      </c>
      <c r="M49020" t="s">
        <v>221</v>
      </c>
    </row>
    <row r="49021" spans="1:13" hidden="1" x14ac:dyDescent="0.25">
      <c r="A49021" s="3">
        <v>41257</v>
      </c>
      <c r="B49021" s="16">
        <v>0</v>
      </c>
      <c r="C49021">
        <v>46232.160000000003</v>
      </c>
      <c r="D49021">
        <v>46061.9</v>
      </c>
      <c r="E49021">
        <v>0</v>
      </c>
      <c r="F49021">
        <v>0</v>
      </c>
      <c r="G49021" s="3">
        <v>44470</v>
      </c>
      <c r="H49021">
        <v>2173</v>
      </c>
      <c r="I49021">
        <v>0</v>
      </c>
      <c r="J49021">
        <v>0</v>
      </c>
      <c r="K49021">
        <v>0</v>
      </c>
      <c r="L49021">
        <v>38</v>
      </c>
      <c r="M49021" t="s">
        <v>228</v>
      </c>
    </row>
    <row r="49022" spans="1:13" hidden="1" x14ac:dyDescent="0.25">
      <c r="A49022" s="3">
        <v>41257</v>
      </c>
      <c r="B49022" s="16">
        <v>0</v>
      </c>
      <c r="C49022">
        <v>47374.76</v>
      </c>
      <c r="D49022">
        <v>47227.53</v>
      </c>
      <c r="E49022">
        <v>0</v>
      </c>
      <c r="F49022">
        <v>0</v>
      </c>
      <c r="G49022" s="3">
        <v>44378</v>
      </c>
      <c r="H49022">
        <v>2109</v>
      </c>
      <c r="I49022">
        <v>0</v>
      </c>
      <c r="J49022">
        <v>0</v>
      </c>
      <c r="K49022">
        <v>0</v>
      </c>
      <c r="L49022">
        <v>37</v>
      </c>
      <c r="M49022" t="s">
        <v>222</v>
      </c>
    </row>
    <row r="49023" spans="1:13" hidden="1" x14ac:dyDescent="0.25">
      <c r="A49023" s="3">
        <v>41257</v>
      </c>
      <c r="B49023" s="16">
        <v>0</v>
      </c>
      <c r="C49023">
        <v>48493.64</v>
      </c>
      <c r="D49023">
        <v>48369.279999999999</v>
      </c>
      <c r="E49023">
        <v>0</v>
      </c>
      <c r="F49023">
        <v>0</v>
      </c>
      <c r="G49023" s="3">
        <v>44287</v>
      </c>
      <c r="H49023">
        <v>2047</v>
      </c>
      <c r="I49023">
        <v>0</v>
      </c>
      <c r="J49023">
        <v>0</v>
      </c>
      <c r="K49023">
        <v>0</v>
      </c>
      <c r="L49023">
        <v>36</v>
      </c>
      <c r="M49023" t="s">
        <v>229</v>
      </c>
    </row>
    <row r="49024" spans="1:13" hidden="1" x14ac:dyDescent="0.25">
      <c r="A49024" s="3">
        <v>41257</v>
      </c>
      <c r="B49024" s="16">
        <v>0</v>
      </c>
      <c r="C49024">
        <v>34334.980000000003</v>
      </c>
      <c r="D49024">
        <v>34149.910000000003</v>
      </c>
      <c r="E49024">
        <v>0</v>
      </c>
      <c r="F49024">
        <v>0</v>
      </c>
      <c r="G49024" s="3">
        <v>45659</v>
      </c>
      <c r="H49024">
        <v>2978</v>
      </c>
      <c r="I49024">
        <v>0</v>
      </c>
      <c r="J49024">
        <v>0</v>
      </c>
      <c r="K49024">
        <v>0</v>
      </c>
      <c r="L49024">
        <v>45</v>
      </c>
      <c r="M49024" t="s">
        <v>189</v>
      </c>
    </row>
    <row r="49025" spans="1:13" hidden="1" x14ac:dyDescent="0.25">
      <c r="A49025" s="3">
        <v>41257</v>
      </c>
      <c r="B49025" s="16">
        <v>0</v>
      </c>
      <c r="C49025">
        <v>61683.12</v>
      </c>
      <c r="D49025">
        <v>61448.56</v>
      </c>
      <c r="E49025">
        <v>0</v>
      </c>
      <c r="F49025">
        <v>0</v>
      </c>
      <c r="G49025" s="3">
        <v>43374</v>
      </c>
      <c r="H49025">
        <v>1433</v>
      </c>
      <c r="I49025">
        <v>0</v>
      </c>
      <c r="J49025">
        <v>0</v>
      </c>
      <c r="K49025">
        <v>0</v>
      </c>
      <c r="L49025">
        <v>26</v>
      </c>
      <c r="M49025" t="s">
        <v>216</v>
      </c>
    </row>
    <row r="49026" spans="1:13" hidden="1" x14ac:dyDescent="0.25">
      <c r="A49026" s="3">
        <v>41257</v>
      </c>
      <c r="B49026" s="16">
        <v>0</v>
      </c>
      <c r="C49026">
        <v>56212.94</v>
      </c>
      <c r="D49026">
        <v>55976.34</v>
      </c>
      <c r="E49026">
        <v>0</v>
      </c>
      <c r="F49026">
        <v>0</v>
      </c>
      <c r="G49026" s="3">
        <v>43739</v>
      </c>
      <c r="H49026">
        <v>1679</v>
      </c>
      <c r="I49026">
        <v>0</v>
      </c>
      <c r="J49026">
        <v>0</v>
      </c>
      <c r="K49026">
        <v>0</v>
      </c>
      <c r="L49026">
        <v>30</v>
      </c>
      <c r="M49026" t="s">
        <v>231</v>
      </c>
    </row>
    <row r="49027" spans="1:13" hidden="1" x14ac:dyDescent="0.25">
      <c r="A49027" s="3">
        <v>41257</v>
      </c>
      <c r="B49027" s="16">
        <v>0</v>
      </c>
      <c r="C49027">
        <v>58959.49</v>
      </c>
      <c r="D49027">
        <v>58702.879999999997</v>
      </c>
      <c r="E49027">
        <v>0</v>
      </c>
      <c r="F49027">
        <v>0</v>
      </c>
      <c r="G49027" s="3">
        <v>43556</v>
      </c>
      <c r="H49027">
        <v>1552</v>
      </c>
      <c r="I49027">
        <v>0</v>
      </c>
      <c r="J49027">
        <v>0</v>
      </c>
      <c r="K49027">
        <v>0</v>
      </c>
      <c r="L49027">
        <v>28</v>
      </c>
      <c r="M49027" t="s">
        <v>232</v>
      </c>
    </row>
    <row r="49028" spans="1:13" hidden="1" x14ac:dyDescent="0.25">
      <c r="A49028" s="3">
        <v>41257</v>
      </c>
      <c r="B49028" s="16">
        <v>0</v>
      </c>
      <c r="C49028">
        <v>57613.78</v>
      </c>
      <c r="D49028">
        <v>57366.93</v>
      </c>
      <c r="E49028">
        <v>0</v>
      </c>
      <c r="F49028">
        <v>0</v>
      </c>
      <c r="G49028" s="3">
        <v>43647</v>
      </c>
      <c r="H49028">
        <v>1614</v>
      </c>
      <c r="I49028">
        <v>0</v>
      </c>
      <c r="J49028">
        <v>0</v>
      </c>
      <c r="K49028">
        <v>0</v>
      </c>
      <c r="L49028">
        <v>29</v>
      </c>
      <c r="M49028" t="s">
        <v>223</v>
      </c>
    </row>
    <row r="49029" spans="1:13" hidden="1" x14ac:dyDescent="0.25">
      <c r="A49029" s="3">
        <v>41257</v>
      </c>
      <c r="B49029" s="16">
        <v>0</v>
      </c>
      <c r="C49029">
        <v>63126.46</v>
      </c>
      <c r="D49029">
        <v>62928.9</v>
      </c>
      <c r="E49029">
        <v>0</v>
      </c>
      <c r="F49029">
        <v>0</v>
      </c>
      <c r="G49029" s="3">
        <v>43283</v>
      </c>
      <c r="H49029">
        <v>1370</v>
      </c>
      <c r="I49029">
        <v>0</v>
      </c>
      <c r="J49029">
        <v>0</v>
      </c>
      <c r="K49029">
        <v>0</v>
      </c>
      <c r="L49029">
        <v>25</v>
      </c>
      <c r="M49029" t="s">
        <v>212</v>
      </c>
    </row>
    <row r="49030" spans="1:13" hidden="1" x14ac:dyDescent="0.25">
      <c r="A49030" s="3">
        <v>41257</v>
      </c>
      <c r="B49030" s="16">
        <v>205</v>
      </c>
      <c r="C49030">
        <v>53477.65</v>
      </c>
      <c r="D49030">
        <v>53268.12</v>
      </c>
      <c r="E49030">
        <v>8.9700000000000006</v>
      </c>
      <c r="F49030">
        <v>9.0500000000000007</v>
      </c>
      <c r="G49030" s="3">
        <v>43922</v>
      </c>
      <c r="H49030">
        <v>1802</v>
      </c>
      <c r="I49030">
        <v>9.0500000000000007</v>
      </c>
      <c r="J49030">
        <v>8.9700000000000006</v>
      </c>
      <c r="K49030">
        <v>2</v>
      </c>
      <c r="L49030">
        <v>32</v>
      </c>
      <c r="M49030" t="s">
        <v>230</v>
      </c>
    </row>
    <row r="49031" spans="1:13" hidden="1" x14ac:dyDescent="0.25">
      <c r="A49031" s="3">
        <v>41257</v>
      </c>
      <c r="B49031" s="16">
        <v>0</v>
      </c>
      <c r="C49031">
        <v>64580.56</v>
      </c>
      <c r="D49031">
        <v>64418.84</v>
      </c>
      <c r="E49031">
        <v>0</v>
      </c>
      <c r="F49031">
        <v>0</v>
      </c>
      <c r="G49031" s="3">
        <v>43192</v>
      </c>
      <c r="H49031">
        <v>1307</v>
      </c>
      <c r="I49031">
        <v>0</v>
      </c>
      <c r="J49031">
        <v>0</v>
      </c>
      <c r="K49031">
        <v>0</v>
      </c>
      <c r="L49031">
        <v>24</v>
      </c>
      <c r="M49031" t="s">
        <v>213</v>
      </c>
    </row>
    <row r="49032" spans="1:13" hidden="1" x14ac:dyDescent="0.25">
      <c r="A49032" s="3">
        <v>41257</v>
      </c>
      <c r="B49032" s="16">
        <v>5</v>
      </c>
      <c r="C49032">
        <v>50824.53</v>
      </c>
      <c r="D49032">
        <v>50647.92</v>
      </c>
      <c r="E49032">
        <v>9.15</v>
      </c>
      <c r="F49032">
        <v>9.15</v>
      </c>
      <c r="G49032" s="3">
        <v>44105</v>
      </c>
      <c r="H49032">
        <v>1927</v>
      </c>
      <c r="I49032">
        <v>9.15</v>
      </c>
      <c r="J49032">
        <v>9.15</v>
      </c>
      <c r="K49032">
        <v>1</v>
      </c>
      <c r="L49032">
        <v>34</v>
      </c>
      <c r="M49032" t="s">
        <v>196</v>
      </c>
    </row>
    <row r="49033" spans="1:13" hidden="1" x14ac:dyDescent="0.25">
      <c r="A49033" s="3">
        <v>41257</v>
      </c>
      <c r="B49033" s="16">
        <v>0</v>
      </c>
      <c r="C49033">
        <v>52194.57</v>
      </c>
      <c r="D49033">
        <v>51983.33</v>
      </c>
      <c r="E49033">
        <v>0</v>
      </c>
      <c r="F49033">
        <v>0</v>
      </c>
      <c r="G49033" s="3">
        <v>44013</v>
      </c>
      <c r="H49033">
        <v>1863</v>
      </c>
      <c r="I49033">
        <v>0</v>
      </c>
      <c r="J49033">
        <v>0</v>
      </c>
      <c r="K49033">
        <v>0</v>
      </c>
      <c r="L49033">
        <v>33</v>
      </c>
      <c r="M49033" t="s">
        <v>211</v>
      </c>
    </row>
    <row r="49034" spans="1:13" hidden="1" x14ac:dyDescent="0.25">
      <c r="A49034" s="3">
        <v>41257</v>
      </c>
      <c r="B49034" s="16">
        <v>5</v>
      </c>
      <c r="C49034">
        <v>67494.53</v>
      </c>
      <c r="D49034">
        <v>67320.289999999994</v>
      </c>
      <c r="E49034">
        <v>8.6199999999999992</v>
      </c>
      <c r="F49034">
        <v>8.6199999999999992</v>
      </c>
      <c r="G49034" s="3">
        <v>43010</v>
      </c>
      <c r="H49034">
        <v>1188</v>
      </c>
      <c r="I49034">
        <v>8.6199999999999992</v>
      </c>
      <c r="J49034">
        <v>8.6199999999999992</v>
      </c>
      <c r="K49034">
        <v>1</v>
      </c>
      <c r="L49034">
        <v>22</v>
      </c>
      <c r="M49034" t="s">
        <v>208</v>
      </c>
    </row>
    <row r="49035" spans="1:13" hidden="1" x14ac:dyDescent="0.25">
      <c r="A49035" s="3">
        <v>41257</v>
      </c>
      <c r="B49035" s="16">
        <v>20</v>
      </c>
      <c r="C49035">
        <v>60315.97</v>
      </c>
      <c r="D49035">
        <v>60050.25</v>
      </c>
      <c r="E49035">
        <v>8.82</v>
      </c>
      <c r="F49035">
        <v>8.82</v>
      </c>
      <c r="G49035" s="3">
        <v>43467</v>
      </c>
      <c r="H49035">
        <v>1492</v>
      </c>
      <c r="I49035">
        <v>8.82</v>
      </c>
      <c r="J49035">
        <v>8.82</v>
      </c>
      <c r="K49035">
        <v>2</v>
      </c>
      <c r="L49035">
        <v>27</v>
      </c>
      <c r="M49035" t="s">
        <v>168</v>
      </c>
    </row>
    <row r="49036" spans="1:13" hidden="1" x14ac:dyDescent="0.25">
      <c r="A49036" s="3">
        <v>41257</v>
      </c>
      <c r="B49036" s="16">
        <v>795</v>
      </c>
      <c r="C49036">
        <v>54798.82</v>
      </c>
      <c r="D49036">
        <v>54661.7</v>
      </c>
      <c r="E49036">
        <v>8.9600000000000009</v>
      </c>
      <c r="F49036">
        <v>8.98</v>
      </c>
      <c r="G49036" s="3">
        <v>43832</v>
      </c>
      <c r="H49036">
        <v>1740</v>
      </c>
      <c r="I49036">
        <v>8.98</v>
      </c>
      <c r="J49036">
        <v>8.94</v>
      </c>
      <c r="K49036">
        <v>17</v>
      </c>
      <c r="L49036">
        <v>31</v>
      </c>
      <c r="M49036" t="s">
        <v>179</v>
      </c>
    </row>
    <row r="49037" spans="1:13" hidden="1" x14ac:dyDescent="0.25">
      <c r="A49037" s="3">
        <v>41257</v>
      </c>
      <c r="B49037" s="16">
        <v>210</v>
      </c>
      <c r="C49037">
        <v>73762.149999999994</v>
      </c>
      <c r="D49037">
        <v>73613.789999999994</v>
      </c>
      <c r="E49037">
        <v>8.41</v>
      </c>
      <c r="F49037">
        <v>8.41</v>
      </c>
      <c r="G49037" s="3">
        <v>42646</v>
      </c>
      <c r="H49037">
        <v>940</v>
      </c>
      <c r="I49037">
        <v>8.41</v>
      </c>
      <c r="J49037">
        <v>8.41</v>
      </c>
      <c r="K49037">
        <v>3</v>
      </c>
      <c r="L49037">
        <v>18</v>
      </c>
      <c r="M49037" t="s">
        <v>202</v>
      </c>
    </row>
    <row r="49038" spans="1:13" hidden="1" x14ac:dyDescent="0.25">
      <c r="A49038" s="3">
        <v>41257</v>
      </c>
      <c r="B49038" s="16">
        <v>5</v>
      </c>
      <c r="C49038">
        <v>70579.8</v>
      </c>
      <c r="D49038">
        <v>70416.479999999996</v>
      </c>
      <c r="E49038">
        <v>8.52</v>
      </c>
      <c r="F49038">
        <v>8.52</v>
      </c>
      <c r="G49038" s="3">
        <v>42828</v>
      </c>
      <c r="H49038">
        <v>1063</v>
      </c>
      <c r="I49038">
        <v>8.52</v>
      </c>
      <c r="J49038">
        <v>8.52</v>
      </c>
      <c r="K49038">
        <v>1</v>
      </c>
      <c r="L49038">
        <v>20</v>
      </c>
      <c r="M49038" t="s">
        <v>192</v>
      </c>
    </row>
    <row r="49039" spans="1:13" hidden="1" x14ac:dyDescent="0.25">
      <c r="A49039" s="3">
        <v>41257</v>
      </c>
      <c r="B49039" s="16">
        <v>0</v>
      </c>
      <c r="C49039">
        <v>45147.76</v>
      </c>
      <c r="D49039">
        <v>44961.89</v>
      </c>
      <c r="E49039">
        <v>0</v>
      </c>
      <c r="F49039">
        <v>0</v>
      </c>
      <c r="G49039" s="3">
        <v>44564</v>
      </c>
      <c r="H49039">
        <v>2234</v>
      </c>
      <c r="I49039">
        <v>0</v>
      </c>
      <c r="J49039">
        <v>0</v>
      </c>
      <c r="K49039">
        <v>0</v>
      </c>
      <c r="L49039">
        <v>39</v>
      </c>
      <c r="M49039" t="s">
        <v>145</v>
      </c>
    </row>
    <row r="49040" spans="1:13" hidden="1" x14ac:dyDescent="0.25">
      <c r="A49040" s="3">
        <v>41257</v>
      </c>
      <c r="B49040" s="16">
        <v>300</v>
      </c>
      <c r="C49040">
        <v>69119.11</v>
      </c>
      <c r="D49040">
        <v>69007.66</v>
      </c>
      <c r="E49040">
        <v>8.5299999999999994</v>
      </c>
      <c r="F49040">
        <v>8.5299999999999994</v>
      </c>
      <c r="G49040" s="3">
        <v>42919</v>
      </c>
      <c r="H49040">
        <v>1124</v>
      </c>
      <c r="I49040">
        <v>8.5299999999999994</v>
      </c>
      <c r="J49040">
        <v>8.5299999999999994</v>
      </c>
      <c r="K49040">
        <v>10</v>
      </c>
      <c r="L49040">
        <v>21</v>
      </c>
      <c r="M49040" t="s">
        <v>207</v>
      </c>
    </row>
    <row r="49041" spans="1:13" hidden="1" x14ac:dyDescent="0.25">
      <c r="A49041" s="3">
        <v>41257</v>
      </c>
      <c r="B49041" s="16">
        <v>1320</v>
      </c>
      <c r="C49041">
        <v>41011.269999999997</v>
      </c>
      <c r="D49041">
        <v>40827.46</v>
      </c>
      <c r="E49041">
        <v>9.32</v>
      </c>
      <c r="F49041">
        <v>9.36</v>
      </c>
      <c r="G49041" s="3">
        <v>44928</v>
      </c>
      <c r="H49041">
        <v>2483</v>
      </c>
      <c r="I49041">
        <v>9.36</v>
      </c>
      <c r="J49041">
        <v>9.32</v>
      </c>
      <c r="K49041">
        <v>12</v>
      </c>
      <c r="L49041">
        <v>41</v>
      </c>
      <c r="M49041" t="s">
        <v>195</v>
      </c>
    </row>
    <row r="49042" spans="1:13" hidden="1" x14ac:dyDescent="0.25">
      <c r="A49042" s="3">
        <v>41257</v>
      </c>
      <c r="B49042" s="16">
        <v>300</v>
      </c>
      <c r="C49042">
        <v>77252.960000000006</v>
      </c>
      <c r="D49042">
        <v>77069</v>
      </c>
      <c r="E49042">
        <v>8.25</v>
      </c>
      <c r="F49042">
        <v>8.1999999999999993</v>
      </c>
      <c r="G49042" s="3">
        <v>42461</v>
      </c>
      <c r="H49042">
        <v>812</v>
      </c>
      <c r="I49042">
        <v>8.25</v>
      </c>
      <c r="J49042">
        <v>8.1999999999999993</v>
      </c>
      <c r="K49042">
        <v>3</v>
      </c>
      <c r="L49042">
        <v>16</v>
      </c>
      <c r="M49042" t="s">
        <v>201</v>
      </c>
    </row>
    <row r="49043" spans="1:13" hidden="1" x14ac:dyDescent="0.25">
      <c r="A49043" s="3">
        <v>41257</v>
      </c>
      <c r="B49043" s="16">
        <v>910</v>
      </c>
      <c r="C49043">
        <v>80713.53</v>
      </c>
      <c r="D49043">
        <v>80633.100000000006</v>
      </c>
      <c r="E49043">
        <v>7.99</v>
      </c>
      <c r="F49043">
        <v>8.02</v>
      </c>
      <c r="G49043" s="3">
        <v>42278</v>
      </c>
      <c r="H49043">
        <v>692</v>
      </c>
      <c r="I49043">
        <v>8.02</v>
      </c>
      <c r="J49043">
        <v>7.99</v>
      </c>
      <c r="K49043">
        <v>10</v>
      </c>
      <c r="L49043">
        <v>14</v>
      </c>
      <c r="M49043" t="s">
        <v>187</v>
      </c>
    </row>
    <row r="49044" spans="1:13" hidden="1" x14ac:dyDescent="0.25">
      <c r="A49044" s="3">
        <v>41257</v>
      </c>
      <c r="B49044" s="16">
        <v>780</v>
      </c>
      <c r="C49044">
        <v>98630.35</v>
      </c>
      <c r="D49044">
        <v>98625.13</v>
      </c>
      <c r="E49044">
        <v>7.05</v>
      </c>
      <c r="F49044">
        <v>7.08</v>
      </c>
      <c r="G49044" s="3">
        <v>41334</v>
      </c>
      <c r="H49044">
        <v>48</v>
      </c>
      <c r="I49044">
        <v>7.08</v>
      </c>
      <c r="J49044">
        <v>7.05</v>
      </c>
      <c r="K49044">
        <v>3</v>
      </c>
      <c r="L49044">
        <v>3</v>
      </c>
      <c r="M49044" t="s">
        <v>225</v>
      </c>
    </row>
    <row r="49045" spans="1:13" hidden="1" x14ac:dyDescent="0.25">
      <c r="A49045" s="3">
        <v>41257</v>
      </c>
      <c r="B49045" s="16">
        <v>280</v>
      </c>
      <c r="C49045">
        <v>82597.62</v>
      </c>
      <c r="D49045">
        <v>82503.28</v>
      </c>
      <c r="E49045">
        <v>7.83</v>
      </c>
      <c r="F49045">
        <v>7.88</v>
      </c>
      <c r="G49045" s="3">
        <v>42186</v>
      </c>
      <c r="H49045">
        <v>628</v>
      </c>
      <c r="I49045">
        <v>7.88</v>
      </c>
      <c r="J49045">
        <v>7.83</v>
      </c>
      <c r="K49045">
        <v>6</v>
      </c>
      <c r="L49045">
        <v>13</v>
      </c>
      <c r="M49045" t="s">
        <v>171</v>
      </c>
    </row>
    <row r="49046" spans="1:13" hidden="1" x14ac:dyDescent="0.25">
      <c r="A49046" s="3">
        <v>41257</v>
      </c>
      <c r="B49046" s="16">
        <v>975</v>
      </c>
      <c r="C49046">
        <v>88023.77</v>
      </c>
      <c r="D49046">
        <v>87966.36</v>
      </c>
      <c r="E49046">
        <v>7.38</v>
      </c>
      <c r="F49046">
        <v>7.41</v>
      </c>
      <c r="G49046" s="3">
        <v>41913</v>
      </c>
      <c r="H49046">
        <v>444</v>
      </c>
      <c r="I49046">
        <v>7.42</v>
      </c>
      <c r="J49046">
        <v>7.37</v>
      </c>
      <c r="K49046">
        <v>33</v>
      </c>
      <c r="L49046">
        <v>10</v>
      </c>
      <c r="M49046" t="s">
        <v>176</v>
      </c>
    </row>
    <row r="49047" spans="1:13" hidden="1" x14ac:dyDescent="0.25">
      <c r="A49047" s="3">
        <v>41257</v>
      </c>
      <c r="B49047" s="16">
        <v>2305</v>
      </c>
      <c r="C49047">
        <v>66012.77</v>
      </c>
      <c r="D49047">
        <v>65894.710000000006</v>
      </c>
      <c r="E49047">
        <v>8.6199999999999992</v>
      </c>
      <c r="F49047">
        <v>8.65</v>
      </c>
      <c r="G49047" s="3">
        <v>43102</v>
      </c>
      <c r="H49047">
        <v>1247</v>
      </c>
      <c r="I49047">
        <v>8.65</v>
      </c>
      <c r="J49047">
        <v>8.61</v>
      </c>
      <c r="K49047">
        <v>19</v>
      </c>
      <c r="L49047">
        <v>23</v>
      </c>
      <c r="M49047" t="s">
        <v>150</v>
      </c>
    </row>
    <row r="49048" spans="1:13" hidden="1" x14ac:dyDescent="0.25">
      <c r="A49048" s="3">
        <v>41257</v>
      </c>
      <c r="B49048" s="16">
        <v>6975</v>
      </c>
      <c r="C49048">
        <v>84352.19</v>
      </c>
      <c r="D49048">
        <v>84246.84</v>
      </c>
      <c r="E49048">
        <v>7.71</v>
      </c>
      <c r="F49048">
        <v>7.76</v>
      </c>
      <c r="G49048" s="3">
        <v>42095</v>
      </c>
      <c r="H49048">
        <v>567</v>
      </c>
      <c r="I49048">
        <v>7.76</v>
      </c>
      <c r="J49048">
        <v>7.7</v>
      </c>
      <c r="K49048">
        <v>33</v>
      </c>
      <c r="L49048">
        <v>12</v>
      </c>
      <c r="M49048" t="s">
        <v>169</v>
      </c>
    </row>
    <row r="49049" spans="1:13" hidden="1" x14ac:dyDescent="0.25">
      <c r="A49049" s="3">
        <v>41257</v>
      </c>
      <c r="B49049" s="16">
        <v>5864</v>
      </c>
      <c r="C49049">
        <v>75478.97</v>
      </c>
      <c r="D49049">
        <v>75334.97</v>
      </c>
      <c r="E49049">
        <v>8.27</v>
      </c>
      <c r="F49049">
        <v>8.34</v>
      </c>
      <c r="G49049" s="3">
        <v>42552</v>
      </c>
      <c r="H49049">
        <v>875</v>
      </c>
      <c r="I49049">
        <v>8.34</v>
      </c>
      <c r="J49049">
        <v>8.27</v>
      </c>
      <c r="K49049">
        <v>49</v>
      </c>
      <c r="L49049">
        <v>17</v>
      </c>
      <c r="M49049" t="s">
        <v>186</v>
      </c>
    </row>
    <row r="49050" spans="1:13" hidden="1" x14ac:dyDescent="0.25">
      <c r="A49050" s="3">
        <v>41257</v>
      </c>
      <c r="B49050" s="16">
        <v>12015</v>
      </c>
      <c r="C49050">
        <v>94750.52</v>
      </c>
      <c r="D49050">
        <v>94736.76</v>
      </c>
      <c r="E49050">
        <v>7.03</v>
      </c>
      <c r="F49050">
        <v>7.06</v>
      </c>
      <c r="G49050" s="3">
        <v>41548</v>
      </c>
      <c r="H49050">
        <v>196</v>
      </c>
      <c r="I49050">
        <v>7.06</v>
      </c>
      <c r="J49050">
        <v>7.03</v>
      </c>
      <c r="K49050">
        <v>28</v>
      </c>
      <c r="L49050">
        <v>6</v>
      </c>
      <c r="M49050" t="s">
        <v>156</v>
      </c>
    </row>
    <row r="49051" spans="1:13" hidden="1" x14ac:dyDescent="0.25">
      <c r="A49051" s="3">
        <v>41257</v>
      </c>
      <c r="B49051" s="16">
        <v>7095</v>
      </c>
      <c r="C49051">
        <v>49620.27</v>
      </c>
      <c r="D49051">
        <v>49514.97</v>
      </c>
      <c r="E49051">
        <v>9.1300000000000008</v>
      </c>
      <c r="F49051">
        <v>9.16</v>
      </c>
      <c r="G49051" s="3">
        <v>44200</v>
      </c>
      <c r="H49051">
        <v>1987</v>
      </c>
      <c r="I49051">
        <v>9.16</v>
      </c>
      <c r="J49051">
        <v>9.1199999999999992</v>
      </c>
      <c r="K49051">
        <v>32</v>
      </c>
      <c r="L49051">
        <v>35</v>
      </c>
      <c r="M49051" t="s">
        <v>178</v>
      </c>
    </row>
    <row r="49052" spans="1:13" hidden="1" x14ac:dyDescent="0.25">
      <c r="A49052" s="3">
        <v>41257</v>
      </c>
      <c r="B49052" s="16">
        <v>10100</v>
      </c>
      <c r="C49052">
        <v>99113.97</v>
      </c>
      <c r="D49052">
        <v>99114.27</v>
      </c>
      <c r="E49052">
        <v>7.05</v>
      </c>
      <c r="F49052">
        <v>7.03</v>
      </c>
      <c r="G49052" s="3">
        <v>41306</v>
      </c>
      <c r="H49052">
        <v>30</v>
      </c>
      <c r="I49052">
        <v>7.05</v>
      </c>
      <c r="J49052">
        <v>7.03</v>
      </c>
      <c r="K49052">
        <v>3</v>
      </c>
      <c r="L49052">
        <v>2</v>
      </c>
      <c r="M49052" t="s">
        <v>224</v>
      </c>
    </row>
    <row r="49053" spans="1:13" hidden="1" x14ac:dyDescent="0.25">
      <c r="A49053" s="3">
        <v>41257</v>
      </c>
      <c r="B49053" s="16">
        <v>13535</v>
      </c>
      <c r="C49053">
        <v>91533.19</v>
      </c>
      <c r="D49053">
        <v>91500.65</v>
      </c>
      <c r="E49053">
        <v>7.11</v>
      </c>
      <c r="F49053">
        <v>7.13</v>
      </c>
      <c r="G49053" s="3">
        <v>41730</v>
      </c>
      <c r="H49053">
        <v>318</v>
      </c>
      <c r="I49053">
        <v>7.14</v>
      </c>
      <c r="J49053">
        <v>7.09</v>
      </c>
      <c r="K49053">
        <v>25</v>
      </c>
      <c r="L49053">
        <v>8</v>
      </c>
      <c r="M49053" t="s">
        <v>170</v>
      </c>
    </row>
    <row r="49054" spans="1:13" hidden="1" x14ac:dyDescent="0.25">
      <c r="A49054" s="3">
        <v>41257</v>
      </c>
      <c r="B49054" s="16">
        <v>46384</v>
      </c>
      <c r="C49054">
        <v>89884.13</v>
      </c>
      <c r="D49054">
        <v>89833.65</v>
      </c>
      <c r="E49054">
        <v>7.22</v>
      </c>
      <c r="F49054">
        <v>7.26</v>
      </c>
      <c r="G49054" s="3">
        <v>41821</v>
      </c>
      <c r="H49054">
        <v>379</v>
      </c>
      <c r="I49054">
        <v>7.26</v>
      </c>
      <c r="J49054">
        <v>7.21</v>
      </c>
      <c r="K49054">
        <v>100</v>
      </c>
      <c r="L49054">
        <v>9</v>
      </c>
      <c r="M49054" t="s">
        <v>175</v>
      </c>
    </row>
    <row r="49055" spans="1:13" hidden="1" x14ac:dyDescent="0.25">
      <c r="A49055" s="3">
        <v>41257</v>
      </c>
      <c r="B49055" s="16">
        <v>98891</v>
      </c>
      <c r="C49055">
        <v>72161.83</v>
      </c>
      <c r="D49055">
        <v>72058.259999999995</v>
      </c>
      <c r="E49055">
        <v>8.42</v>
      </c>
      <c r="F49055">
        <v>8.4600000000000009</v>
      </c>
      <c r="G49055" s="3">
        <v>42737</v>
      </c>
      <c r="H49055">
        <v>1001</v>
      </c>
      <c r="I49055">
        <v>8.4600000000000009</v>
      </c>
      <c r="J49055">
        <v>8.39</v>
      </c>
      <c r="K49055">
        <v>711</v>
      </c>
      <c r="L49055">
        <v>19</v>
      </c>
      <c r="M49055" t="s">
        <v>119</v>
      </c>
    </row>
    <row r="49056" spans="1:13" hidden="1" x14ac:dyDescent="0.25">
      <c r="A49056" s="3">
        <v>41257</v>
      </c>
      <c r="B49056" s="16">
        <v>34800</v>
      </c>
      <c r="C49056">
        <v>78935.59</v>
      </c>
      <c r="D49056">
        <v>78761.31</v>
      </c>
      <c r="E49056">
        <v>8.09</v>
      </c>
      <c r="F49056">
        <v>8.15</v>
      </c>
      <c r="G49056" s="3">
        <v>42373</v>
      </c>
      <c r="H49056">
        <v>752</v>
      </c>
      <c r="I49056">
        <v>8.16</v>
      </c>
      <c r="J49056">
        <v>8.07</v>
      </c>
      <c r="K49056">
        <v>287</v>
      </c>
      <c r="L49056">
        <v>15</v>
      </c>
      <c r="M49056" t="s">
        <v>122</v>
      </c>
    </row>
    <row r="49057" spans="1:13" hidden="1" x14ac:dyDescent="0.25">
      <c r="A49057" s="3">
        <v>41257</v>
      </c>
      <c r="B49057" s="16">
        <v>96406</v>
      </c>
      <c r="C49057">
        <v>98101.14</v>
      </c>
      <c r="D49057">
        <v>98098.89</v>
      </c>
      <c r="E49057">
        <v>7.04</v>
      </c>
      <c r="F49057">
        <v>7.05</v>
      </c>
      <c r="G49057" s="3">
        <v>41365</v>
      </c>
      <c r="H49057">
        <v>68</v>
      </c>
      <c r="I49057">
        <v>7.06</v>
      </c>
      <c r="J49057">
        <v>7.04</v>
      </c>
      <c r="K49057">
        <v>50</v>
      </c>
      <c r="L49057">
        <v>4</v>
      </c>
      <c r="M49057" t="s">
        <v>161</v>
      </c>
    </row>
    <row r="49058" spans="1:13" hidden="1" x14ac:dyDescent="0.25">
      <c r="A49058" s="3">
        <v>41257</v>
      </c>
      <c r="B49058" s="16">
        <v>149209</v>
      </c>
      <c r="C49058">
        <v>86110.44</v>
      </c>
      <c r="D49058">
        <v>85997.53</v>
      </c>
      <c r="E49058">
        <v>7.58</v>
      </c>
      <c r="F49058">
        <v>7.64</v>
      </c>
      <c r="G49058" s="3">
        <v>42006</v>
      </c>
      <c r="H49058">
        <v>506</v>
      </c>
      <c r="I49058">
        <v>7.64</v>
      </c>
      <c r="J49058">
        <v>7.55</v>
      </c>
      <c r="K49058">
        <v>601</v>
      </c>
      <c r="L49058">
        <v>11</v>
      </c>
      <c r="M49058" t="s">
        <v>131</v>
      </c>
    </row>
    <row r="49059" spans="1:13" hidden="1" x14ac:dyDescent="0.25">
      <c r="A49059" s="3">
        <v>41257</v>
      </c>
      <c r="B49059" s="16">
        <v>186354</v>
      </c>
      <c r="C49059">
        <v>96451.56</v>
      </c>
      <c r="D49059">
        <v>96447.06</v>
      </c>
      <c r="E49059">
        <v>7.03</v>
      </c>
      <c r="F49059">
        <v>7.04</v>
      </c>
      <c r="G49059" s="3">
        <v>41456</v>
      </c>
      <c r="H49059">
        <v>131</v>
      </c>
      <c r="I49059">
        <v>7.06</v>
      </c>
      <c r="J49059">
        <v>7</v>
      </c>
      <c r="K49059">
        <v>152</v>
      </c>
      <c r="L49059">
        <v>5</v>
      </c>
      <c r="M49059" t="s">
        <v>162</v>
      </c>
    </row>
    <row r="49060" spans="1:13" hidden="1" x14ac:dyDescent="0.25">
      <c r="A49060" s="3">
        <v>41257</v>
      </c>
      <c r="B49060" s="16">
        <v>271357</v>
      </c>
      <c r="C49060">
        <v>93102.24</v>
      </c>
      <c r="D49060">
        <v>93075.3</v>
      </c>
      <c r="E49060">
        <v>7.08</v>
      </c>
      <c r="F49060">
        <v>7.09</v>
      </c>
      <c r="G49060" s="3">
        <v>41641</v>
      </c>
      <c r="H49060">
        <v>257</v>
      </c>
      <c r="I49060">
        <v>7.1</v>
      </c>
      <c r="J49060">
        <v>7.05</v>
      </c>
      <c r="K49060">
        <v>388</v>
      </c>
      <c r="L49060">
        <v>7</v>
      </c>
      <c r="M49060" t="s">
        <v>130</v>
      </c>
    </row>
    <row r="49061" spans="1:13" hidden="1" x14ac:dyDescent="0.25">
      <c r="A49061" s="3">
        <v>41257</v>
      </c>
      <c r="B49061" s="16">
        <v>180036</v>
      </c>
      <c r="C49061">
        <v>99703.13</v>
      </c>
      <c r="D49061">
        <v>99703.51</v>
      </c>
      <c r="E49061">
        <v>7.0010000000000003</v>
      </c>
      <c r="F49061">
        <v>7.0010000000000003</v>
      </c>
      <c r="G49061" s="3">
        <v>41276</v>
      </c>
      <c r="H49061">
        <v>9</v>
      </c>
      <c r="I49061">
        <v>7.04</v>
      </c>
      <c r="J49061">
        <v>7.0010000000000003</v>
      </c>
      <c r="K49061">
        <v>30</v>
      </c>
      <c r="L49061">
        <v>1</v>
      </c>
      <c r="M49061" t="s">
        <v>121</v>
      </c>
    </row>
    <row r="49062" spans="1:13" hidden="1" x14ac:dyDescent="0.25">
      <c r="A49062" s="3">
        <v>41260</v>
      </c>
      <c r="B49062" s="16">
        <v>0</v>
      </c>
      <c r="C49062">
        <v>35772.61</v>
      </c>
      <c r="D49062">
        <v>35851.089999999997</v>
      </c>
      <c r="E49062">
        <v>0</v>
      </c>
      <c r="F49062">
        <v>0</v>
      </c>
      <c r="G49062" s="3">
        <v>45474</v>
      </c>
      <c r="H49062">
        <v>2851</v>
      </c>
      <c r="I49062">
        <v>0</v>
      </c>
      <c r="J49062">
        <v>0</v>
      </c>
      <c r="K49062">
        <v>0</v>
      </c>
      <c r="L49062">
        <v>44</v>
      </c>
      <c r="M49062" t="s">
        <v>226</v>
      </c>
    </row>
    <row r="49063" spans="1:13" hidden="1" x14ac:dyDescent="0.25">
      <c r="A49063" s="3">
        <v>41260</v>
      </c>
      <c r="B49063" s="16">
        <v>0</v>
      </c>
      <c r="C49063">
        <v>37382.769999999997</v>
      </c>
      <c r="D49063">
        <v>37461.410000000003</v>
      </c>
      <c r="E49063">
        <v>0</v>
      </c>
      <c r="F49063">
        <v>0</v>
      </c>
      <c r="G49063" s="3">
        <v>45293</v>
      </c>
      <c r="H49063">
        <v>2728</v>
      </c>
      <c r="I49063">
        <v>0</v>
      </c>
      <c r="J49063">
        <v>0</v>
      </c>
      <c r="K49063">
        <v>0</v>
      </c>
      <c r="L49063">
        <v>43</v>
      </c>
      <c r="M49063" t="s">
        <v>194</v>
      </c>
    </row>
    <row r="49064" spans="1:13" hidden="1" x14ac:dyDescent="0.25">
      <c r="A49064" s="3">
        <v>41260</v>
      </c>
      <c r="B49064" s="16">
        <v>0</v>
      </c>
      <c r="C49064">
        <v>39079.279999999999</v>
      </c>
      <c r="D49064">
        <v>39157.93</v>
      </c>
      <c r="E49064">
        <v>0</v>
      </c>
      <c r="F49064">
        <v>0</v>
      </c>
      <c r="G49064" s="3">
        <v>45110</v>
      </c>
      <c r="H49064">
        <v>2605</v>
      </c>
      <c r="I49064">
        <v>0</v>
      </c>
      <c r="J49064">
        <v>0</v>
      </c>
      <c r="K49064">
        <v>0</v>
      </c>
      <c r="L49064">
        <v>42</v>
      </c>
      <c r="M49064" t="s">
        <v>227</v>
      </c>
    </row>
    <row r="49065" spans="1:13" hidden="1" x14ac:dyDescent="0.25">
      <c r="A49065" s="3">
        <v>41260</v>
      </c>
      <c r="B49065" s="16">
        <v>0</v>
      </c>
      <c r="C49065">
        <v>42881.97</v>
      </c>
      <c r="D49065">
        <v>42960.42</v>
      </c>
      <c r="E49065">
        <v>0</v>
      </c>
      <c r="F49065">
        <v>0</v>
      </c>
      <c r="G49065" s="3">
        <v>44743</v>
      </c>
      <c r="H49065">
        <v>2356</v>
      </c>
      <c r="I49065">
        <v>0</v>
      </c>
      <c r="J49065">
        <v>0</v>
      </c>
      <c r="K49065">
        <v>0</v>
      </c>
      <c r="L49065">
        <v>40</v>
      </c>
      <c r="M49065" t="s">
        <v>221</v>
      </c>
    </row>
    <row r="49066" spans="1:13" hidden="1" x14ac:dyDescent="0.25">
      <c r="A49066" s="3">
        <v>41260</v>
      </c>
      <c r="B49066" s="16">
        <v>0</v>
      </c>
      <c r="C49066">
        <v>46074.1</v>
      </c>
      <c r="D49066">
        <v>46155.75</v>
      </c>
      <c r="E49066">
        <v>0</v>
      </c>
      <c r="F49066">
        <v>0</v>
      </c>
      <c r="G49066" s="3">
        <v>44470</v>
      </c>
      <c r="H49066">
        <v>2172</v>
      </c>
      <c r="I49066">
        <v>0</v>
      </c>
      <c r="J49066">
        <v>0</v>
      </c>
      <c r="K49066">
        <v>0</v>
      </c>
      <c r="L49066">
        <v>38</v>
      </c>
      <c r="M49066" t="s">
        <v>228</v>
      </c>
    </row>
    <row r="49067" spans="1:13" hidden="1" x14ac:dyDescent="0.25">
      <c r="A49067" s="3">
        <v>41260</v>
      </c>
      <c r="B49067" s="16">
        <v>0</v>
      </c>
      <c r="C49067">
        <v>47240.04</v>
      </c>
      <c r="D49067">
        <v>47321.38</v>
      </c>
      <c r="E49067">
        <v>0</v>
      </c>
      <c r="F49067">
        <v>0</v>
      </c>
      <c r="G49067" s="3">
        <v>44378</v>
      </c>
      <c r="H49067">
        <v>2108</v>
      </c>
      <c r="I49067">
        <v>0</v>
      </c>
      <c r="J49067">
        <v>0</v>
      </c>
      <c r="K49067">
        <v>0</v>
      </c>
      <c r="L49067">
        <v>37</v>
      </c>
      <c r="M49067" t="s">
        <v>222</v>
      </c>
    </row>
    <row r="49068" spans="1:13" hidden="1" x14ac:dyDescent="0.25">
      <c r="A49068" s="3">
        <v>41260</v>
      </c>
      <c r="B49068" s="16">
        <v>0</v>
      </c>
      <c r="C49068">
        <v>48382.09</v>
      </c>
      <c r="D49068">
        <v>48459.41</v>
      </c>
      <c r="E49068">
        <v>0</v>
      </c>
      <c r="F49068">
        <v>0</v>
      </c>
      <c r="G49068" s="3">
        <v>44287</v>
      </c>
      <c r="H49068">
        <v>2046</v>
      </c>
      <c r="I49068">
        <v>0</v>
      </c>
      <c r="J49068">
        <v>0</v>
      </c>
      <c r="K49068">
        <v>0</v>
      </c>
      <c r="L49068">
        <v>36</v>
      </c>
      <c r="M49068" t="s">
        <v>229</v>
      </c>
    </row>
    <row r="49069" spans="1:13" hidden="1" x14ac:dyDescent="0.25">
      <c r="A49069" s="3">
        <v>41260</v>
      </c>
      <c r="B49069" s="16">
        <v>0</v>
      </c>
      <c r="C49069">
        <v>34158.949999999997</v>
      </c>
      <c r="D49069">
        <v>34237.120000000003</v>
      </c>
      <c r="E49069">
        <v>0</v>
      </c>
      <c r="F49069">
        <v>0</v>
      </c>
      <c r="G49069" s="3">
        <v>45659</v>
      </c>
      <c r="H49069">
        <v>2977</v>
      </c>
      <c r="I49069">
        <v>0</v>
      </c>
      <c r="J49069">
        <v>0</v>
      </c>
      <c r="K49069">
        <v>0</v>
      </c>
      <c r="L49069">
        <v>45</v>
      </c>
      <c r="M49069" t="s">
        <v>189</v>
      </c>
    </row>
    <row r="49070" spans="1:13" hidden="1" x14ac:dyDescent="0.25">
      <c r="A49070" s="3">
        <v>41260</v>
      </c>
      <c r="B49070" s="16">
        <v>0</v>
      </c>
      <c r="C49070">
        <v>61464.83</v>
      </c>
      <c r="D49070">
        <v>61521.32</v>
      </c>
      <c r="E49070">
        <v>0</v>
      </c>
      <c r="F49070">
        <v>0</v>
      </c>
      <c r="G49070" s="3">
        <v>43374</v>
      </c>
      <c r="H49070">
        <v>1432</v>
      </c>
      <c r="I49070">
        <v>0</v>
      </c>
      <c r="J49070">
        <v>0</v>
      </c>
      <c r="K49070">
        <v>0</v>
      </c>
      <c r="L49070">
        <v>26</v>
      </c>
      <c r="M49070" t="s">
        <v>216</v>
      </c>
    </row>
    <row r="49071" spans="1:13" hidden="1" x14ac:dyDescent="0.25">
      <c r="A49071" s="3">
        <v>41260</v>
      </c>
      <c r="B49071" s="16">
        <v>0</v>
      </c>
      <c r="C49071">
        <v>55991.16</v>
      </c>
      <c r="D49071">
        <v>56040.61</v>
      </c>
      <c r="E49071">
        <v>0</v>
      </c>
      <c r="F49071">
        <v>0</v>
      </c>
      <c r="G49071" s="3">
        <v>43739</v>
      </c>
      <c r="H49071">
        <v>1678</v>
      </c>
      <c r="I49071">
        <v>0</v>
      </c>
      <c r="J49071">
        <v>0</v>
      </c>
      <c r="K49071">
        <v>0</v>
      </c>
      <c r="L49071">
        <v>30</v>
      </c>
      <c r="M49071" t="s">
        <v>231</v>
      </c>
    </row>
    <row r="49072" spans="1:13" hidden="1" x14ac:dyDescent="0.25">
      <c r="A49072" s="3">
        <v>41260</v>
      </c>
      <c r="B49072" s="16">
        <v>0</v>
      </c>
      <c r="C49072">
        <v>58718.42</v>
      </c>
      <c r="D49072">
        <v>58783.49</v>
      </c>
      <c r="E49072">
        <v>0</v>
      </c>
      <c r="F49072">
        <v>0</v>
      </c>
      <c r="G49072" s="3">
        <v>43556</v>
      </c>
      <c r="H49072">
        <v>1551</v>
      </c>
      <c r="I49072">
        <v>0</v>
      </c>
      <c r="J49072">
        <v>0</v>
      </c>
      <c r="K49072">
        <v>0</v>
      </c>
      <c r="L49072">
        <v>28</v>
      </c>
      <c r="M49072" t="s">
        <v>232</v>
      </c>
    </row>
    <row r="49073" spans="1:13" hidden="1" x14ac:dyDescent="0.25">
      <c r="A49073" s="3">
        <v>41260</v>
      </c>
      <c r="B49073" s="16">
        <v>0</v>
      </c>
      <c r="C49073">
        <v>57382.12</v>
      </c>
      <c r="D49073">
        <v>57437.8</v>
      </c>
      <c r="E49073">
        <v>0</v>
      </c>
      <c r="F49073">
        <v>0</v>
      </c>
      <c r="G49073" s="3">
        <v>43647</v>
      </c>
      <c r="H49073">
        <v>1613</v>
      </c>
      <c r="I49073">
        <v>0</v>
      </c>
      <c r="J49073">
        <v>0</v>
      </c>
      <c r="K49073">
        <v>0</v>
      </c>
      <c r="L49073">
        <v>29</v>
      </c>
      <c r="M49073" t="s">
        <v>223</v>
      </c>
    </row>
    <row r="49074" spans="1:13" hidden="1" x14ac:dyDescent="0.25">
      <c r="A49074" s="3">
        <v>41260</v>
      </c>
      <c r="B49074" s="16">
        <v>0</v>
      </c>
      <c r="C49074">
        <v>62945.56</v>
      </c>
      <c r="D49074">
        <v>62978.59</v>
      </c>
      <c r="E49074">
        <v>0</v>
      </c>
      <c r="F49074">
        <v>0</v>
      </c>
      <c r="G49074" s="3">
        <v>43283</v>
      </c>
      <c r="H49074">
        <v>1369</v>
      </c>
      <c r="I49074">
        <v>0</v>
      </c>
      <c r="J49074">
        <v>0</v>
      </c>
      <c r="K49074">
        <v>0</v>
      </c>
      <c r="L49074">
        <v>25</v>
      </c>
      <c r="M49074" t="s">
        <v>212</v>
      </c>
    </row>
    <row r="49075" spans="1:13" hidden="1" x14ac:dyDescent="0.25">
      <c r="A49075" s="3">
        <v>41260</v>
      </c>
      <c r="B49075" s="16">
        <v>5</v>
      </c>
      <c r="C49075">
        <v>53282.23</v>
      </c>
      <c r="D49075">
        <v>53393.07</v>
      </c>
      <c r="E49075">
        <v>9.02</v>
      </c>
      <c r="F49075">
        <v>9.02</v>
      </c>
      <c r="G49075" s="3">
        <v>43922</v>
      </c>
      <c r="H49075">
        <v>1801</v>
      </c>
      <c r="I49075">
        <v>9.02</v>
      </c>
      <c r="J49075">
        <v>9.02</v>
      </c>
      <c r="K49075">
        <v>1</v>
      </c>
      <c r="L49075">
        <v>32</v>
      </c>
      <c r="M49075" t="s">
        <v>230</v>
      </c>
    </row>
    <row r="49076" spans="1:13" hidden="1" x14ac:dyDescent="0.25">
      <c r="A49076" s="3">
        <v>41260</v>
      </c>
      <c r="B49076" s="16">
        <v>5</v>
      </c>
      <c r="C49076">
        <v>64435.9</v>
      </c>
      <c r="D49076">
        <v>64449.54</v>
      </c>
      <c r="E49076">
        <v>8.6999999999999993</v>
      </c>
      <c r="F49076">
        <v>8.6999999999999993</v>
      </c>
      <c r="G49076" s="3">
        <v>43192</v>
      </c>
      <c r="H49076">
        <v>1306</v>
      </c>
      <c r="I49076">
        <v>8.6999999999999993</v>
      </c>
      <c r="J49076">
        <v>8.6999999999999993</v>
      </c>
      <c r="K49076">
        <v>1</v>
      </c>
      <c r="L49076">
        <v>24</v>
      </c>
      <c r="M49076" t="s">
        <v>213</v>
      </c>
    </row>
    <row r="49077" spans="1:13" hidden="1" x14ac:dyDescent="0.25">
      <c r="A49077" s="3">
        <v>41260</v>
      </c>
      <c r="B49077" s="16">
        <v>5</v>
      </c>
      <c r="C49077">
        <v>50661.33</v>
      </c>
      <c r="D49077">
        <v>50737.67</v>
      </c>
      <c r="E49077">
        <v>9.1300000000000008</v>
      </c>
      <c r="F49077">
        <v>9.1300000000000008</v>
      </c>
      <c r="G49077" s="3">
        <v>44105</v>
      </c>
      <c r="H49077">
        <v>1926</v>
      </c>
      <c r="I49077">
        <v>9.1300000000000008</v>
      </c>
      <c r="J49077">
        <v>9.1300000000000008</v>
      </c>
      <c r="K49077">
        <v>1</v>
      </c>
      <c r="L49077">
        <v>34</v>
      </c>
      <c r="M49077" t="s">
        <v>196</v>
      </c>
    </row>
    <row r="49078" spans="1:13" hidden="1" x14ac:dyDescent="0.25">
      <c r="A49078" s="3">
        <v>41260</v>
      </c>
      <c r="B49078" s="16">
        <v>0</v>
      </c>
      <c r="C49078">
        <v>51997.1</v>
      </c>
      <c r="D49078">
        <v>52090.85</v>
      </c>
      <c r="E49078">
        <v>0</v>
      </c>
      <c r="F49078">
        <v>0</v>
      </c>
      <c r="G49078" s="3">
        <v>44013</v>
      </c>
      <c r="H49078">
        <v>1862</v>
      </c>
      <c r="I49078">
        <v>0</v>
      </c>
      <c r="J49078">
        <v>0</v>
      </c>
      <c r="K49078">
        <v>0</v>
      </c>
      <c r="L49078">
        <v>33</v>
      </c>
      <c r="M49078" t="s">
        <v>211</v>
      </c>
    </row>
    <row r="49079" spans="1:13" hidden="1" x14ac:dyDescent="0.25">
      <c r="A49079" s="3">
        <v>41260</v>
      </c>
      <c r="B49079" s="16">
        <v>45</v>
      </c>
      <c r="C49079">
        <v>67338.12</v>
      </c>
      <c r="D49079">
        <v>67401.7</v>
      </c>
      <c r="E49079">
        <v>8.6</v>
      </c>
      <c r="F49079">
        <v>8.6</v>
      </c>
      <c r="G49079" s="3">
        <v>43010</v>
      </c>
      <c r="H49079">
        <v>1187</v>
      </c>
      <c r="I49079">
        <v>8.6</v>
      </c>
      <c r="J49079">
        <v>8.6</v>
      </c>
      <c r="K49079">
        <v>2</v>
      </c>
      <c r="L49079">
        <v>22</v>
      </c>
      <c r="M49079" t="s">
        <v>208</v>
      </c>
    </row>
    <row r="49080" spans="1:13" hidden="1" x14ac:dyDescent="0.25">
      <c r="A49080" s="3">
        <v>41260</v>
      </c>
      <c r="B49080" s="16">
        <v>205</v>
      </c>
      <c r="C49080">
        <v>60066.15</v>
      </c>
      <c r="D49080">
        <v>60140.22</v>
      </c>
      <c r="E49080">
        <v>8.8000000000000007</v>
      </c>
      <c r="F49080">
        <v>8.82</v>
      </c>
      <c r="G49080" s="3">
        <v>43467</v>
      </c>
      <c r="H49080">
        <v>1491</v>
      </c>
      <c r="I49080">
        <v>8.82</v>
      </c>
      <c r="J49080">
        <v>8.8000000000000007</v>
      </c>
      <c r="K49080">
        <v>14</v>
      </c>
      <c r="L49080">
        <v>27</v>
      </c>
      <c r="M49080" t="s">
        <v>168</v>
      </c>
    </row>
    <row r="49081" spans="1:13" hidden="1" x14ac:dyDescent="0.25">
      <c r="A49081" s="3">
        <v>41260</v>
      </c>
      <c r="B49081" s="16">
        <v>215</v>
      </c>
      <c r="C49081">
        <v>54676.17</v>
      </c>
      <c r="D49081">
        <v>54715.6</v>
      </c>
      <c r="E49081">
        <v>8.9700000000000006</v>
      </c>
      <c r="F49081">
        <v>8.98</v>
      </c>
      <c r="G49081" s="3">
        <v>43832</v>
      </c>
      <c r="H49081">
        <v>1739</v>
      </c>
      <c r="I49081">
        <v>8.98</v>
      </c>
      <c r="J49081">
        <v>8.9700000000000006</v>
      </c>
      <c r="K49081">
        <v>13</v>
      </c>
      <c r="L49081">
        <v>31</v>
      </c>
      <c r="M49081" t="s">
        <v>179</v>
      </c>
    </row>
    <row r="49082" spans="1:13" hidden="1" x14ac:dyDescent="0.25">
      <c r="A49082" s="3">
        <v>41260</v>
      </c>
      <c r="B49082" s="16">
        <v>5</v>
      </c>
      <c r="C49082">
        <v>73633.279999999999</v>
      </c>
      <c r="D49082">
        <v>73714.649999999994</v>
      </c>
      <c r="E49082">
        <v>8.3800000000000008</v>
      </c>
      <c r="F49082">
        <v>8.3800000000000008</v>
      </c>
      <c r="G49082" s="3">
        <v>42646</v>
      </c>
      <c r="H49082">
        <v>939</v>
      </c>
      <c r="I49082">
        <v>8.3800000000000008</v>
      </c>
      <c r="J49082">
        <v>8.3800000000000008</v>
      </c>
      <c r="K49082">
        <v>1</v>
      </c>
      <c r="L49082">
        <v>18</v>
      </c>
      <c r="M49082" t="s">
        <v>202</v>
      </c>
    </row>
    <row r="49083" spans="1:13" hidden="1" x14ac:dyDescent="0.25">
      <c r="A49083" s="3">
        <v>41260</v>
      </c>
      <c r="B49083" s="16">
        <v>185</v>
      </c>
      <c r="C49083">
        <v>70435.13</v>
      </c>
      <c r="D49083">
        <v>70522.84</v>
      </c>
      <c r="E49083">
        <v>8.49</v>
      </c>
      <c r="F49083">
        <v>8.5</v>
      </c>
      <c r="G49083" s="3">
        <v>42828</v>
      </c>
      <c r="H49083">
        <v>1062</v>
      </c>
      <c r="I49083">
        <v>8.5</v>
      </c>
      <c r="J49083">
        <v>8.49</v>
      </c>
      <c r="K49083">
        <v>2</v>
      </c>
      <c r="L49083">
        <v>20</v>
      </c>
      <c r="M49083" t="s">
        <v>192</v>
      </c>
    </row>
    <row r="49084" spans="1:13" hidden="1" x14ac:dyDescent="0.25">
      <c r="A49084" s="3">
        <v>41260</v>
      </c>
      <c r="B49084" s="16">
        <v>10</v>
      </c>
      <c r="C49084">
        <v>44973.8</v>
      </c>
      <c r="D49084">
        <v>45055.68</v>
      </c>
      <c r="E49084">
        <v>9.2100000000000009</v>
      </c>
      <c r="F49084">
        <v>9.25</v>
      </c>
      <c r="G49084" s="3">
        <v>44564</v>
      </c>
      <c r="H49084">
        <v>2233</v>
      </c>
      <c r="I49084">
        <v>9.25</v>
      </c>
      <c r="J49084">
        <v>9.2100000000000009</v>
      </c>
      <c r="K49084">
        <v>2</v>
      </c>
      <c r="L49084">
        <v>39</v>
      </c>
      <c r="M49084" t="s">
        <v>145</v>
      </c>
    </row>
    <row r="49085" spans="1:13" hidden="1" x14ac:dyDescent="0.25">
      <c r="A49085" s="3">
        <v>41260</v>
      </c>
      <c r="B49085" s="16">
        <v>940</v>
      </c>
      <c r="C49085">
        <v>69025.929999999993</v>
      </c>
      <c r="D49085">
        <v>69030.080000000002</v>
      </c>
      <c r="E49085">
        <v>8.5299999999999994</v>
      </c>
      <c r="F49085">
        <v>8.5399999999999991</v>
      </c>
      <c r="G49085" s="3">
        <v>42919</v>
      </c>
      <c r="H49085">
        <v>1123</v>
      </c>
      <c r="I49085">
        <v>8.5399999999999991</v>
      </c>
      <c r="J49085">
        <v>8.5299999999999994</v>
      </c>
      <c r="K49085">
        <v>16</v>
      </c>
      <c r="L49085">
        <v>21</v>
      </c>
      <c r="M49085" t="s">
        <v>207</v>
      </c>
    </row>
    <row r="49086" spans="1:13" hidden="1" x14ac:dyDescent="0.25">
      <c r="A49086" s="3">
        <v>41260</v>
      </c>
      <c r="B49086" s="16">
        <v>75</v>
      </c>
      <c r="C49086">
        <v>40838.269999999997</v>
      </c>
      <c r="D49086">
        <v>40916.79</v>
      </c>
      <c r="E49086">
        <v>9.33</v>
      </c>
      <c r="F49086">
        <v>9.35</v>
      </c>
      <c r="G49086" s="3">
        <v>44928</v>
      </c>
      <c r="H49086">
        <v>2482</v>
      </c>
      <c r="I49086">
        <v>9.35</v>
      </c>
      <c r="J49086">
        <v>9.33</v>
      </c>
      <c r="K49086">
        <v>4</v>
      </c>
      <c r="L49086">
        <v>41</v>
      </c>
      <c r="M49086" t="s">
        <v>195</v>
      </c>
    </row>
    <row r="49087" spans="1:13" hidden="1" x14ac:dyDescent="0.25">
      <c r="A49087" s="3">
        <v>41260</v>
      </c>
      <c r="B49087" s="16">
        <v>200</v>
      </c>
      <c r="C49087">
        <v>77089.41</v>
      </c>
      <c r="D49087">
        <v>77140.009999999995</v>
      </c>
      <c r="E49087">
        <v>8.24</v>
      </c>
      <c r="F49087">
        <v>8.27</v>
      </c>
      <c r="G49087" s="3">
        <v>42461</v>
      </c>
      <c r="H49087">
        <v>811</v>
      </c>
      <c r="I49087">
        <v>8.27</v>
      </c>
      <c r="J49087">
        <v>8.24</v>
      </c>
      <c r="K49087">
        <v>7</v>
      </c>
      <c r="L49087">
        <v>16</v>
      </c>
      <c r="M49087" t="s">
        <v>201</v>
      </c>
    </row>
    <row r="49088" spans="1:13" hidden="1" x14ac:dyDescent="0.25">
      <c r="A49088" s="3">
        <v>41260</v>
      </c>
      <c r="B49088" s="16">
        <v>505</v>
      </c>
      <c r="C49088">
        <v>80654.45</v>
      </c>
      <c r="D49088">
        <v>80657.759999999995</v>
      </c>
      <c r="E49088">
        <v>8.01</v>
      </c>
      <c r="F49088">
        <v>8.02</v>
      </c>
      <c r="G49088" s="3">
        <v>42278</v>
      </c>
      <c r="H49088">
        <v>691</v>
      </c>
      <c r="I49088">
        <v>8.02</v>
      </c>
      <c r="J49088">
        <v>8.01</v>
      </c>
      <c r="K49088">
        <v>7</v>
      </c>
      <c r="L49088">
        <v>14</v>
      </c>
      <c r="M49088" t="s">
        <v>187</v>
      </c>
    </row>
    <row r="49089" spans="1:13" hidden="1" x14ac:dyDescent="0.25">
      <c r="A49089" s="3">
        <v>41260</v>
      </c>
      <c r="B49089" s="16">
        <v>2335</v>
      </c>
      <c r="C49089">
        <v>98651.25</v>
      </c>
      <c r="D49089">
        <v>98659.22</v>
      </c>
      <c r="E49089">
        <v>7.04</v>
      </c>
      <c r="F49089">
        <v>7.03</v>
      </c>
      <c r="G49089" s="3">
        <v>41334</v>
      </c>
      <c r="H49089">
        <v>47</v>
      </c>
      <c r="I49089">
        <v>7.04</v>
      </c>
      <c r="J49089">
        <v>7.03</v>
      </c>
      <c r="K49089">
        <v>6</v>
      </c>
      <c r="L49089">
        <v>3</v>
      </c>
      <c r="M49089" t="s">
        <v>225</v>
      </c>
    </row>
    <row r="49090" spans="1:13" hidden="1" x14ac:dyDescent="0.25">
      <c r="A49090" s="3">
        <v>41260</v>
      </c>
      <c r="B49090" s="16">
        <v>530</v>
      </c>
      <c r="C49090">
        <v>82525.13</v>
      </c>
      <c r="D49090">
        <v>82508.75</v>
      </c>
      <c r="E49090">
        <v>7.88</v>
      </c>
      <c r="F49090">
        <v>7.89</v>
      </c>
      <c r="G49090" s="3">
        <v>42186</v>
      </c>
      <c r="H49090">
        <v>627</v>
      </c>
      <c r="I49090">
        <v>7.9</v>
      </c>
      <c r="J49090">
        <v>7.85</v>
      </c>
      <c r="K49090">
        <v>22</v>
      </c>
      <c r="L49090">
        <v>13</v>
      </c>
      <c r="M49090" t="s">
        <v>171</v>
      </c>
    </row>
    <row r="49091" spans="1:13" hidden="1" x14ac:dyDescent="0.25">
      <c r="A49091" s="3">
        <v>41260</v>
      </c>
      <c r="B49091" s="16">
        <v>3515</v>
      </c>
      <c r="C49091">
        <v>87989.65</v>
      </c>
      <c r="D49091">
        <v>87962</v>
      </c>
      <c r="E49091">
        <v>7.42</v>
      </c>
      <c r="F49091">
        <v>7.44</v>
      </c>
      <c r="G49091" s="3">
        <v>41913</v>
      </c>
      <c r="H49091">
        <v>443</v>
      </c>
      <c r="I49091">
        <v>7.44</v>
      </c>
      <c r="J49091">
        <v>7.4</v>
      </c>
      <c r="K49091">
        <v>64</v>
      </c>
      <c r="L49091">
        <v>10</v>
      </c>
      <c r="M49091" t="s">
        <v>176</v>
      </c>
    </row>
    <row r="49092" spans="1:13" hidden="1" x14ac:dyDescent="0.25">
      <c r="A49092" s="3">
        <v>41260</v>
      </c>
      <c r="B49092" s="16">
        <v>760</v>
      </c>
      <c r="C49092">
        <v>65912.160000000003</v>
      </c>
      <c r="D49092">
        <v>65946.89</v>
      </c>
      <c r="E49092">
        <v>8.6300000000000008</v>
      </c>
      <c r="F49092">
        <v>8.64</v>
      </c>
      <c r="G49092" s="3">
        <v>43102</v>
      </c>
      <c r="H49092">
        <v>1246</v>
      </c>
      <c r="I49092">
        <v>8.64</v>
      </c>
      <c r="J49092">
        <v>8.6199999999999992</v>
      </c>
      <c r="K49092">
        <v>12</v>
      </c>
      <c r="L49092">
        <v>23</v>
      </c>
      <c r="M49092" t="s">
        <v>150</v>
      </c>
    </row>
    <row r="49093" spans="1:13" hidden="1" x14ac:dyDescent="0.25">
      <c r="A49093" s="3">
        <v>41260</v>
      </c>
      <c r="B49093" s="16">
        <v>4905</v>
      </c>
      <c r="C49093">
        <v>84269.15</v>
      </c>
      <c r="D49093">
        <v>84271.83</v>
      </c>
      <c r="E49093">
        <v>7.76</v>
      </c>
      <c r="F49093">
        <v>7.77</v>
      </c>
      <c r="G49093" s="3">
        <v>42095</v>
      </c>
      <c r="H49093">
        <v>566</v>
      </c>
      <c r="I49093">
        <v>7.77</v>
      </c>
      <c r="J49093">
        <v>7.73</v>
      </c>
      <c r="K49093">
        <v>71</v>
      </c>
      <c r="L49093">
        <v>12</v>
      </c>
      <c r="M49093" t="s">
        <v>169</v>
      </c>
    </row>
    <row r="49094" spans="1:13" hidden="1" x14ac:dyDescent="0.25">
      <c r="A49094" s="3">
        <v>41260</v>
      </c>
      <c r="B49094" s="16">
        <v>11810</v>
      </c>
      <c r="C49094">
        <v>75354.92</v>
      </c>
      <c r="D49094">
        <v>75432.67</v>
      </c>
      <c r="E49094">
        <v>8.31</v>
      </c>
      <c r="F49094">
        <v>8.32</v>
      </c>
      <c r="G49094" s="3">
        <v>42552</v>
      </c>
      <c r="H49094">
        <v>874</v>
      </c>
      <c r="I49094">
        <v>8.33</v>
      </c>
      <c r="J49094">
        <v>8.2799999999999994</v>
      </c>
      <c r="K49094">
        <v>85</v>
      </c>
      <c r="L49094">
        <v>17</v>
      </c>
      <c r="M49094" t="s">
        <v>186</v>
      </c>
    </row>
    <row r="49095" spans="1:13" hidden="1" x14ac:dyDescent="0.25">
      <c r="A49095" s="3">
        <v>41260</v>
      </c>
      <c r="B49095" s="16">
        <v>3710</v>
      </c>
      <c r="C49095">
        <v>94761.85</v>
      </c>
      <c r="D49095">
        <v>94769.36</v>
      </c>
      <c r="E49095">
        <v>7.05</v>
      </c>
      <c r="F49095">
        <v>7.04</v>
      </c>
      <c r="G49095" s="3">
        <v>41548</v>
      </c>
      <c r="H49095">
        <v>195</v>
      </c>
      <c r="I49095">
        <v>7.05</v>
      </c>
      <c r="J49095">
        <v>7.02</v>
      </c>
      <c r="K49095">
        <v>17</v>
      </c>
      <c r="L49095">
        <v>6</v>
      </c>
      <c r="M49095" t="s">
        <v>156</v>
      </c>
    </row>
    <row r="49096" spans="1:13" hidden="1" x14ac:dyDescent="0.25">
      <c r="A49096" s="3">
        <v>41260</v>
      </c>
      <c r="B49096" s="16">
        <v>1525</v>
      </c>
      <c r="C49096">
        <v>49528.08</v>
      </c>
      <c r="D49096">
        <v>49605</v>
      </c>
      <c r="E49096">
        <v>9.1199999999999992</v>
      </c>
      <c r="F49096">
        <v>9.17</v>
      </c>
      <c r="G49096" s="3">
        <v>44200</v>
      </c>
      <c r="H49096">
        <v>1986</v>
      </c>
      <c r="I49096">
        <v>9.18</v>
      </c>
      <c r="J49096">
        <v>9.11</v>
      </c>
      <c r="K49096">
        <v>50</v>
      </c>
      <c r="L49096">
        <v>35</v>
      </c>
      <c r="M49096" t="s">
        <v>178</v>
      </c>
    </row>
    <row r="49097" spans="1:13" hidden="1" x14ac:dyDescent="0.25">
      <c r="A49097" s="3">
        <v>41260</v>
      </c>
      <c r="B49097" s="16">
        <v>2155</v>
      </c>
      <c r="C49097">
        <v>99140.52</v>
      </c>
      <c r="D49097">
        <v>99142.76</v>
      </c>
      <c r="E49097">
        <v>7.03</v>
      </c>
      <c r="F49097">
        <v>7.0149999999999997</v>
      </c>
      <c r="G49097" s="3">
        <v>41306</v>
      </c>
      <c r="H49097">
        <v>29</v>
      </c>
      <c r="I49097">
        <v>7.03</v>
      </c>
      <c r="J49097">
        <v>7.0149999999999997</v>
      </c>
      <c r="K49097">
        <v>9</v>
      </c>
      <c r="L49097">
        <v>2</v>
      </c>
      <c r="M49097" t="s">
        <v>224</v>
      </c>
    </row>
    <row r="49098" spans="1:13" hidden="1" x14ac:dyDescent="0.25">
      <c r="A49098" s="3">
        <v>41260</v>
      </c>
      <c r="B49098" s="16">
        <v>16045</v>
      </c>
      <c r="C49098">
        <v>91524.88</v>
      </c>
      <c r="D49098">
        <v>91536.639999999999</v>
      </c>
      <c r="E49098">
        <v>7.12</v>
      </c>
      <c r="F49098">
        <v>7.13</v>
      </c>
      <c r="G49098" s="3">
        <v>41730</v>
      </c>
      <c r="H49098">
        <v>317</v>
      </c>
      <c r="I49098">
        <v>7.13</v>
      </c>
      <c r="J49098">
        <v>7.11</v>
      </c>
      <c r="K49098">
        <v>52</v>
      </c>
      <c r="L49098">
        <v>8</v>
      </c>
      <c r="M49098" t="s">
        <v>170</v>
      </c>
    </row>
    <row r="49099" spans="1:13" hidden="1" x14ac:dyDescent="0.25">
      <c r="A49099" s="3">
        <v>41260</v>
      </c>
      <c r="B49099" s="16">
        <v>39133</v>
      </c>
      <c r="C49099">
        <v>89857.44</v>
      </c>
      <c r="D49099">
        <v>89858.61</v>
      </c>
      <c r="E49099">
        <v>7.25</v>
      </c>
      <c r="F49099">
        <v>7.27</v>
      </c>
      <c r="G49099" s="3">
        <v>41821</v>
      </c>
      <c r="H49099">
        <v>378</v>
      </c>
      <c r="I49099">
        <v>7.27</v>
      </c>
      <c r="J49099">
        <v>7.24</v>
      </c>
      <c r="K49099">
        <v>194</v>
      </c>
      <c r="L49099">
        <v>9</v>
      </c>
      <c r="M49099" t="s">
        <v>175</v>
      </c>
    </row>
    <row r="49100" spans="1:13" hidden="1" x14ac:dyDescent="0.25">
      <c r="A49100" s="3">
        <v>41260</v>
      </c>
      <c r="B49100" s="16">
        <v>70875</v>
      </c>
      <c r="C49100">
        <v>72077.34</v>
      </c>
      <c r="D49100">
        <v>72108.289999999994</v>
      </c>
      <c r="E49100">
        <v>8.43</v>
      </c>
      <c r="F49100">
        <v>8.4700000000000006</v>
      </c>
      <c r="G49100" s="3">
        <v>42737</v>
      </c>
      <c r="H49100">
        <v>1000</v>
      </c>
      <c r="I49100">
        <v>8.4700000000000006</v>
      </c>
      <c r="J49100">
        <v>8.4</v>
      </c>
      <c r="K49100">
        <v>623</v>
      </c>
      <c r="L49100">
        <v>19</v>
      </c>
      <c r="M49100" t="s">
        <v>119</v>
      </c>
    </row>
    <row r="49101" spans="1:13" hidden="1" x14ac:dyDescent="0.25">
      <c r="A49101" s="3">
        <v>41260</v>
      </c>
      <c r="B49101" s="16">
        <v>37090</v>
      </c>
      <c r="C49101">
        <v>78782.17</v>
      </c>
      <c r="D49101">
        <v>78830.13</v>
      </c>
      <c r="E49101">
        <v>8.1300000000000008</v>
      </c>
      <c r="F49101">
        <v>8.15</v>
      </c>
      <c r="G49101" s="3">
        <v>42373</v>
      </c>
      <c r="H49101">
        <v>751</v>
      </c>
      <c r="I49101">
        <v>8.17</v>
      </c>
      <c r="J49101">
        <v>8.09</v>
      </c>
      <c r="K49101">
        <v>541</v>
      </c>
      <c r="L49101">
        <v>15</v>
      </c>
      <c r="M49101" t="s">
        <v>122</v>
      </c>
    </row>
    <row r="49102" spans="1:13" hidden="1" x14ac:dyDescent="0.25">
      <c r="A49102" s="3">
        <v>41260</v>
      </c>
      <c r="B49102" s="16">
        <v>43300</v>
      </c>
      <c r="C49102">
        <v>98124.87</v>
      </c>
      <c r="D49102">
        <v>98127.96</v>
      </c>
      <c r="E49102">
        <v>7.03</v>
      </c>
      <c r="F49102">
        <v>7.05</v>
      </c>
      <c r="G49102" s="3">
        <v>41365</v>
      </c>
      <c r="H49102">
        <v>67</v>
      </c>
      <c r="I49102">
        <v>7.06</v>
      </c>
      <c r="J49102">
        <v>7.03</v>
      </c>
      <c r="K49102">
        <v>45</v>
      </c>
      <c r="L49102">
        <v>4</v>
      </c>
      <c r="M49102" t="s">
        <v>161</v>
      </c>
    </row>
    <row r="49103" spans="1:13" hidden="1" x14ac:dyDescent="0.25">
      <c r="A49103" s="3">
        <v>41260</v>
      </c>
      <c r="B49103" s="16">
        <v>74795</v>
      </c>
      <c r="C49103">
        <v>86020.3</v>
      </c>
      <c r="D49103">
        <v>86038.99</v>
      </c>
      <c r="E49103">
        <v>7.61</v>
      </c>
      <c r="F49103">
        <v>7.64</v>
      </c>
      <c r="G49103" s="3">
        <v>42006</v>
      </c>
      <c r="H49103">
        <v>505</v>
      </c>
      <c r="I49103">
        <v>7.64</v>
      </c>
      <c r="J49103">
        <v>7.6</v>
      </c>
      <c r="K49103">
        <v>658</v>
      </c>
      <c r="L49103">
        <v>11</v>
      </c>
      <c r="M49103" t="s">
        <v>131</v>
      </c>
    </row>
    <row r="49104" spans="1:13" hidden="1" x14ac:dyDescent="0.25">
      <c r="A49104" s="3">
        <v>41260</v>
      </c>
      <c r="B49104" s="16">
        <v>37286</v>
      </c>
      <c r="C49104">
        <v>96472.6</v>
      </c>
      <c r="D49104">
        <v>96477.86</v>
      </c>
      <c r="E49104">
        <v>7.03</v>
      </c>
      <c r="F49104">
        <v>7.04</v>
      </c>
      <c r="G49104" s="3">
        <v>41456</v>
      </c>
      <c r="H49104">
        <v>130</v>
      </c>
      <c r="I49104">
        <v>7.04</v>
      </c>
      <c r="J49104">
        <v>7.02</v>
      </c>
      <c r="K49104">
        <v>132</v>
      </c>
      <c r="L49104">
        <v>5</v>
      </c>
      <c r="M49104" t="s">
        <v>162</v>
      </c>
    </row>
    <row r="49105" spans="1:13" hidden="1" x14ac:dyDescent="0.25">
      <c r="A49105" s="3">
        <v>41260</v>
      </c>
      <c r="B49105" s="16">
        <v>136054</v>
      </c>
      <c r="C49105">
        <v>93099.95</v>
      </c>
      <c r="D49105">
        <v>93109.68</v>
      </c>
      <c r="E49105">
        <v>7.08</v>
      </c>
      <c r="F49105">
        <v>7.09</v>
      </c>
      <c r="G49105" s="3">
        <v>41641</v>
      </c>
      <c r="H49105">
        <v>256</v>
      </c>
      <c r="I49105">
        <v>7.09</v>
      </c>
      <c r="J49105">
        <v>7.06</v>
      </c>
      <c r="K49105">
        <v>351</v>
      </c>
      <c r="L49105">
        <v>7</v>
      </c>
      <c r="M49105" t="s">
        <v>130</v>
      </c>
    </row>
    <row r="49106" spans="1:13" hidden="1" x14ac:dyDescent="0.25">
      <c r="A49106" s="3">
        <v>41260</v>
      </c>
      <c r="B49106" s="16">
        <v>7361</v>
      </c>
      <c r="C49106">
        <v>99729.91</v>
      </c>
      <c r="D49106">
        <v>99731.36</v>
      </c>
      <c r="E49106">
        <v>6.98</v>
      </c>
      <c r="F49106">
        <v>6.99</v>
      </c>
      <c r="G49106" s="3">
        <v>41276</v>
      </c>
      <c r="H49106">
        <v>8</v>
      </c>
      <c r="I49106">
        <v>7.02</v>
      </c>
      <c r="J49106">
        <v>6.98</v>
      </c>
      <c r="K49106">
        <v>31</v>
      </c>
      <c r="L49106">
        <v>1</v>
      </c>
      <c r="M49106" t="s">
        <v>121</v>
      </c>
    </row>
    <row r="49107" spans="1:13" hidden="1" x14ac:dyDescent="0.25">
      <c r="A49107" s="3">
        <v>41261</v>
      </c>
      <c r="B49107" s="16">
        <v>0</v>
      </c>
      <c r="C49107">
        <v>35860.57</v>
      </c>
      <c r="D49107">
        <v>35826.15</v>
      </c>
      <c r="E49107">
        <v>0</v>
      </c>
      <c r="F49107">
        <v>0</v>
      </c>
      <c r="G49107" s="3">
        <v>45474</v>
      </c>
      <c r="H49107">
        <v>2850</v>
      </c>
      <c r="I49107">
        <v>0</v>
      </c>
      <c r="J49107">
        <v>0</v>
      </c>
      <c r="K49107">
        <v>0</v>
      </c>
      <c r="L49107">
        <v>44</v>
      </c>
      <c r="M49107" t="s">
        <v>226</v>
      </c>
    </row>
    <row r="49108" spans="1:13" hidden="1" x14ac:dyDescent="0.25">
      <c r="A49108" s="3">
        <v>41261</v>
      </c>
      <c r="B49108" s="16">
        <v>0</v>
      </c>
      <c r="C49108">
        <v>37471.31</v>
      </c>
      <c r="D49108">
        <v>37437.03</v>
      </c>
      <c r="E49108">
        <v>0</v>
      </c>
      <c r="F49108">
        <v>0</v>
      </c>
      <c r="G49108" s="3">
        <v>45293</v>
      </c>
      <c r="H49108">
        <v>2727</v>
      </c>
      <c r="I49108">
        <v>0</v>
      </c>
      <c r="J49108">
        <v>0</v>
      </c>
      <c r="K49108">
        <v>0</v>
      </c>
      <c r="L49108">
        <v>43</v>
      </c>
      <c r="M49108" t="s">
        <v>194</v>
      </c>
    </row>
    <row r="49109" spans="1:13" hidden="1" x14ac:dyDescent="0.25">
      <c r="A49109" s="3">
        <v>41261</v>
      </c>
      <c r="B49109" s="16">
        <v>0</v>
      </c>
      <c r="C49109">
        <v>39168.28</v>
      </c>
      <c r="D49109">
        <v>39134.230000000003</v>
      </c>
      <c r="E49109">
        <v>0</v>
      </c>
      <c r="F49109">
        <v>0</v>
      </c>
      <c r="G49109" s="3">
        <v>45110</v>
      </c>
      <c r="H49109">
        <v>2604</v>
      </c>
      <c r="I49109">
        <v>0</v>
      </c>
      <c r="J49109">
        <v>0</v>
      </c>
      <c r="K49109">
        <v>0</v>
      </c>
      <c r="L49109">
        <v>42</v>
      </c>
      <c r="M49109" t="s">
        <v>227</v>
      </c>
    </row>
    <row r="49110" spans="1:13" hidden="1" x14ac:dyDescent="0.25">
      <c r="A49110" s="3">
        <v>41261</v>
      </c>
      <c r="B49110" s="16">
        <v>0</v>
      </c>
      <c r="C49110">
        <v>42971.78</v>
      </c>
      <c r="D49110">
        <v>42938.239999999998</v>
      </c>
      <c r="E49110">
        <v>0</v>
      </c>
      <c r="F49110">
        <v>0</v>
      </c>
      <c r="G49110" s="3">
        <v>44743</v>
      </c>
      <c r="H49110">
        <v>2355</v>
      </c>
      <c r="I49110">
        <v>0</v>
      </c>
      <c r="J49110">
        <v>0</v>
      </c>
      <c r="K49110">
        <v>0</v>
      </c>
      <c r="L49110">
        <v>40</v>
      </c>
      <c r="M49110" t="s">
        <v>221</v>
      </c>
    </row>
    <row r="49111" spans="1:13" hidden="1" x14ac:dyDescent="0.25">
      <c r="A49111" s="3">
        <v>41261</v>
      </c>
      <c r="B49111" s="16">
        <v>0</v>
      </c>
      <c r="C49111">
        <v>46167.95</v>
      </c>
      <c r="D49111">
        <v>46120.12</v>
      </c>
      <c r="E49111">
        <v>0</v>
      </c>
      <c r="F49111">
        <v>0</v>
      </c>
      <c r="G49111" s="3">
        <v>44470</v>
      </c>
      <c r="H49111">
        <v>2171</v>
      </c>
      <c r="I49111">
        <v>0</v>
      </c>
      <c r="J49111">
        <v>0</v>
      </c>
      <c r="K49111">
        <v>0</v>
      </c>
      <c r="L49111">
        <v>38</v>
      </c>
      <c r="M49111" t="s">
        <v>228</v>
      </c>
    </row>
    <row r="49112" spans="1:13" hidden="1" x14ac:dyDescent="0.25">
      <c r="A49112" s="3">
        <v>41261</v>
      </c>
      <c r="B49112" s="16">
        <v>0</v>
      </c>
      <c r="C49112">
        <v>47333.89</v>
      </c>
      <c r="D49112">
        <v>47264.27</v>
      </c>
      <c r="E49112">
        <v>0</v>
      </c>
      <c r="F49112">
        <v>0</v>
      </c>
      <c r="G49112" s="3">
        <v>44378</v>
      </c>
      <c r="H49112">
        <v>2107</v>
      </c>
      <c r="I49112">
        <v>0</v>
      </c>
      <c r="J49112">
        <v>0</v>
      </c>
      <c r="K49112">
        <v>0</v>
      </c>
      <c r="L49112">
        <v>37</v>
      </c>
      <c r="M49112" t="s">
        <v>222</v>
      </c>
    </row>
    <row r="49113" spans="1:13" hidden="1" x14ac:dyDescent="0.25">
      <c r="A49113" s="3">
        <v>41261</v>
      </c>
      <c r="B49113" s="16">
        <v>0</v>
      </c>
      <c r="C49113">
        <v>48472.22</v>
      </c>
      <c r="D49113">
        <v>48384.75</v>
      </c>
      <c r="E49113">
        <v>0</v>
      </c>
      <c r="F49113">
        <v>0</v>
      </c>
      <c r="G49113" s="3">
        <v>44287</v>
      </c>
      <c r="H49113">
        <v>2045</v>
      </c>
      <c r="I49113">
        <v>0</v>
      </c>
      <c r="J49113">
        <v>0</v>
      </c>
      <c r="K49113">
        <v>0</v>
      </c>
      <c r="L49113">
        <v>36</v>
      </c>
      <c r="M49113" t="s">
        <v>229</v>
      </c>
    </row>
    <row r="49114" spans="1:13" hidden="1" x14ac:dyDescent="0.25">
      <c r="A49114" s="3">
        <v>41261</v>
      </c>
      <c r="B49114" s="16">
        <v>0</v>
      </c>
      <c r="C49114">
        <v>34246.17</v>
      </c>
      <c r="D49114">
        <v>34211.69</v>
      </c>
      <c r="E49114">
        <v>0</v>
      </c>
      <c r="F49114">
        <v>0</v>
      </c>
      <c r="G49114" s="3">
        <v>45659</v>
      </c>
      <c r="H49114">
        <v>2976</v>
      </c>
      <c r="I49114">
        <v>0</v>
      </c>
      <c r="J49114">
        <v>0</v>
      </c>
      <c r="K49114">
        <v>0</v>
      </c>
      <c r="L49114">
        <v>45</v>
      </c>
      <c r="M49114" t="s">
        <v>189</v>
      </c>
    </row>
    <row r="49115" spans="1:13" hidden="1" x14ac:dyDescent="0.25">
      <c r="A49115" s="3">
        <v>41261</v>
      </c>
      <c r="B49115" s="16">
        <v>0</v>
      </c>
      <c r="C49115">
        <v>61537.59</v>
      </c>
      <c r="D49115">
        <v>61440.85</v>
      </c>
      <c r="E49115">
        <v>0</v>
      </c>
      <c r="F49115">
        <v>0</v>
      </c>
      <c r="G49115" s="3">
        <v>43374</v>
      </c>
      <c r="H49115">
        <v>1431</v>
      </c>
      <c r="I49115">
        <v>0</v>
      </c>
      <c r="J49115">
        <v>0</v>
      </c>
      <c r="K49115">
        <v>0</v>
      </c>
      <c r="L49115">
        <v>26</v>
      </c>
      <c r="M49115" t="s">
        <v>216</v>
      </c>
    </row>
    <row r="49116" spans="1:13" hidden="1" x14ac:dyDescent="0.25">
      <c r="A49116" s="3">
        <v>41261</v>
      </c>
      <c r="B49116" s="16">
        <v>0</v>
      </c>
      <c r="C49116">
        <v>56055.43</v>
      </c>
      <c r="D49116">
        <v>55976.21</v>
      </c>
      <c r="E49116">
        <v>0</v>
      </c>
      <c r="F49116">
        <v>0</v>
      </c>
      <c r="G49116" s="3">
        <v>43739</v>
      </c>
      <c r="H49116">
        <v>1677</v>
      </c>
      <c r="I49116">
        <v>0</v>
      </c>
      <c r="J49116">
        <v>0</v>
      </c>
      <c r="K49116">
        <v>0</v>
      </c>
      <c r="L49116">
        <v>30</v>
      </c>
      <c r="M49116" t="s">
        <v>231</v>
      </c>
    </row>
    <row r="49117" spans="1:13" hidden="1" x14ac:dyDescent="0.25">
      <c r="A49117" s="3">
        <v>41261</v>
      </c>
      <c r="B49117" s="16">
        <v>0</v>
      </c>
      <c r="C49117">
        <v>58799.03</v>
      </c>
      <c r="D49117">
        <v>58698.68</v>
      </c>
      <c r="E49117">
        <v>0</v>
      </c>
      <c r="F49117">
        <v>0</v>
      </c>
      <c r="G49117" s="3">
        <v>43556</v>
      </c>
      <c r="H49117">
        <v>1550</v>
      </c>
      <c r="I49117">
        <v>0</v>
      </c>
      <c r="J49117">
        <v>0</v>
      </c>
      <c r="K49117">
        <v>0</v>
      </c>
      <c r="L49117">
        <v>28</v>
      </c>
      <c r="M49117" t="s">
        <v>232</v>
      </c>
    </row>
    <row r="49118" spans="1:13" hidden="1" x14ac:dyDescent="0.25">
      <c r="A49118" s="3">
        <v>41261</v>
      </c>
      <c r="B49118" s="16">
        <v>0</v>
      </c>
      <c r="C49118">
        <v>57452.99</v>
      </c>
      <c r="D49118">
        <v>57364.72</v>
      </c>
      <c r="E49118">
        <v>0</v>
      </c>
      <c r="F49118">
        <v>0</v>
      </c>
      <c r="G49118" s="3">
        <v>43647</v>
      </c>
      <c r="H49118">
        <v>1612</v>
      </c>
      <c r="I49118">
        <v>0</v>
      </c>
      <c r="J49118">
        <v>0</v>
      </c>
      <c r="K49118">
        <v>0</v>
      </c>
      <c r="L49118">
        <v>29</v>
      </c>
      <c r="M49118" t="s">
        <v>223</v>
      </c>
    </row>
    <row r="49119" spans="1:13" hidden="1" x14ac:dyDescent="0.25">
      <c r="A49119" s="3">
        <v>41261</v>
      </c>
      <c r="B49119" s="16">
        <v>0</v>
      </c>
      <c r="C49119">
        <v>62995.24</v>
      </c>
      <c r="D49119">
        <v>62916.59</v>
      </c>
      <c r="E49119">
        <v>0</v>
      </c>
      <c r="F49119">
        <v>0</v>
      </c>
      <c r="G49119" s="3">
        <v>43283</v>
      </c>
      <c r="H49119">
        <v>1368</v>
      </c>
      <c r="I49119">
        <v>0</v>
      </c>
      <c r="J49119">
        <v>0</v>
      </c>
      <c r="K49119">
        <v>0</v>
      </c>
      <c r="L49119">
        <v>25</v>
      </c>
      <c r="M49119" t="s">
        <v>212</v>
      </c>
    </row>
    <row r="49120" spans="1:13" hidden="1" x14ac:dyDescent="0.25">
      <c r="A49120" s="3">
        <v>41261</v>
      </c>
      <c r="B49120" s="16">
        <v>0</v>
      </c>
      <c r="C49120">
        <v>53407.19</v>
      </c>
      <c r="D49120">
        <v>53318.96</v>
      </c>
      <c r="E49120">
        <v>0</v>
      </c>
      <c r="F49120">
        <v>0</v>
      </c>
      <c r="G49120" s="3">
        <v>43922</v>
      </c>
      <c r="H49120">
        <v>1800</v>
      </c>
      <c r="I49120">
        <v>0</v>
      </c>
      <c r="J49120">
        <v>0</v>
      </c>
      <c r="K49120">
        <v>0</v>
      </c>
      <c r="L49120">
        <v>32</v>
      </c>
      <c r="M49120" t="s">
        <v>230</v>
      </c>
    </row>
    <row r="49121" spans="1:13" hidden="1" x14ac:dyDescent="0.25">
      <c r="A49121" s="3">
        <v>41261</v>
      </c>
      <c r="B49121" s="16">
        <v>0</v>
      </c>
      <c r="C49121">
        <v>64466.58</v>
      </c>
      <c r="D49121">
        <v>64402.26</v>
      </c>
      <c r="E49121">
        <v>0</v>
      </c>
      <c r="F49121">
        <v>0</v>
      </c>
      <c r="G49121" s="3">
        <v>43192</v>
      </c>
      <c r="H49121">
        <v>1305</v>
      </c>
      <c r="I49121">
        <v>0</v>
      </c>
      <c r="J49121">
        <v>0</v>
      </c>
      <c r="K49121">
        <v>0</v>
      </c>
      <c r="L49121">
        <v>24</v>
      </c>
      <c r="M49121" t="s">
        <v>213</v>
      </c>
    </row>
    <row r="49122" spans="1:13" hidden="1" x14ac:dyDescent="0.25">
      <c r="A49122" s="3">
        <v>41261</v>
      </c>
      <c r="B49122" s="16">
        <v>5</v>
      </c>
      <c r="C49122">
        <v>50751.09</v>
      </c>
      <c r="D49122">
        <v>50683.12</v>
      </c>
      <c r="E49122">
        <v>9.15</v>
      </c>
      <c r="F49122">
        <v>9.15</v>
      </c>
      <c r="G49122" s="3">
        <v>44105</v>
      </c>
      <c r="H49122">
        <v>1925</v>
      </c>
      <c r="I49122">
        <v>9.15</v>
      </c>
      <c r="J49122">
        <v>9.15</v>
      </c>
      <c r="K49122">
        <v>1</v>
      </c>
      <c r="L49122">
        <v>34</v>
      </c>
      <c r="M49122" t="s">
        <v>196</v>
      </c>
    </row>
    <row r="49123" spans="1:13" hidden="1" x14ac:dyDescent="0.25">
      <c r="A49123" s="3">
        <v>41261</v>
      </c>
      <c r="B49123" s="16">
        <v>0</v>
      </c>
      <c r="C49123">
        <v>52104.62</v>
      </c>
      <c r="D49123">
        <v>52026.43</v>
      </c>
      <c r="E49123">
        <v>0</v>
      </c>
      <c r="F49123">
        <v>0</v>
      </c>
      <c r="G49123" s="3">
        <v>44013</v>
      </c>
      <c r="H49123">
        <v>1861</v>
      </c>
      <c r="I49123">
        <v>0</v>
      </c>
      <c r="J49123">
        <v>0</v>
      </c>
      <c r="K49123">
        <v>0</v>
      </c>
      <c r="L49123">
        <v>33</v>
      </c>
      <c r="M49123" t="s">
        <v>211</v>
      </c>
    </row>
    <row r="49124" spans="1:13" hidden="1" x14ac:dyDescent="0.25">
      <c r="A49124" s="3">
        <v>41261</v>
      </c>
      <c r="B49124" s="16">
        <v>55</v>
      </c>
      <c r="C49124">
        <v>67419.520000000004</v>
      </c>
      <c r="D49124">
        <v>67334.86</v>
      </c>
      <c r="E49124">
        <v>8.64</v>
      </c>
      <c r="F49124">
        <v>8.6300000000000008</v>
      </c>
      <c r="G49124" s="3">
        <v>43010</v>
      </c>
      <c r="H49124">
        <v>1186</v>
      </c>
      <c r="I49124">
        <v>8.64</v>
      </c>
      <c r="J49124">
        <v>8.6300000000000008</v>
      </c>
      <c r="K49124">
        <v>3</v>
      </c>
      <c r="L49124">
        <v>22</v>
      </c>
      <c r="M49124" t="s">
        <v>208</v>
      </c>
    </row>
    <row r="49125" spans="1:13" hidden="1" x14ac:dyDescent="0.25">
      <c r="A49125" s="3">
        <v>41261</v>
      </c>
      <c r="B49125" s="16">
        <v>30</v>
      </c>
      <c r="C49125">
        <v>60156.12</v>
      </c>
      <c r="D49125">
        <v>60044.2</v>
      </c>
      <c r="E49125">
        <v>8.85</v>
      </c>
      <c r="F49125">
        <v>8.84</v>
      </c>
      <c r="G49125" s="3">
        <v>43467</v>
      </c>
      <c r="H49125">
        <v>1490</v>
      </c>
      <c r="I49125">
        <v>8.85</v>
      </c>
      <c r="J49125">
        <v>8.84</v>
      </c>
      <c r="K49125">
        <v>2</v>
      </c>
      <c r="L49125">
        <v>27</v>
      </c>
      <c r="M49125" t="s">
        <v>168</v>
      </c>
    </row>
    <row r="49126" spans="1:13" hidden="1" x14ac:dyDescent="0.25">
      <c r="A49126" s="3">
        <v>41261</v>
      </c>
      <c r="B49126" s="16">
        <v>170</v>
      </c>
      <c r="C49126">
        <v>54730.07</v>
      </c>
      <c r="D49126">
        <v>54663.82</v>
      </c>
      <c r="E49126">
        <v>8.9700000000000006</v>
      </c>
      <c r="F49126">
        <v>8.99</v>
      </c>
      <c r="G49126" s="3">
        <v>43832</v>
      </c>
      <c r="H49126">
        <v>1738</v>
      </c>
      <c r="I49126">
        <v>8.99</v>
      </c>
      <c r="J49126">
        <v>8.9499999999999993</v>
      </c>
      <c r="K49126">
        <v>7</v>
      </c>
      <c r="L49126">
        <v>31</v>
      </c>
      <c r="M49126" t="s">
        <v>179</v>
      </c>
    </row>
    <row r="49127" spans="1:13" hidden="1" x14ac:dyDescent="0.25">
      <c r="A49127" s="3">
        <v>41261</v>
      </c>
      <c r="B49127" s="16">
        <v>165</v>
      </c>
      <c r="C49127">
        <v>73734.14</v>
      </c>
      <c r="D49127">
        <v>73660.98</v>
      </c>
      <c r="E49127">
        <v>8.42</v>
      </c>
      <c r="F49127">
        <v>8.41</v>
      </c>
      <c r="G49127" s="3">
        <v>42646</v>
      </c>
      <c r="H49127">
        <v>938</v>
      </c>
      <c r="I49127">
        <v>8.42</v>
      </c>
      <c r="J49127">
        <v>8.41</v>
      </c>
      <c r="K49127">
        <v>5</v>
      </c>
      <c r="L49127">
        <v>18</v>
      </c>
      <c r="M49127" t="s">
        <v>202</v>
      </c>
    </row>
    <row r="49128" spans="1:13" hidden="1" x14ac:dyDescent="0.25">
      <c r="A49128" s="3">
        <v>41261</v>
      </c>
      <c r="B49128" s="16">
        <v>50</v>
      </c>
      <c r="C49128">
        <v>70541.490000000005</v>
      </c>
      <c r="D49128">
        <v>70434.39</v>
      </c>
      <c r="E49128">
        <v>8.5299999999999994</v>
      </c>
      <c r="F49128">
        <v>8.5299999999999994</v>
      </c>
      <c r="G49128" s="3">
        <v>42828</v>
      </c>
      <c r="H49128">
        <v>1061</v>
      </c>
      <c r="I49128">
        <v>8.5299999999999994</v>
      </c>
      <c r="J49128">
        <v>8.5299999999999994</v>
      </c>
      <c r="K49128">
        <v>1</v>
      </c>
      <c r="L49128">
        <v>20</v>
      </c>
      <c r="M49128" t="s">
        <v>192</v>
      </c>
    </row>
    <row r="49129" spans="1:13" hidden="1" x14ac:dyDescent="0.25">
      <c r="A49129" s="3">
        <v>41261</v>
      </c>
      <c r="B49129" s="16">
        <v>150</v>
      </c>
      <c r="C49129">
        <v>45067.59</v>
      </c>
      <c r="D49129">
        <v>45034.36</v>
      </c>
      <c r="E49129">
        <v>9.26</v>
      </c>
      <c r="F49129">
        <v>9.26</v>
      </c>
      <c r="G49129" s="3">
        <v>44564</v>
      </c>
      <c r="H49129">
        <v>2232</v>
      </c>
      <c r="I49129">
        <v>9.26</v>
      </c>
      <c r="J49129">
        <v>9.26</v>
      </c>
      <c r="K49129">
        <v>4</v>
      </c>
      <c r="L49129">
        <v>39</v>
      </c>
      <c r="M49129" t="s">
        <v>145</v>
      </c>
    </row>
    <row r="49130" spans="1:13" hidden="1" x14ac:dyDescent="0.25">
      <c r="A49130" s="3">
        <v>41261</v>
      </c>
      <c r="B49130" s="16">
        <v>610</v>
      </c>
      <c r="C49130">
        <v>69048.33</v>
      </c>
      <c r="D49130">
        <v>68966.23</v>
      </c>
      <c r="E49130">
        <v>8.56</v>
      </c>
      <c r="F49130">
        <v>8.56</v>
      </c>
      <c r="G49130" s="3">
        <v>42919</v>
      </c>
      <c r="H49130">
        <v>1122</v>
      </c>
      <c r="I49130">
        <v>8.56</v>
      </c>
      <c r="J49130">
        <v>8.56</v>
      </c>
      <c r="K49130">
        <v>13</v>
      </c>
      <c r="L49130">
        <v>21</v>
      </c>
      <c r="M49130" t="s">
        <v>207</v>
      </c>
    </row>
    <row r="49131" spans="1:13" hidden="1" x14ac:dyDescent="0.25">
      <c r="A49131" s="3">
        <v>41261</v>
      </c>
      <c r="B49131" s="16">
        <v>2850</v>
      </c>
      <c r="C49131">
        <v>40927.61</v>
      </c>
      <c r="D49131">
        <v>40893.86</v>
      </c>
      <c r="E49131">
        <v>9.3800000000000008</v>
      </c>
      <c r="F49131">
        <v>9.35</v>
      </c>
      <c r="G49131" s="3">
        <v>44928</v>
      </c>
      <c r="H49131">
        <v>2481</v>
      </c>
      <c r="I49131">
        <v>9.3800000000000008</v>
      </c>
      <c r="J49131">
        <v>9.34</v>
      </c>
      <c r="K49131">
        <v>10</v>
      </c>
      <c r="L49131">
        <v>41</v>
      </c>
      <c r="M49131" t="s">
        <v>195</v>
      </c>
    </row>
    <row r="49132" spans="1:13" hidden="1" x14ac:dyDescent="0.25">
      <c r="A49132" s="3">
        <v>41261</v>
      </c>
      <c r="B49132" s="16">
        <v>70</v>
      </c>
      <c r="C49132">
        <v>77160.41</v>
      </c>
      <c r="D49132">
        <v>77117.509999999995</v>
      </c>
      <c r="E49132">
        <v>8.25</v>
      </c>
      <c r="F49132">
        <v>8.25</v>
      </c>
      <c r="G49132" s="3">
        <v>42461</v>
      </c>
      <c r="H49132">
        <v>810</v>
      </c>
      <c r="I49132">
        <v>8.25</v>
      </c>
      <c r="J49132">
        <v>8.25</v>
      </c>
      <c r="K49132">
        <v>2</v>
      </c>
      <c r="L49132">
        <v>16</v>
      </c>
      <c r="M49132" t="s">
        <v>201</v>
      </c>
    </row>
    <row r="49133" spans="1:13" hidden="1" x14ac:dyDescent="0.25">
      <c r="A49133" s="3">
        <v>41261</v>
      </c>
      <c r="B49133" s="16">
        <v>150</v>
      </c>
      <c r="C49133">
        <v>80679.09</v>
      </c>
      <c r="D49133">
        <v>80620.03</v>
      </c>
      <c r="E49133">
        <v>8.0299999999999994</v>
      </c>
      <c r="F49133">
        <v>8.0399999999999991</v>
      </c>
      <c r="G49133" s="3">
        <v>42278</v>
      </c>
      <c r="H49133">
        <v>690</v>
      </c>
      <c r="I49133">
        <v>8.0399999999999991</v>
      </c>
      <c r="J49133">
        <v>8.02</v>
      </c>
      <c r="K49133">
        <v>5</v>
      </c>
      <c r="L49133">
        <v>14</v>
      </c>
      <c r="M49133" t="s">
        <v>187</v>
      </c>
    </row>
    <row r="49134" spans="1:13" hidden="1" x14ac:dyDescent="0.25">
      <c r="A49134" s="3">
        <v>41261</v>
      </c>
      <c r="B49134" s="16">
        <v>1350</v>
      </c>
      <c r="C49134">
        <v>98685.31</v>
      </c>
      <c r="D49134">
        <v>98688.55</v>
      </c>
      <c r="E49134">
        <v>7.0250000000000004</v>
      </c>
      <c r="F49134">
        <v>7.0250000000000004</v>
      </c>
      <c r="G49134" s="3">
        <v>41334</v>
      </c>
      <c r="H49134">
        <v>46</v>
      </c>
      <c r="I49134">
        <v>7.0250000000000004</v>
      </c>
      <c r="J49134">
        <v>7.0250000000000004</v>
      </c>
      <c r="K49134">
        <v>4</v>
      </c>
      <c r="L49134">
        <v>3</v>
      </c>
      <c r="M49134" t="s">
        <v>225</v>
      </c>
    </row>
    <row r="49135" spans="1:13" hidden="1" x14ac:dyDescent="0.25">
      <c r="A49135" s="3">
        <v>41261</v>
      </c>
      <c r="B49135" s="16">
        <v>315</v>
      </c>
      <c r="C49135">
        <v>82530.570000000007</v>
      </c>
      <c r="D49135">
        <v>82475.63</v>
      </c>
      <c r="E49135">
        <v>7.93</v>
      </c>
      <c r="F49135">
        <v>7.92</v>
      </c>
      <c r="G49135" s="3">
        <v>42186</v>
      </c>
      <c r="H49135">
        <v>626</v>
      </c>
      <c r="I49135">
        <v>7.93</v>
      </c>
      <c r="J49135">
        <v>7.88</v>
      </c>
      <c r="K49135">
        <v>13</v>
      </c>
      <c r="L49135">
        <v>13</v>
      </c>
      <c r="M49135" t="s">
        <v>171</v>
      </c>
    </row>
    <row r="49136" spans="1:13" hidden="1" x14ac:dyDescent="0.25">
      <c r="A49136" s="3">
        <v>41261</v>
      </c>
      <c r="B49136" s="16">
        <v>580</v>
      </c>
      <c r="C49136">
        <v>87985.26</v>
      </c>
      <c r="D49136">
        <v>87943.16</v>
      </c>
      <c r="E49136">
        <v>7.46</v>
      </c>
      <c r="F49136">
        <v>7.46</v>
      </c>
      <c r="G49136" s="3">
        <v>41913</v>
      </c>
      <c r="H49136">
        <v>442</v>
      </c>
      <c r="I49136">
        <v>7.46</v>
      </c>
      <c r="J49136">
        <v>7.42</v>
      </c>
      <c r="K49136">
        <v>8</v>
      </c>
      <c r="L49136">
        <v>10</v>
      </c>
      <c r="M49136" t="s">
        <v>176</v>
      </c>
    </row>
    <row r="49137" spans="1:13" hidden="1" x14ac:dyDescent="0.25">
      <c r="A49137" s="3">
        <v>41261</v>
      </c>
      <c r="B49137" s="16">
        <v>2290</v>
      </c>
      <c r="C49137">
        <v>65964.33</v>
      </c>
      <c r="D49137">
        <v>65877.210000000006</v>
      </c>
      <c r="E49137">
        <v>8.68</v>
      </c>
      <c r="F49137">
        <v>8.67</v>
      </c>
      <c r="G49137" s="3">
        <v>43102</v>
      </c>
      <c r="H49137">
        <v>1245</v>
      </c>
      <c r="I49137">
        <v>8.68</v>
      </c>
      <c r="J49137">
        <v>8.6300000000000008</v>
      </c>
      <c r="K49137">
        <v>39</v>
      </c>
      <c r="L49137">
        <v>23</v>
      </c>
      <c r="M49137" t="s">
        <v>150</v>
      </c>
    </row>
    <row r="49138" spans="1:13" hidden="1" x14ac:dyDescent="0.25">
      <c r="A49138" s="3">
        <v>41261</v>
      </c>
      <c r="B49138" s="16">
        <v>3445</v>
      </c>
      <c r="C49138">
        <v>84294.11</v>
      </c>
      <c r="D49138">
        <v>84261.08</v>
      </c>
      <c r="E49138">
        <v>7.8</v>
      </c>
      <c r="F49138">
        <v>7.78</v>
      </c>
      <c r="G49138" s="3">
        <v>42095</v>
      </c>
      <c r="H49138">
        <v>565</v>
      </c>
      <c r="I49138">
        <v>7.8</v>
      </c>
      <c r="J49138">
        <v>7.75</v>
      </c>
      <c r="K49138">
        <v>17</v>
      </c>
      <c r="L49138">
        <v>12</v>
      </c>
      <c r="M49138" t="s">
        <v>169</v>
      </c>
    </row>
    <row r="49139" spans="1:13" hidden="1" x14ac:dyDescent="0.25">
      <c r="A49139" s="3">
        <v>41261</v>
      </c>
      <c r="B49139" s="16">
        <v>22795</v>
      </c>
      <c r="C49139">
        <v>75452.61</v>
      </c>
      <c r="D49139">
        <v>75407.429999999993</v>
      </c>
      <c r="E49139">
        <v>8.34</v>
      </c>
      <c r="F49139">
        <v>8.33</v>
      </c>
      <c r="G49139" s="3">
        <v>42552</v>
      </c>
      <c r="H49139">
        <v>873</v>
      </c>
      <c r="I49139">
        <v>8.36</v>
      </c>
      <c r="J49139">
        <v>8.33</v>
      </c>
      <c r="K49139">
        <v>38</v>
      </c>
      <c r="L49139">
        <v>17</v>
      </c>
      <c r="M49139" t="s">
        <v>186</v>
      </c>
    </row>
    <row r="49140" spans="1:13" hidden="1" x14ac:dyDescent="0.25">
      <c r="A49140" s="3">
        <v>41261</v>
      </c>
      <c r="B49140" s="16">
        <v>2056</v>
      </c>
      <c r="C49140">
        <v>94794.42</v>
      </c>
      <c r="D49140">
        <v>94801.91</v>
      </c>
      <c r="E49140">
        <v>7.05</v>
      </c>
      <c r="F49140">
        <v>7.03</v>
      </c>
      <c r="G49140" s="3">
        <v>41548</v>
      </c>
      <c r="H49140">
        <v>194</v>
      </c>
      <c r="I49140">
        <v>7.07</v>
      </c>
      <c r="J49140">
        <v>7.02</v>
      </c>
      <c r="K49140">
        <v>14</v>
      </c>
      <c r="L49140">
        <v>6</v>
      </c>
      <c r="M49140" t="s">
        <v>156</v>
      </c>
    </row>
    <row r="49141" spans="1:13" hidden="1" x14ac:dyDescent="0.25">
      <c r="A49141" s="3">
        <v>41261</v>
      </c>
      <c r="B49141" s="16">
        <v>13093</v>
      </c>
      <c r="C49141">
        <v>49618.12</v>
      </c>
      <c r="D49141">
        <v>49513.08</v>
      </c>
      <c r="E49141">
        <v>9.18</v>
      </c>
      <c r="F49141">
        <v>9.18</v>
      </c>
      <c r="G49141" s="3">
        <v>44200</v>
      </c>
      <c r="H49141">
        <v>1985</v>
      </c>
      <c r="I49141">
        <v>9.19</v>
      </c>
      <c r="J49141">
        <v>9.14</v>
      </c>
      <c r="K49141">
        <v>107</v>
      </c>
      <c r="L49141">
        <v>35</v>
      </c>
      <c r="M49141" t="s">
        <v>178</v>
      </c>
    </row>
    <row r="49142" spans="1:13" hidden="1" x14ac:dyDescent="0.25">
      <c r="A49142" s="3">
        <v>41261</v>
      </c>
      <c r="B49142" s="16">
        <v>27350</v>
      </c>
      <c r="C49142">
        <v>99168.97</v>
      </c>
      <c r="D49142">
        <v>99174</v>
      </c>
      <c r="E49142">
        <v>7</v>
      </c>
      <c r="F49142">
        <v>6.9749999999999996</v>
      </c>
      <c r="G49142" s="3">
        <v>41306</v>
      </c>
      <c r="H49142">
        <v>28</v>
      </c>
      <c r="I49142">
        <v>7</v>
      </c>
      <c r="J49142">
        <v>6.9749999999999996</v>
      </c>
      <c r="K49142">
        <v>10</v>
      </c>
      <c r="L49142">
        <v>2</v>
      </c>
      <c r="M49142" t="s">
        <v>224</v>
      </c>
    </row>
    <row r="49143" spans="1:13" hidden="1" x14ac:dyDescent="0.25">
      <c r="A49143" s="3">
        <v>41261</v>
      </c>
      <c r="B49143" s="16">
        <v>41565</v>
      </c>
      <c r="C49143">
        <v>91560.84</v>
      </c>
      <c r="D49143">
        <v>91550.68</v>
      </c>
      <c r="E49143">
        <v>7.14</v>
      </c>
      <c r="F49143">
        <v>7.13</v>
      </c>
      <c r="G49143" s="3">
        <v>41730</v>
      </c>
      <c r="H49143">
        <v>316</v>
      </c>
      <c r="I49143">
        <v>7.15</v>
      </c>
      <c r="J49143">
        <v>7.12</v>
      </c>
      <c r="K49143">
        <v>49</v>
      </c>
      <c r="L49143">
        <v>8</v>
      </c>
      <c r="M49143" t="s">
        <v>170</v>
      </c>
    </row>
    <row r="49144" spans="1:13" hidden="1" x14ac:dyDescent="0.25">
      <c r="A49144" s="3">
        <v>41261</v>
      </c>
      <c r="B49144" s="16">
        <v>34978</v>
      </c>
      <c r="C49144">
        <v>89882.37</v>
      </c>
      <c r="D49144">
        <v>89858.03</v>
      </c>
      <c r="E49144">
        <v>7.27</v>
      </c>
      <c r="F49144">
        <v>7.27</v>
      </c>
      <c r="G49144" s="3">
        <v>41821</v>
      </c>
      <c r="H49144">
        <v>377</v>
      </c>
      <c r="I49144">
        <v>7.28</v>
      </c>
      <c r="J49144">
        <v>7.25</v>
      </c>
      <c r="K49144">
        <v>154</v>
      </c>
      <c r="L49144">
        <v>9</v>
      </c>
      <c r="M49144" t="s">
        <v>175</v>
      </c>
    </row>
    <row r="49145" spans="1:13" hidden="1" x14ac:dyDescent="0.25">
      <c r="A49145" s="3">
        <v>41261</v>
      </c>
      <c r="B49145" s="16">
        <v>136342</v>
      </c>
      <c r="C49145">
        <v>72127.360000000001</v>
      </c>
      <c r="D49145">
        <v>72024.31</v>
      </c>
      <c r="E49145">
        <v>8.4499999999999993</v>
      </c>
      <c r="F49145">
        <v>8.48</v>
      </c>
      <c r="G49145" s="3">
        <v>42737</v>
      </c>
      <c r="H49145">
        <v>999</v>
      </c>
      <c r="I49145">
        <v>8.49</v>
      </c>
      <c r="J49145">
        <v>8.43</v>
      </c>
      <c r="K49145">
        <v>1177</v>
      </c>
      <c r="L49145">
        <v>19</v>
      </c>
      <c r="M49145" t="s">
        <v>119</v>
      </c>
    </row>
    <row r="49146" spans="1:13" hidden="1" x14ac:dyDescent="0.25">
      <c r="A49146" s="3">
        <v>41261</v>
      </c>
      <c r="B49146" s="16">
        <v>55572</v>
      </c>
      <c r="C49146">
        <v>78850.97</v>
      </c>
      <c r="D49146">
        <v>78832.479999999996</v>
      </c>
      <c r="E49146">
        <v>8.16</v>
      </c>
      <c r="F49146">
        <v>8.17</v>
      </c>
      <c r="G49146" s="3">
        <v>42373</v>
      </c>
      <c r="H49146">
        <v>750</v>
      </c>
      <c r="I49146">
        <v>8.19</v>
      </c>
      <c r="J49146">
        <v>8.1300000000000008</v>
      </c>
      <c r="K49146">
        <v>477</v>
      </c>
      <c r="L49146">
        <v>15</v>
      </c>
      <c r="M49146" t="s">
        <v>122</v>
      </c>
    </row>
    <row r="49147" spans="1:13" hidden="1" x14ac:dyDescent="0.25">
      <c r="A49147" s="3">
        <v>41261</v>
      </c>
      <c r="B49147" s="16">
        <v>31196</v>
      </c>
      <c r="C49147">
        <v>98153.91</v>
      </c>
      <c r="D49147">
        <v>98156.96</v>
      </c>
      <c r="E49147">
        <v>7.03</v>
      </c>
      <c r="F49147">
        <v>7.04</v>
      </c>
      <c r="G49147" s="3">
        <v>41365</v>
      </c>
      <c r="H49147">
        <v>66</v>
      </c>
      <c r="I49147">
        <v>7.05</v>
      </c>
      <c r="J49147">
        <v>7.03</v>
      </c>
      <c r="K49147">
        <v>22</v>
      </c>
      <c r="L49147">
        <v>4</v>
      </c>
      <c r="M49147" t="s">
        <v>161</v>
      </c>
    </row>
    <row r="49148" spans="1:13" hidden="1" x14ac:dyDescent="0.25">
      <c r="A49148" s="3">
        <v>41261</v>
      </c>
      <c r="B49148" s="16">
        <v>101658</v>
      </c>
      <c r="C49148">
        <v>86061.74</v>
      </c>
      <c r="D49148">
        <v>86015.06</v>
      </c>
      <c r="E49148">
        <v>7.63</v>
      </c>
      <c r="F49148">
        <v>7.66</v>
      </c>
      <c r="G49148" s="3">
        <v>42006</v>
      </c>
      <c r="H49148">
        <v>504</v>
      </c>
      <c r="I49148">
        <v>7.67</v>
      </c>
      <c r="J49148">
        <v>7.62</v>
      </c>
      <c r="K49148">
        <v>603</v>
      </c>
      <c r="L49148">
        <v>11</v>
      </c>
      <c r="M49148" t="s">
        <v>131</v>
      </c>
    </row>
    <row r="49149" spans="1:13" hidden="1" x14ac:dyDescent="0.25">
      <c r="A49149" s="3">
        <v>41261</v>
      </c>
      <c r="B49149" s="16">
        <v>53315</v>
      </c>
      <c r="C49149">
        <v>96503.37</v>
      </c>
      <c r="D49149">
        <v>96508.59</v>
      </c>
      <c r="E49149">
        <v>7.03</v>
      </c>
      <c r="F49149">
        <v>7.02</v>
      </c>
      <c r="G49149" s="3">
        <v>41456</v>
      </c>
      <c r="H49149">
        <v>129</v>
      </c>
      <c r="I49149">
        <v>7.04</v>
      </c>
      <c r="J49149">
        <v>7.01</v>
      </c>
      <c r="K49149">
        <v>97</v>
      </c>
      <c r="L49149">
        <v>5</v>
      </c>
      <c r="M49149" t="s">
        <v>162</v>
      </c>
    </row>
    <row r="49150" spans="1:13" hidden="1" x14ac:dyDescent="0.25">
      <c r="A49150" s="3">
        <v>41261</v>
      </c>
      <c r="B49150" s="16">
        <v>208575</v>
      </c>
      <c r="C49150">
        <v>93134.3</v>
      </c>
      <c r="D49150">
        <v>93134.96</v>
      </c>
      <c r="E49150">
        <v>7.08</v>
      </c>
      <c r="F49150">
        <v>7.07</v>
      </c>
      <c r="G49150" s="3">
        <v>41641</v>
      </c>
      <c r="H49150">
        <v>255</v>
      </c>
      <c r="I49150">
        <v>7.09</v>
      </c>
      <c r="J49150">
        <v>7.07</v>
      </c>
      <c r="K49150">
        <v>553</v>
      </c>
      <c r="L49150">
        <v>7</v>
      </c>
      <c r="M49150" t="s">
        <v>130</v>
      </c>
    </row>
    <row r="49151" spans="1:13" hidden="1" x14ac:dyDescent="0.25">
      <c r="A49151" s="3">
        <v>41261</v>
      </c>
      <c r="B49151" s="16">
        <v>195323</v>
      </c>
      <c r="C49151">
        <v>99757.73</v>
      </c>
      <c r="D49151">
        <v>99759.82</v>
      </c>
      <c r="E49151">
        <v>6.9710000000000001</v>
      </c>
      <c r="F49151">
        <v>6.97</v>
      </c>
      <c r="G49151" s="3">
        <v>41276</v>
      </c>
      <c r="H49151">
        <v>7</v>
      </c>
      <c r="I49151">
        <v>6.98</v>
      </c>
      <c r="J49151">
        <v>6.9619999999999997</v>
      </c>
      <c r="K49151">
        <v>40</v>
      </c>
      <c r="L49151">
        <v>1</v>
      </c>
      <c r="M49151" t="s">
        <v>121</v>
      </c>
    </row>
    <row r="49152" spans="1:13" hidden="1" x14ac:dyDescent="0.25">
      <c r="A49152" s="3">
        <v>41262</v>
      </c>
      <c r="B49152" s="16">
        <v>0</v>
      </c>
      <c r="C49152">
        <v>35835.589999999997</v>
      </c>
      <c r="D49152">
        <v>35726.17</v>
      </c>
      <c r="E49152">
        <v>0</v>
      </c>
      <c r="F49152">
        <v>0</v>
      </c>
      <c r="G49152" s="3">
        <v>45474</v>
      </c>
      <c r="H49152">
        <v>2849</v>
      </c>
      <c r="I49152">
        <v>0</v>
      </c>
      <c r="J49152">
        <v>0</v>
      </c>
      <c r="K49152">
        <v>0</v>
      </c>
      <c r="L49152">
        <v>44</v>
      </c>
      <c r="M49152" t="s">
        <v>226</v>
      </c>
    </row>
    <row r="49153" spans="1:13" hidden="1" x14ac:dyDescent="0.25">
      <c r="A49153" s="3">
        <v>41262</v>
      </c>
      <c r="B49153" s="16">
        <v>0</v>
      </c>
      <c r="C49153">
        <v>37446.9</v>
      </c>
      <c r="D49153">
        <v>37337.599999999999</v>
      </c>
      <c r="E49153">
        <v>0</v>
      </c>
      <c r="F49153">
        <v>0</v>
      </c>
      <c r="G49153" s="3">
        <v>45293</v>
      </c>
      <c r="H49153">
        <v>2726</v>
      </c>
      <c r="I49153">
        <v>0</v>
      </c>
      <c r="J49153">
        <v>0</v>
      </c>
      <c r="K49153">
        <v>0</v>
      </c>
      <c r="L49153">
        <v>43</v>
      </c>
      <c r="M49153" t="s">
        <v>194</v>
      </c>
    </row>
    <row r="49154" spans="1:13" hidden="1" x14ac:dyDescent="0.25">
      <c r="A49154" s="3">
        <v>41262</v>
      </c>
      <c r="B49154" s="16">
        <v>0</v>
      </c>
      <c r="C49154">
        <v>39144.550000000003</v>
      </c>
      <c r="D49154">
        <v>39035.599999999999</v>
      </c>
      <c r="E49154">
        <v>0</v>
      </c>
      <c r="F49154">
        <v>0</v>
      </c>
      <c r="G49154" s="3">
        <v>45110</v>
      </c>
      <c r="H49154">
        <v>2603</v>
      </c>
      <c r="I49154">
        <v>0</v>
      </c>
      <c r="J49154">
        <v>0</v>
      </c>
      <c r="K49154">
        <v>0</v>
      </c>
      <c r="L49154">
        <v>42</v>
      </c>
      <c r="M49154" t="s">
        <v>227</v>
      </c>
    </row>
    <row r="49155" spans="1:13" hidden="1" x14ac:dyDescent="0.25">
      <c r="A49155" s="3">
        <v>41262</v>
      </c>
      <c r="B49155" s="16">
        <v>0</v>
      </c>
      <c r="C49155">
        <v>42949.56</v>
      </c>
      <c r="D49155">
        <v>42823.02</v>
      </c>
      <c r="E49155">
        <v>0</v>
      </c>
      <c r="F49155">
        <v>0</v>
      </c>
      <c r="G49155" s="3">
        <v>44743</v>
      </c>
      <c r="H49155">
        <v>2354</v>
      </c>
      <c r="I49155">
        <v>0</v>
      </c>
      <c r="J49155">
        <v>0</v>
      </c>
      <c r="K49155">
        <v>0</v>
      </c>
      <c r="L49155">
        <v>40</v>
      </c>
      <c r="M49155" t="s">
        <v>221</v>
      </c>
    </row>
    <row r="49156" spans="1:13" hidden="1" x14ac:dyDescent="0.25">
      <c r="A49156" s="3">
        <v>41262</v>
      </c>
      <c r="B49156" s="16">
        <v>0</v>
      </c>
      <c r="C49156">
        <v>46132.28</v>
      </c>
      <c r="D49156">
        <v>45996.04</v>
      </c>
      <c r="E49156">
        <v>0</v>
      </c>
      <c r="F49156">
        <v>0</v>
      </c>
      <c r="G49156" s="3">
        <v>44470</v>
      </c>
      <c r="H49156">
        <v>2170</v>
      </c>
      <c r="I49156">
        <v>0</v>
      </c>
      <c r="J49156">
        <v>0</v>
      </c>
      <c r="K49156">
        <v>0</v>
      </c>
      <c r="L49156">
        <v>38</v>
      </c>
      <c r="M49156" t="s">
        <v>228</v>
      </c>
    </row>
    <row r="49157" spans="1:13" hidden="1" x14ac:dyDescent="0.25">
      <c r="A49157" s="3">
        <v>41262</v>
      </c>
      <c r="B49157" s="16">
        <v>0</v>
      </c>
      <c r="C49157">
        <v>47276.73</v>
      </c>
      <c r="D49157">
        <v>47152.27</v>
      </c>
      <c r="E49157">
        <v>0</v>
      </c>
      <c r="F49157">
        <v>0</v>
      </c>
      <c r="G49157" s="3">
        <v>44378</v>
      </c>
      <c r="H49157">
        <v>2106</v>
      </c>
      <c r="I49157">
        <v>0</v>
      </c>
      <c r="J49157">
        <v>0</v>
      </c>
      <c r="K49157">
        <v>0</v>
      </c>
      <c r="L49157">
        <v>37</v>
      </c>
      <c r="M49157" t="s">
        <v>222</v>
      </c>
    </row>
    <row r="49158" spans="1:13" hidden="1" x14ac:dyDescent="0.25">
      <c r="A49158" s="3">
        <v>41262</v>
      </c>
      <c r="B49158" s="16">
        <v>0</v>
      </c>
      <c r="C49158">
        <v>48397.5</v>
      </c>
      <c r="D49158">
        <v>48281.13</v>
      </c>
      <c r="E49158">
        <v>0</v>
      </c>
      <c r="F49158">
        <v>0</v>
      </c>
      <c r="G49158" s="3">
        <v>44287</v>
      </c>
      <c r="H49158">
        <v>2044</v>
      </c>
      <c r="I49158">
        <v>0</v>
      </c>
      <c r="J49158">
        <v>0</v>
      </c>
      <c r="K49158">
        <v>0</v>
      </c>
      <c r="L49158">
        <v>36</v>
      </c>
      <c r="M49158" t="s">
        <v>229</v>
      </c>
    </row>
    <row r="49159" spans="1:13" hidden="1" x14ac:dyDescent="0.25">
      <c r="A49159" s="3">
        <v>41262</v>
      </c>
      <c r="B49159" s="16">
        <v>0</v>
      </c>
      <c r="C49159">
        <v>34220.71</v>
      </c>
      <c r="D49159">
        <v>34111.4</v>
      </c>
      <c r="E49159">
        <v>0</v>
      </c>
      <c r="F49159">
        <v>0</v>
      </c>
      <c r="G49159" s="3">
        <v>45659</v>
      </c>
      <c r="H49159">
        <v>2975</v>
      </c>
      <c r="I49159">
        <v>0</v>
      </c>
      <c r="J49159">
        <v>0</v>
      </c>
      <c r="K49159">
        <v>0</v>
      </c>
      <c r="L49159">
        <v>45</v>
      </c>
      <c r="M49159" t="s">
        <v>189</v>
      </c>
    </row>
    <row r="49160" spans="1:13" hidden="1" x14ac:dyDescent="0.25">
      <c r="A49160" s="3">
        <v>41262</v>
      </c>
      <c r="B49160" s="16">
        <v>0</v>
      </c>
      <c r="C49160">
        <v>61457.05</v>
      </c>
      <c r="D49160">
        <v>61383.4</v>
      </c>
      <c r="E49160">
        <v>0</v>
      </c>
      <c r="F49160">
        <v>0</v>
      </c>
      <c r="G49160" s="3">
        <v>43374</v>
      </c>
      <c r="H49160">
        <v>1430</v>
      </c>
      <c r="I49160">
        <v>0</v>
      </c>
      <c r="J49160">
        <v>0</v>
      </c>
      <c r="K49160">
        <v>0</v>
      </c>
      <c r="L49160">
        <v>26</v>
      </c>
      <c r="M49160" t="s">
        <v>216</v>
      </c>
    </row>
    <row r="49161" spans="1:13" hidden="1" x14ac:dyDescent="0.25">
      <c r="A49161" s="3">
        <v>41262</v>
      </c>
      <c r="B49161" s="16">
        <v>0</v>
      </c>
      <c r="C49161">
        <v>55990.97</v>
      </c>
      <c r="D49161">
        <v>55866.94</v>
      </c>
      <c r="E49161">
        <v>0</v>
      </c>
      <c r="F49161">
        <v>0</v>
      </c>
      <c r="G49161" s="3">
        <v>43739</v>
      </c>
      <c r="H49161">
        <v>1676</v>
      </c>
      <c r="I49161">
        <v>0</v>
      </c>
      <c r="J49161">
        <v>0</v>
      </c>
      <c r="K49161">
        <v>0</v>
      </c>
      <c r="L49161">
        <v>30</v>
      </c>
      <c r="M49161" t="s">
        <v>231</v>
      </c>
    </row>
    <row r="49162" spans="1:13" hidden="1" x14ac:dyDescent="0.25">
      <c r="A49162" s="3">
        <v>41262</v>
      </c>
      <c r="B49162" s="16">
        <v>0</v>
      </c>
      <c r="C49162">
        <v>58714.15</v>
      </c>
      <c r="D49162">
        <v>58614.16</v>
      </c>
      <c r="E49162">
        <v>0</v>
      </c>
      <c r="F49162">
        <v>0</v>
      </c>
      <c r="G49162" s="3">
        <v>43556</v>
      </c>
      <c r="H49162">
        <v>1549</v>
      </c>
      <c r="I49162">
        <v>0</v>
      </c>
      <c r="J49162">
        <v>0</v>
      </c>
      <c r="K49162">
        <v>0</v>
      </c>
      <c r="L49162">
        <v>28</v>
      </c>
      <c r="M49162" t="s">
        <v>232</v>
      </c>
    </row>
    <row r="49163" spans="1:13" hidden="1" x14ac:dyDescent="0.25">
      <c r="A49163" s="3">
        <v>41262</v>
      </c>
      <c r="B49163" s="16">
        <v>0</v>
      </c>
      <c r="C49163">
        <v>57379.839999999997</v>
      </c>
      <c r="D49163">
        <v>57267.97</v>
      </c>
      <c r="E49163">
        <v>0</v>
      </c>
      <c r="F49163">
        <v>0</v>
      </c>
      <c r="G49163" s="3">
        <v>43647</v>
      </c>
      <c r="H49163">
        <v>1611</v>
      </c>
      <c r="I49163">
        <v>0</v>
      </c>
      <c r="J49163">
        <v>0</v>
      </c>
      <c r="K49163">
        <v>0</v>
      </c>
      <c r="L49163">
        <v>29</v>
      </c>
      <c r="M49163" t="s">
        <v>223</v>
      </c>
    </row>
    <row r="49164" spans="1:13" hidden="1" x14ac:dyDescent="0.25">
      <c r="A49164" s="3">
        <v>41262</v>
      </c>
      <c r="B49164" s="16">
        <v>0</v>
      </c>
      <c r="C49164">
        <v>62933.17</v>
      </c>
      <c r="D49164">
        <v>62873.88</v>
      </c>
      <c r="E49164">
        <v>0</v>
      </c>
      <c r="F49164">
        <v>0</v>
      </c>
      <c r="G49164" s="3">
        <v>43283</v>
      </c>
      <c r="H49164">
        <v>1367</v>
      </c>
      <c r="I49164">
        <v>0</v>
      </c>
      <c r="J49164">
        <v>0</v>
      </c>
      <c r="K49164">
        <v>0</v>
      </c>
      <c r="L49164">
        <v>25</v>
      </c>
      <c r="M49164" t="s">
        <v>212</v>
      </c>
    </row>
    <row r="49165" spans="1:13" hidden="1" x14ac:dyDescent="0.25">
      <c r="A49165" s="3">
        <v>41262</v>
      </c>
      <c r="B49165" s="16">
        <v>0</v>
      </c>
      <c r="C49165">
        <v>53333.01</v>
      </c>
      <c r="D49165">
        <v>53220.28</v>
      </c>
      <c r="E49165">
        <v>0</v>
      </c>
      <c r="F49165">
        <v>0</v>
      </c>
      <c r="G49165" s="3">
        <v>43922</v>
      </c>
      <c r="H49165">
        <v>1799</v>
      </c>
      <c r="I49165">
        <v>0</v>
      </c>
      <c r="J49165">
        <v>0</v>
      </c>
      <c r="K49165">
        <v>0</v>
      </c>
      <c r="L49165">
        <v>32</v>
      </c>
      <c r="M49165" t="s">
        <v>230</v>
      </c>
    </row>
    <row r="49166" spans="1:13" hidden="1" x14ac:dyDescent="0.25">
      <c r="A49166" s="3">
        <v>41262</v>
      </c>
      <c r="B49166" s="16">
        <v>0</v>
      </c>
      <c r="C49166">
        <v>64419.24</v>
      </c>
      <c r="D49166">
        <v>64376.92</v>
      </c>
      <c r="E49166">
        <v>0</v>
      </c>
      <c r="F49166">
        <v>0</v>
      </c>
      <c r="G49166" s="3">
        <v>43192</v>
      </c>
      <c r="H49166">
        <v>1304</v>
      </c>
      <c r="I49166">
        <v>0</v>
      </c>
      <c r="J49166">
        <v>0</v>
      </c>
      <c r="K49166">
        <v>0</v>
      </c>
      <c r="L49166">
        <v>24</v>
      </c>
      <c r="M49166" t="s">
        <v>213</v>
      </c>
    </row>
    <row r="49167" spans="1:13" hidden="1" x14ac:dyDescent="0.25">
      <c r="A49167" s="3">
        <v>41262</v>
      </c>
      <c r="B49167" s="16">
        <v>5</v>
      </c>
      <c r="C49167">
        <v>50696.480000000003</v>
      </c>
      <c r="D49167">
        <v>50628.72</v>
      </c>
      <c r="E49167">
        <v>9.17</v>
      </c>
      <c r="F49167">
        <v>9.17</v>
      </c>
      <c r="G49167" s="3">
        <v>44105</v>
      </c>
      <c r="H49167">
        <v>1924</v>
      </c>
      <c r="I49167">
        <v>9.17</v>
      </c>
      <c r="J49167">
        <v>9.17</v>
      </c>
      <c r="K49167">
        <v>1</v>
      </c>
      <c r="L49167">
        <v>34</v>
      </c>
      <c r="M49167" t="s">
        <v>196</v>
      </c>
    </row>
    <row r="49168" spans="1:13" hidden="1" x14ac:dyDescent="0.25">
      <c r="A49168" s="3">
        <v>41262</v>
      </c>
      <c r="B49168" s="16">
        <v>0</v>
      </c>
      <c r="C49168">
        <v>52040.14</v>
      </c>
      <c r="D49168">
        <v>51947.91</v>
      </c>
      <c r="E49168">
        <v>0</v>
      </c>
      <c r="F49168">
        <v>0</v>
      </c>
      <c r="G49168" s="3">
        <v>44013</v>
      </c>
      <c r="H49168">
        <v>1860</v>
      </c>
      <c r="I49168">
        <v>0</v>
      </c>
      <c r="J49168">
        <v>0</v>
      </c>
      <c r="K49168">
        <v>0</v>
      </c>
      <c r="L49168">
        <v>33</v>
      </c>
      <c r="M49168" t="s">
        <v>211</v>
      </c>
    </row>
    <row r="49169" spans="1:13" hidden="1" x14ac:dyDescent="0.25">
      <c r="A49169" s="3">
        <v>41262</v>
      </c>
      <c r="B49169" s="16">
        <v>5</v>
      </c>
      <c r="C49169">
        <v>67352.61</v>
      </c>
      <c r="D49169">
        <v>67356.98</v>
      </c>
      <c r="E49169">
        <v>8.6300000000000008</v>
      </c>
      <c r="F49169">
        <v>8.6300000000000008</v>
      </c>
      <c r="G49169" s="3">
        <v>43010</v>
      </c>
      <c r="H49169">
        <v>1185</v>
      </c>
      <c r="I49169">
        <v>8.6300000000000008</v>
      </c>
      <c r="J49169">
        <v>8.6300000000000008</v>
      </c>
      <c r="K49169">
        <v>1</v>
      </c>
      <c r="L49169">
        <v>22</v>
      </c>
      <c r="M49169" t="s">
        <v>208</v>
      </c>
    </row>
    <row r="49170" spans="1:13" hidden="1" x14ac:dyDescent="0.25">
      <c r="A49170" s="3">
        <v>41262</v>
      </c>
      <c r="B49170" s="16">
        <v>50</v>
      </c>
      <c r="C49170">
        <v>60060.03</v>
      </c>
      <c r="D49170">
        <v>59971.68</v>
      </c>
      <c r="E49170">
        <v>8.86</v>
      </c>
      <c r="F49170">
        <v>8.83</v>
      </c>
      <c r="G49170" s="3">
        <v>43467</v>
      </c>
      <c r="H49170">
        <v>1489</v>
      </c>
      <c r="I49170">
        <v>8.86</v>
      </c>
      <c r="J49170">
        <v>8.83</v>
      </c>
      <c r="K49170">
        <v>6</v>
      </c>
      <c r="L49170">
        <v>27</v>
      </c>
      <c r="M49170" t="s">
        <v>168</v>
      </c>
    </row>
    <row r="49171" spans="1:13" hidden="1" x14ac:dyDescent="0.25">
      <c r="A49171" s="3">
        <v>41262</v>
      </c>
      <c r="B49171" s="16">
        <v>15</v>
      </c>
      <c r="C49171">
        <v>54678.23</v>
      </c>
      <c r="D49171">
        <v>54541.98</v>
      </c>
      <c r="E49171">
        <v>9.0299999999999994</v>
      </c>
      <c r="F49171">
        <v>8.99</v>
      </c>
      <c r="G49171" s="3">
        <v>43832</v>
      </c>
      <c r="H49171">
        <v>1737</v>
      </c>
      <c r="I49171">
        <v>9.0299999999999994</v>
      </c>
      <c r="J49171">
        <v>8.99</v>
      </c>
      <c r="K49171">
        <v>3</v>
      </c>
      <c r="L49171">
        <v>31</v>
      </c>
      <c r="M49171" t="s">
        <v>179</v>
      </c>
    </row>
    <row r="49172" spans="1:13" hidden="1" x14ac:dyDescent="0.25">
      <c r="A49172" s="3">
        <v>41262</v>
      </c>
      <c r="B49172" s="16">
        <v>715</v>
      </c>
      <c r="C49172">
        <v>73680.399999999994</v>
      </c>
      <c r="D49172">
        <v>73607.520000000004</v>
      </c>
      <c r="E49172">
        <v>8.4499999999999993</v>
      </c>
      <c r="F49172">
        <v>8.33</v>
      </c>
      <c r="G49172" s="3">
        <v>42646</v>
      </c>
      <c r="H49172">
        <v>937</v>
      </c>
      <c r="I49172">
        <v>8.4499999999999993</v>
      </c>
      <c r="J49172">
        <v>8.33</v>
      </c>
      <c r="K49172">
        <v>27</v>
      </c>
      <c r="L49172">
        <v>18</v>
      </c>
      <c r="M49172" t="s">
        <v>202</v>
      </c>
    </row>
    <row r="49173" spans="1:13" hidden="1" x14ac:dyDescent="0.25">
      <c r="A49173" s="3">
        <v>41262</v>
      </c>
      <c r="B49173" s="16">
        <v>185</v>
      </c>
      <c r="C49173">
        <v>70452.960000000006</v>
      </c>
      <c r="D49173">
        <v>70429.509999999995</v>
      </c>
      <c r="E49173">
        <v>8.5399999999999991</v>
      </c>
      <c r="F49173">
        <v>8.4700000000000006</v>
      </c>
      <c r="G49173" s="3">
        <v>42828</v>
      </c>
      <c r="H49173">
        <v>1060</v>
      </c>
      <c r="I49173">
        <v>8.5399999999999991</v>
      </c>
      <c r="J49173">
        <v>8.4700000000000006</v>
      </c>
      <c r="K49173">
        <v>9</v>
      </c>
      <c r="L49173">
        <v>20</v>
      </c>
      <c r="M49173" t="s">
        <v>192</v>
      </c>
    </row>
    <row r="49174" spans="1:13" hidden="1" x14ac:dyDescent="0.25">
      <c r="A49174" s="3">
        <v>41262</v>
      </c>
      <c r="B49174" s="16">
        <v>35</v>
      </c>
      <c r="C49174">
        <v>45046.23</v>
      </c>
      <c r="D49174">
        <v>44901.96</v>
      </c>
      <c r="E49174">
        <v>9.3000000000000007</v>
      </c>
      <c r="F49174">
        <v>9.2100000000000009</v>
      </c>
      <c r="G49174" s="3">
        <v>44564</v>
      </c>
      <c r="H49174">
        <v>2231</v>
      </c>
      <c r="I49174">
        <v>9.3000000000000007</v>
      </c>
      <c r="J49174">
        <v>9.2100000000000009</v>
      </c>
      <c r="K49174">
        <v>7</v>
      </c>
      <c r="L49174">
        <v>39</v>
      </c>
      <c r="M49174" t="s">
        <v>145</v>
      </c>
    </row>
    <row r="49175" spans="1:13" hidden="1" x14ac:dyDescent="0.25">
      <c r="A49175" s="3">
        <v>41262</v>
      </c>
      <c r="B49175" s="16">
        <v>650</v>
      </c>
      <c r="C49175">
        <v>68984.41</v>
      </c>
      <c r="D49175">
        <v>68988.710000000006</v>
      </c>
      <c r="E49175">
        <v>8.58</v>
      </c>
      <c r="F49175">
        <v>8.5</v>
      </c>
      <c r="G49175" s="3">
        <v>42919</v>
      </c>
      <c r="H49175">
        <v>1121</v>
      </c>
      <c r="I49175">
        <v>8.58</v>
      </c>
      <c r="J49175">
        <v>8.4</v>
      </c>
      <c r="K49175">
        <v>24</v>
      </c>
      <c r="L49175">
        <v>21</v>
      </c>
      <c r="M49175" t="s">
        <v>207</v>
      </c>
    </row>
    <row r="49176" spans="1:13" hidden="1" x14ac:dyDescent="0.25">
      <c r="A49176" s="3">
        <v>41262</v>
      </c>
      <c r="B49176" s="16">
        <v>2995</v>
      </c>
      <c r="C49176">
        <v>40904.639999999999</v>
      </c>
      <c r="D49176">
        <v>40796.300000000003</v>
      </c>
      <c r="E49176">
        <v>9.3800000000000008</v>
      </c>
      <c r="F49176">
        <v>9.2899999999999991</v>
      </c>
      <c r="G49176" s="3">
        <v>44928</v>
      </c>
      <c r="H49176">
        <v>2480</v>
      </c>
      <c r="I49176">
        <v>9.43</v>
      </c>
      <c r="J49176">
        <v>9.2899999999999991</v>
      </c>
      <c r="K49176">
        <v>23</v>
      </c>
      <c r="L49176">
        <v>41</v>
      </c>
      <c r="M49176" t="s">
        <v>195</v>
      </c>
    </row>
    <row r="49177" spans="1:13" hidden="1" x14ac:dyDescent="0.25">
      <c r="A49177" s="3">
        <v>41262</v>
      </c>
      <c r="B49177" s="16">
        <v>130</v>
      </c>
      <c r="C49177">
        <v>77137.84</v>
      </c>
      <c r="D49177">
        <v>77071.820000000007</v>
      </c>
      <c r="E49177">
        <v>8.2799999999999994</v>
      </c>
      <c r="F49177">
        <v>8.24</v>
      </c>
      <c r="G49177" s="3">
        <v>42461</v>
      </c>
      <c r="H49177">
        <v>809</v>
      </c>
      <c r="I49177">
        <v>8.2799999999999994</v>
      </c>
      <c r="J49177">
        <v>8.24</v>
      </c>
      <c r="K49177">
        <v>8</v>
      </c>
      <c r="L49177">
        <v>16</v>
      </c>
      <c r="M49177" t="s">
        <v>201</v>
      </c>
    </row>
    <row r="49178" spans="1:13" hidden="1" x14ac:dyDescent="0.25">
      <c r="A49178" s="3">
        <v>41262</v>
      </c>
      <c r="B49178" s="16">
        <v>130</v>
      </c>
      <c r="C49178">
        <v>80641.279999999999</v>
      </c>
      <c r="D49178">
        <v>80561.78</v>
      </c>
      <c r="E49178">
        <v>8.07</v>
      </c>
      <c r="F49178">
        <v>8.0299999999999994</v>
      </c>
      <c r="G49178" s="3">
        <v>42278</v>
      </c>
      <c r="H49178">
        <v>689</v>
      </c>
      <c r="I49178">
        <v>8.09</v>
      </c>
      <c r="J49178">
        <v>8.0299999999999994</v>
      </c>
      <c r="K49178">
        <v>14</v>
      </c>
      <c r="L49178">
        <v>14</v>
      </c>
      <c r="M49178" t="s">
        <v>187</v>
      </c>
    </row>
    <row r="49179" spans="1:13" hidden="1" x14ac:dyDescent="0.25">
      <c r="A49179" s="3">
        <v>41262</v>
      </c>
      <c r="B49179" s="16">
        <v>1910</v>
      </c>
      <c r="C49179">
        <v>82497.37</v>
      </c>
      <c r="D49179">
        <v>82423.460000000006</v>
      </c>
      <c r="E49179">
        <v>7.96</v>
      </c>
      <c r="F49179">
        <v>7.96</v>
      </c>
      <c r="G49179" s="3">
        <v>42186</v>
      </c>
      <c r="H49179">
        <v>625</v>
      </c>
      <c r="I49179">
        <v>7.97</v>
      </c>
      <c r="J49179">
        <v>7.93</v>
      </c>
      <c r="K49179">
        <v>75</v>
      </c>
      <c r="L49179">
        <v>13</v>
      </c>
      <c r="M49179" t="s">
        <v>171</v>
      </c>
    </row>
    <row r="49180" spans="1:13" hidden="1" x14ac:dyDescent="0.25">
      <c r="A49180" s="3">
        <v>41262</v>
      </c>
      <c r="B49180" s="16">
        <v>1660</v>
      </c>
      <c r="C49180">
        <v>87966.34</v>
      </c>
      <c r="D49180">
        <v>87924.53</v>
      </c>
      <c r="E49180">
        <v>7.47</v>
      </c>
      <c r="F49180">
        <v>7.45</v>
      </c>
      <c r="G49180" s="3">
        <v>41913</v>
      </c>
      <c r="H49180">
        <v>441</v>
      </c>
      <c r="I49180">
        <v>7.5</v>
      </c>
      <c r="J49180">
        <v>7.45</v>
      </c>
      <c r="K49180">
        <v>33</v>
      </c>
      <c r="L49180">
        <v>10</v>
      </c>
      <c r="M49180" t="s">
        <v>176</v>
      </c>
    </row>
    <row r="49181" spans="1:13" hidden="1" x14ac:dyDescent="0.25">
      <c r="A49181" s="3">
        <v>41262</v>
      </c>
      <c r="B49181" s="16">
        <v>11925</v>
      </c>
      <c r="C49181">
        <v>98714.559999999998</v>
      </c>
      <c r="D49181">
        <v>98716.02</v>
      </c>
      <c r="E49181">
        <v>7.0250000000000004</v>
      </c>
      <c r="F49181">
        <v>7.0049999999999999</v>
      </c>
      <c r="G49181" s="3">
        <v>41334</v>
      </c>
      <c r="H49181">
        <v>45</v>
      </c>
      <c r="I49181">
        <v>7.0350000000000001</v>
      </c>
      <c r="J49181">
        <v>7</v>
      </c>
      <c r="K49181">
        <v>16</v>
      </c>
      <c r="L49181">
        <v>3</v>
      </c>
      <c r="M49181" t="s">
        <v>225</v>
      </c>
    </row>
    <row r="49182" spans="1:13" hidden="1" x14ac:dyDescent="0.25">
      <c r="A49182" s="3">
        <v>41262</v>
      </c>
      <c r="B49182" s="16">
        <v>9660</v>
      </c>
      <c r="C49182">
        <v>65894.58</v>
      </c>
      <c r="D49182">
        <v>65868.539999999994</v>
      </c>
      <c r="E49182">
        <v>8.68</v>
      </c>
      <c r="F49182">
        <v>8.66</v>
      </c>
      <c r="G49182" s="3">
        <v>43102</v>
      </c>
      <c r="H49182">
        <v>1244</v>
      </c>
      <c r="I49182">
        <v>8.7100000000000009</v>
      </c>
      <c r="J49182">
        <v>8.66</v>
      </c>
      <c r="K49182">
        <v>156</v>
      </c>
      <c r="L49182">
        <v>23</v>
      </c>
      <c r="M49182" t="s">
        <v>150</v>
      </c>
    </row>
    <row r="49183" spans="1:13" hidden="1" x14ac:dyDescent="0.25">
      <c r="A49183" s="3">
        <v>41262</v>
      </c>
      <c r="B49183" s="16">
        <v>6720</v>
      </c>
      <c r="C49183">
        <v>84283.29</v>
      </c>
      <c r="D49183">
        <v>84214.8</v>
      </c>
      <c r="E49183">
        <v>7.84</v>
      </c>
      <c r="F49183">
        <v>7.83</v>
      </c>
      <c r="G49183" s="3">
        <v>42095</v>
      </c>
      <c r="H49183">
        <v>564</v>
      </c>
      <c r="I49183">
        <v>7.85</v>
      </c>
      <c r="J49183">
        <v>7.81</v>
      </c>
      <c r="K49183">
        <v>108</v>
      </c>
      <c r="L49183">
        <v>12</v>
      </c>
      <c r="M49183" t="s">
        <v>169</v>
      </c>
    </row>
    <row r="49184" spans="1:13" hidden="1" x14ac:dyDescent="0.25">
      <c r="A49184" s="3">
        <v>41262</v>
      </c>
      <c r="B49184" s="16">
        <v>13480</v>
      </c>
      <c r="C49184">
        <v>75427.31</v>
      </c>
      <c r="D49184">
        <v>75333.31</v>
      </c>
      <c r="E49184">
        <v>8.35</v>
      </c>
      <c r="F49184">
        <v>8.35</v>
      </c>
      <c r="G49184" s="3">
        <v>42552</v>
      </c>
      <c r="H49184">
        <v>872</v>
      </c>
      <c r="I49184">
        <v>8.3800000000000008</v>
      </c>
      <c r="J49184">
        <v>8.35</v>
      </c>
      <c r="K49184">
        <v>51</v>
      </c>
      <c r="L49184">
        <v>17</v>
      </c>
      <c r="M49184" t="s">
        <v>186</v>
      </c>
    </row>
    <row r="49185" spans="1:13" hidden="1" x14ac:dyDescent="0.25">
      <c r="A49185" s="3">
        <v>41262</v>
      </c>
      <c r="B49185" s="16">
        <v>4510</v>
      </c>
      <c r="C49185">
        <v>94826.9</v>
      </c>
      <c r="D49185">
        <v>94813.62</v>
      </c>
      <c r="E49185">
        <v>7.06</v>
      </c>
      <c r="F49185">
        <v>7.04</v>
      </c>
      <c r="G49185" s="3">
        <v>41548</v>
      </c>
      <c r="H49185">
        <v>193</v>
      </c>
      <c r="I49185">
        <v>7.06</v>
      </c>
      <c r="J49185">
        <v>6.99</v>
      </c>
      <c r="K49185">
        <v>25</v>
      </c>
      <c r="L49185">
        <v>6</v>
      </c>
      <c r="M49185" t="s">
        <v>156</v>
      </c>
    </row>
    <row r="49186" spans="1:13" hidden="1" x14ac:dyDescent="0.25">
      <c r="A49186" s="3">
        <v>41262</v>
      </c>
      <c r="B49186" s="16">
        <v>14515</v>
      </c>
      <c r="C49186">
        <v>49526.13</v>
      </c>
      <c r="D49186">
        <v>49421.46</v>
      </c>
      <c r="E49186">
        <v>9.17</v>
      </c>
      <c r="F49186">
        <v>9.1999999999999993</v>
      </c>
      <c r="G49186" s="3">
        <v>44200</v>
      </c>
      <c r="H49186">
        <v>1984</v>
      </c>
      <c r="I49186">
        <v>9.24</v>
      </c>
      <c r="J49186">
        <v>9.17</v>
      </c>
      <c r="K49186">
        <v>176</v>
      </c>
      <c r="L49186">
        <v>35</v>
      </c>
      <c r="M49186" t="s">
        <v>178</v>
      </c>
    </row>
    <row r="49187" spans="1:13" hidden="1" x14ac:dyDescent="0.25">
      <c r="A49187" s="3">
        <v>41262</v>
      </c>
      <c r="B49187" s="16">
        <v>93215</v>
      </c>
      <c r="C49187">
        <v>99200.14</v>
      </c>
      <c r="D49187">
        <v>99200.53</v>
      </c>
      <c r="E49187">
        <v>6.97</v>
      </c>
      <c r="F49187">
        <v>6.96</v>
      </c>
      <c r="G49187" s="3">
        <v>41306</v>
      </c>
      <c r="H49187">
        <v>27</v>
      </c>
      <c r="I49187">
        <v>7</v>
      </c>
      <c r="J49187">
        <v>6.93</v>
      </c>
      <c r="K49187">
        <v>31</v>
      </c>
      <c r="L49187">
        <v>2</v>
      </c>
      <c r="M49187" t="s">
        <v>224</v>
      </c>
    </row>
    <row r="49188" spans="1:13" hidden="1" x14ac:dyDescent="0.25">
      <c r="A49188" s="3">
        <v>41262</v>
      </c>
      <c r="B49188" s="16">
        <v>18480</v>
      </c>
      <c r="C49188">
        <v>91574.81</v>
      </c>
      <c r="D49188">
        <v>91575.7</v>
      </c>
      <c r="E49188">
        <v>7.15</v>
      </c>
      <c r="F49188">
        <v>7.14</v>
      </c>
      <c r="G49188" s="3">
        <v>41730</v>
      </c>
      <c r="H49188">
        <v>315</v>
      </c>
      <c r="I49188">
        <v>7.16</v>
      </c>
      <c r="J49188">
        <v>7.13</v>
      </c>
      <c r="K49188">
        <v>77</v>
      </c>
      <c r="L49188">
        <v>8</v>
      </c>
      <c r="M49188" t="s">
        <v>170</v>
      </c>
    </row>
    <row r="49189" spans="1:13" hidden="1" x14ac:dyDescent="0.25">
      <c r="A49189" s="3">
        <v>41262</v>
      </c>
      <c r="B49189" s="16">
        <v>22428</v>
      </c>
      <c r="C49189">
        <v>89881.72</v>
      </c>
      <c r="D49189">
        <v>89857.600000000006</v>
      </c>
      <c r="E49189">
        <v>7.29</v>
      </c>
      <c r="F49189">
        <v>7.29</v>
      </c>
      <c r="G49189" s="3">
        <v>41821</v>
      </c>
      <c r="H49189">
        <v>376</v>
      </c>
      <c r="I49189">
        <v>7.3</v>
      </c>
      <c r="J49189">
        <v>7.27</v>
      </c>
      <c r="K49189">
        <v>151</v>
      </c>
      <c r="L49189">
        <v>9</v>
      </c>
      <c r="M49189" t="s">
        <v>175</v>
      </c>
    </row>
    <row r="49190" spans="1:13" hidden="1" x14ac:dyDescent="0.25">
      <c r="A49190" s="3">
        <v>41262</v>
      </c>
      <c r="B49190" s="16">
        <v>202940</v>
      </c>
      <c r="C49190">
        <v>72043.3</v>
      </c>
      <c r="D49190">
        <v>71994.100000000006</v>
      </c>
      <c r="E49190">
        <v>8.5</v>
      </c>
      <c r="F49190">
        <v>8.48</v>
      </c>
      <c r="G49190" s="3">
        <v>42737</v>
      </c>
      <c r="H49190">
        <v>998</v>
      </c>
      <c r="I49190">
        <v>8.5299999999999994</v>
      </c>
      <c r="J49190">
        <v>8.48</v>
      </c>
      <c r="K49190">
        <v>1523</v>
      </c>
      <c r="L49190">
        <v>19</v>
      </c>
      <c r="M49190" t="s">
        <v>119</v>
      </c>
    </row>
    <row r="49191" spans="1:13" hidden="1" x14ac:dyDescent="0.25">
      <c r="A49191" s="3">
        <v>41262</v>
      </c>
      <c r="B49191" s="16">
        <v>85626</v>
      </c>
      <c r="C49191">
        <v>78853.259999999995</v>
      </c>
      <c r="D49191">
        <v>78746.570000000007</v>
      </c>
      <c r="E49191">
        <v>8.19</v>
      </c>
      <c r="F49191">
        <v>8.18</v>
      </c>
      <c r="G49191" s="3">
        <v>42373</v>
      </c>
      <c r="H49191">
        <v>749</v>
      </c>
      <c r="I49191">
        <v>8.23</v>
      </c>
      <c r="J49191">
        <v>8.17</v>
      </c>
      <c r="K49191">
        <v>661</v>
      </c>
      <c r="L49191">
        <v>15</v>
      </c>
      <c r="M49191" t="s">
        <v>122</v>
      </c>
    </row>
    <row r="49192" spans="1:13" hidden="1" x14ac:dyDescent="0.25">
      <c r="A49192" s="3">
        <v>41262</v>
      </c>
      <c r="B49192" s="16">
        <v>266763</v>
      </c>
      <c r="C49192">
        <v>86037.73</v>
      </c>
      <c r="D49192">
        <v>85975.05</v>
      </c>
      <c r="E49192">
        <v>7.67</v>
      </c>
      <c r="F49192">
        <v>7.7</v>
      </c>
      <c r="G49192" s="3">
        <v>42006</v>
      </c>
      <c r="H49192">
        <v>503</v>
      </c>
      <c r="I49192">
        <v>7.71</v>
      </c>
      <c r="J49192">
        <v>7.66</v>
      </c>
      <c r="K49192">
        <v>1447</v>
      </c>
      <c r="L49192">
        <v>11</v>
      </c>
      <c r="M49192" t="s">
        <v>131</v>
      </c>
    </row>
    <row r="49193" spans="1:13" hidden="1" x14ac:dyDescent="0.25">
      <c r="A49193" s="3">
        <v>41262</v>
      </c>
      <c r="B49193" s="16">
        <v>57776</v>
      </c>
      <c r="C49193">
        <v>98182.83</v>
      </c>
      <c r="D49193">
        <v>98183.43</v>
      </c>
      <c r="E49193">
        <v>7.01</v>
      </c>
      <c r="F49193">
        <v>7.04</v>
      </c>
      <c r="G49193" s="3">
        <v>41365</v>
      </c>
      <c r="H49193">
        <v>65</v>
      </c>
      <c r="I49193">
        <v>7.04</v>
      </c>
      <c r="J49193">
        <v>7.01</v>
      </c>
      <c r="K49193">
        <v>61</v>
      </c>
      <c r="L49193">
        <v>4</v>
      </c>
      <c r="M49193" t="s">
        <v>161</v>
      </c>
    </row>
    <row r="49194" spans="1:13" hidden="1" x14ac:dyDescent="0.25">
      <c r="A49194" s="3">
        <v>41262</v>
      </c>
      <c r="B49194" s="16">
        <v>58667</v>
      </c>
      <c r="C49194">
        <v>96534.03</v>
      </c>
      <c r="D49194">
        <v>96534.58</v>
      </c>
      <c r="E49194">
        <v>7.01</v>
      </c>
      <c r="F49194">
        <v>7.04</v>
      </c>
      <c r="G49194" s="3">
        <v>41456</v>
      </c>
      <c r="H49194">
        <v>128</v>
      </c>
      <c r="I49194">
        <v>7.04</v>
      </c>
      <c r="J49194">
        <v>7</v>
      </c>
      <c r="K49194">
        <v>111</v>
      </c>
      <c r="L49194">
        <v>5</v>
      </c>
      <c r="M49194" t="s">
        <v>162</v>
      </c>
    </row>
    <row r="49195" spans="1:13" hidden="1" x14ac:dyDescent="0.25">
      <c r="A49195" s="3">
        <v>41262</v>
      </c>
      <c r="B49195" s="16">
        <v>255674</v>
      </c>
      <c r="C49195">
        <v>93159.51</v>
      </c>
      <c r="D49195">
        <v>93160.25</v>
      </c>
      <c r="E49195">
        <v>7.09</v>
      </c>
      <c r="F49195">
        <v>7.1</v>
      </c>
      <c r="G49195" s="3">
        <v>41641</v>
      </c>
      <c r="H49195">
        <v>254</v>
      </c>
      <c r="I49195">
        <v>7.1</v>
      </c>
      <c r="J49195">
        <v>7.07</v>
      </c>
      <c r="K49195">
        <v>510</v>
      </c>
      <c r="L49195">
        <v>7</v>
      </c>
      <c r="M49195" t="s">
        <v>130</v>
      </c>
    </row>
    <row r="49196" spans="1:13" hidden="1" x14ac:dyDescent="0.25">
      <c r="A49196" s="3">
        <v>41262</v>
      </c>
      <c r="B49196" s="16">
        <v>1272396</v>
      </c>
      <c r="C49196">
        <v>99786.12</v>
      </c>
      <c r="D49196">
        <v>99787.28</v>
      </c>
      <c r="E49196">
        <v>6.9</v>
      </c>
      <c r="F49196">
        <v>6.9950000000000001</v>
      </c>
      <c r="G49196" s="3">
        <v>41276</v>
      </c>
      <c r="H49196">
        <v>6</v>
      </c>
      <c r="I49196">
        <v>6.9989999999999997</v>
      </c>
      <c r="J49196">
        <v>6.9</v>
      </c>
      <c r="K49196">
        <v>1209</v>
      </c>
      <c r="L49196">
        <v>1</v>
      </c>
      <c r="M49196" t="s">
        <v>121</v>
      </c>
    </row>
    <row r="49197" spans="1:13" hidden="1" x14ac:dyDescent="0.25">
      <c r="A49197" s="3">
        <v>41263</v>
      </c>
      <c r="B49197" s="16">
        <v>0</v>
      </c>
      <c r="C49197">
        <v>35735.550000000003</v>
      </c>
      <c r="D49197">
        <v>35366.04</v>
      </c>
      <c r="E49197">
        <v>0</v>
      </c>
      <c r="F49197">
        <v>0</v>
      </c>
      <c r="G49197" s="3">
        <v>45474</v>
      </c>
      <c r="H49197">
        <v>2848</v>
      </c>
      <c r="I49197">
        <v>0</v>
      </c>
      <c r="J49197">
        <v>0</v>
      </c>
      <c r="K49197">
        <v>0</v>
      </c>
      <c r="L49197">
        <v>44</v>
      </c>
      <c r="M49197" t="s">
        <v>226</v>
      </c>
    </row>
    <row r="49198" spans="1:13" hidden="1" x14ac:dyDescent="0.25">
      <c r="A49198" s="3">
        <v>41263</v>
      </c>
      <c r="B49198" s="16">
        <v>0</v>
      </c>
      <c r="C49198">
        <v>37347.4</v>
      </c>
      <c r="D49198">
        <v>36977.85</v>
      </c>
      <c r="E49198">
        <v>0</v>
      </c>
      <c r="F49198">
        <v>0</v>
      </c>
      <c r="G49198" s="3">
        <v>45293</v>
      </c>
      <c r="H49198">
        <v>2725</v>
      </c>
      <c r="I49198">
        <v>0</v>
      </c>
      <c r="J49198">
        <v>0</v>
      </c>
      <c r="K49198">
        <v>0</v>
      </c>
      <c r="L49198">
        <v>43</v>
      </c>
      <c r="M49198" t="s">
        <v>194</v>
      </c>
    </row>
    <row r="49199" spans="1:13" hidden="1" x14ac:dyDescent="0.25">
      <c r="A49199" s="3">
        <v>41263</v>
      </c>
      <c r="B49199" s="16">
        <v>0</v>
      </c>
      <c r="C49199">
        <v>39045.85</v>
      </c>
      <c r="D49199">
        <v>38677.019999999997</v>
      </c>
      <c r="E49199">
        <v>0</v>
      </c>
      <c r="F49199">
        <v>0</v>
      </c>
      <c r="G49199" s="3">
        <v>45110</v>
      </c>
      <c r="H49199">
        <v>2602</v>
      </c>
      <c r="I49199">
        <v>0</v>
      </c>
      <c r="J49199">
        <v>0</v>
      </c>
      <c r="K49199">
        <v>0</v>
      </c>
      <c r="L49199">
        <v>42</v>
      </c>
      <c r="M49199" t="s">
        <v>227</v>
      </c>
    </row>
    <row r="49200" spans="1:13" hidden="1" x14ac:dyDescent="0.25">
      <c r="A49200" s="3">
        <v>41263</v>
      </c>
      <c r="B49200" s="16">
        <v>0</v>
      </c>
      <c r="C49200">
        <v>42834.26</v>
      </c>
      <c r="D49200">
        <v>42416.56</v>
      </c>
      <c r="E49200">
        <v>0</v>
      </c>
      <c r="F49200">
        <v>0</v>
      </c>
      <c r="G49200" s="3">
        <v>44743</v>
      </c>
      <c r="H49200">
        <v>2353</v>
      </c>
      <c r="I49200">
        <v>0</v>
      </c>
      <c r="J49200">
        <v>0</v>
      </c>
      <c r="K49200">
        <v>0</v>
      </c>
      <c r="L49200">
        <v>40</v>
      </c>
      <c r="M49200" t="s">
        <v>221</v>
      </c>
    </row>
    <row r="49201" spans="1:13" hidden="1" x14ac:dyDescent="0.25">
      <c r="A49201" s="3">
        <v>41263</v>
      </c>
      <c r="B49201" s="16">
        <v>0</v>
      </c>
      <c r="C49201">
        <v>46008.11</v>
      </c>
      <c r="D49201">
        <v>45561.54</v>
      </c>
      <c r="E49201">
        <v>0</v>
      </c>
      <c r="F49201">
        <v>0</v>
      </c>
      <c r="G49201" s="3">
        <v>44470</v>
      </c>
      <c r="H49201">
        <v>2169</v>
      </c>
      <c r="I49201">
        <v>0</v>
      </c>
      <c r="J49201">
        <v>0</v>
      </c>
      <c r="K49201">
        <v>0</v>
      </c>
      <c r="L49201">
        <v>38</v>
      </c>
      <c r="M49201" t="s">
        <v>228</v>
      </c>
    </row>
    <row r="49202" spans="1:13" hidden="1" x14ac:dyDescent="0.25">
      <c r="A49202" s="3">
        <v>41263</v>
      </c>
      <c r="B49202" s="16">
        <v>0</v>
      </c>
      <c r="C49202">
        <v>47164.65</v>
      </c>
      <c r="D49202">
        <v>46749.3</v>
      </c>
      <c r="E49202">
        <v>0</v>
      </c>
      <c r="F49202">
        <v>0</v>
      </c>
      <c r="G49202" s="3">
        <v>44378</v>
      </c>
      <c r="H49202">
        <v>2105</v>
      </c>
      <c r="I49202">
        <v>0</v>
      </c>
      <c r="J49202">
        <v>0</v>
      </c>
      <c r="K49202">
        <v>0</v>
      </c>
      <c r="L49202">
        <v>37</v>
      </c>
      <c r="M49202" t="s">
        <v>222</v>
      </c>
    </row>
    <row r="49203" spans="1:13" hidden="1" x14ac:dyDescent="0.25">
      <c r="A49203" s="3">
        <v>41263</v>
      </c>
      <c r="B49203" s="16">
        <v>0</v>
      </c>
      <c r="C49203">
        <v>48293.8</v>
      </c>
      <c r="D49203">
        <v>47909.66</v>
      </c>
      <c r="E49203">
        <v>0</v>
      </c>
      <c r="F49203">
        <v>0</v>
      </c>
      <c r="G49203" s="3">
        <v>44287</v>
      </c>
      <c r="H49203">
        <v>2043</v>
      </c>
      <c r="I49203">
        <v>0</v>
      </c>
      <c r="J49203">
        <v>0</v>
      </c>
      <c r="K49203">
        <v>0</v>
      </c>
      <c r="L49203">
        <v>36</v>
      </c>
      <c r="M49203" t="s">
        <v>229</v>
      </c>
    </row>
    <row r="49204" spans="1:13" hidden="1" x14ac:dyDescent="0.25">
      <c r="A49204" s="3">
        <v>41263</v>
      </c>
      <c r="B49204" s="16">
        <v>0</v>
      </c>
      <c r="C49204">
        <v>34120.35</v>
      </c>
      <c r="D49204">
        <v>33751.629999999997</v>
      </c>
      <c r="E49204">
        <v>0</v>
      </c>
      <c r="F49204">
        <v>0</v>
      </c>
      <c r="G49204" s="3">
        <v>45659</v>
      </c>
      <c r="H49204">
        <v>2974</v>
      </c>
      <c r="I49204">
        <v>0</v>
      </c>
      <c r="J49204">
        <v>0</v>
      </c>
      <c r="K49204">
        <v>0</v>
      </c>
      <c r="L49204">
        <v>45</v>
      </c>
      <c r="M49204" t="s">
        <v>189</v>
      </c>
    </row>
    <row r="49205" spans="1:13" hidden="1" x14ac:dyDescent="0.25">
      <c r="A49205" s="3">
        <v>41263</v>
      </c>
      <c r="B49205" s="16">
        <v>0</v>
      </c>
      <c r="C49205">
        <v>61399.51</v>
      </c>
      <c r="D49205">
        <v>61060.83</v>
      </c>
      <c r="E49205">
        <v>0</v>
      </c>
      <c r="F49205">
        <v>0</v>
      </c>
      <c r="G49205" s="3">
        <v>43374</v>
      </c>
      <c r="H49205">
        <v>1429</v>
      </c>
      <c r="I49205">
        <v>0</v>
      </c>
      <c r="J49205">
        <v>0</v>
      </c>
      <c r="K49205">
        <v>0</v>
      </c>
      <c r="L49205">
        <v>26</v>
      </c>
      <c r="M49205" t="s">
        <v>216</v>
      </c>
    </row>
    <row r="49206" spans="1:13" hidden="1" x14ac:dyDescent="0.25">
      <c r="A49206" s="3">
        <v>41263</v>
      </c>
      <c r="B49206" s="16">
        <v>0</v>
      </c>
      <c r="C49206">
        <v>55881.61</v>
      </c>
      <c r="D49206">
        <v>55537.54</v>
      </c>
      <c r="E49206">
        <v>0</v>
      </c>
      <c r="F49206">
        <v>0</v>
      </c>
      <c r="G49206" s="3">
        <v>43739</v>
      </c>
      <c r="H49206">
        <v>1675</v>
      </c>
      <c r="I49206">
        <v>0</v>
      </c>
      <c r="J49206">
        <v>0</v>
      </c>
      <c r="K49206">
        <v>0</v>
      </c>
      <c r="L49206">
        <v>30</v>
      </c>
      <c r="M49206" t="s">
        <v>231</v>
      </c>
    </row>
    <row r="49207" spans="1:13" hidden="1" x14ac:dyDescent="0.25">
      <c r="A49207" s="3">
        <v>41263</v>
      </c>
      <c r="B49207" s="16">
        <v>0</v>
      </c>
      <c r="C49207">
        <v>58629.55</v>
      </c>
      <c r="D49207">
        <v>58288.91</v>
      </c>
      <c r="E49207">
        <v>0</v>
      </c>
      <c r="F49207">
        <v>0</v>
      </c>
      <c r="G49207" s="3">
        <v>43556</v>
      </c>
      <c r="H49207">
        <v>1548</v>
      </c>
      <c r="I49207">
        <v>0</v>
      </c>
      <c r="J49207">
        <v>0</v>
      </c>
      <c r="K49207">
        <v>0</v>
      </c>
      <c r="L49207">
        <v>28</v>
      </c>
      <c r="M49207" t="s">
        <v>232</v>
      </c>
    </row>
    <row r="49208" spans="1:13" hidden="1" x14ac:dyDescent="0.25">
      <c r="A49208" s="3">
        <v>41263</v>
      </c>
      <c r="B49208" s="16">
        <v>0</v>
      </c>
      <c r="C49208">
        <v>57283</v>
      </c>
      <c r="D49208">
        <v>56940.53</v>
      </c>
      <c r="E49208">
        <v>0</v>
      </c>
      <c r="F49208">
        <v>0</v>
      </c>
      <c r="G49208" s="3">
        <v>43647</v>
      </c>
      <c r="H49208">
        <v>1610</v>
      </c>
      <c r="I49208">
        <v>0</v>
      </c>
      <c r="J49208">
        <v>0</v>
      </c>
      <c r="K49208">
        <v>0</v>
      </c>
      <c r="L49208">
        <v>29</v>
      </c>
      <c r="M49208" t="s">
        <v>223</v>
      </c>
    </row>
    <row r="49209" spans="1:13" hidden="1" x14ac:dyDescent="0.25">
      <c r="A49209" s="3">
        <v>41263</v>
      </c>
      <c r="B49209" s="16">
        <v>0</v>
      </c>
      <c r="C49209">
        <v>62890.38</v>
      </c>
      <c r="D49209">
        <v>62555.51</v>
      </c>
      <c r="E49209">
        <v>0</v>
      </c>
      <c r="F49209">
        <v>0</v>
      </c>
      <c r="G49209" s="3">
        <v>43283</v>
      </c>
      <c r="H49209">
        <v>1366</v>
      </c>
      <c r="I49209">
        <v>0</v>
      </c>
      <c r="J49209">
        <v>0</v>
      </c>
      <c r="K49209">
        <v>0</v>
      </c>
      <c r="L49209">
        <v>25</v>
      </c>
      <c r="M49209" t="s">
        <v>212</v>
      </c>
    </row>
    <row r="49210" spans="1:13" hidden="1" x14ac:dyDescent="0.25">
      <c r="A49210" s="3">
        <v>41263</v>
      </c>
      <c r="B49210" s="16">
        <v>200</v>
      </c>
      <c r="C49210">
        <v>53234.25</v>
      </c>
      <c r="D49210">
        <v>52885.919999999998</v>
      </c>
      <c r="E49210">
        <v>9.1</v>
      </c>
      <c r="F49210">
        <v>9.1</v>
      </c>
      <c r="G49210" s="3">
        <v>43922</v>
      </c>
      <c r="H49210">
        <v>1798</v>
      </c>
      <c r="I49210">
        <v>9.1</v>
      </c>
      <c r="J49210">
        <v>9.1</v>
      </c>
      <c r="K49210">
        <v>1</v>
      </c>
      <c r="L49210">
        <v>32</v>
      </c>
      <c r="M49210" t="s">
        <v>230</v>
      </c>
    </row>
    <row r="49211" spans="1:13" hidden="1" x14ac:dyDescent="0.25">
      <c r="A49211" s="3">
        <v>41263</v>
      </c>
      <c r="B49211" s="16">
        <v>5</v>
      </c>
      <c r="C49211">
        <v>50642.01</v>
      </c>
      <c r="D49211">
        <v>50288.06</v>
      </c>
      <c r="E49211">
        <v>9.27</v>
      </c>
      <c r="F49211">
        <v>9.27</v>
      </c>
      <c r="G49211" s="3">
        <v>44105</v>
      </c>
      <c r="H49211">
        <v>1923</v>
      </c>
      <c r="I49211">
        <v>9.27</v>
      </c>
      <c r="J49211">
        <v>9.27</v>
      </c>
      <c r="K49211">
        <v>1</v>
      </c>
      <c r="L49211">
        <v>34</v>
      </c>
      <c r="M49211" t="s">
        <v>196</v>
      </c>
    </row>
    <row r="49212" spans="1:13" hidden="1" x14ac:dyDescent="0.25">
      <c r="A49212" s="3">
        <v>41263</v>
      </c>
      <c r="B49212" s="16">
        <v>0</v>
      </c>
      <c r="C49212">
        <v>51961.55</v>
      </c>
      <c r="D49212">
        <v>51610.33</v>
      </c>
      <c r="E49212">
        <v>0</v>
      </c>
      <c r="F49212">
        <v>0</v>
      </c>
      <c r="G49212" s="3">
        <v>44013</v>
      </c>
      <c r="H49212">
        <v>1859</v>
      </c>
      <c r="I49212">
        <v>0</v>
      </c>
      <c r="J49212">
        <v>0</v>
      </c>
      <c r="K49212">
        <v>0</v>
      </c>
      <c r="L49212">
        <v>33</v>
      </c>
      <c r="M49212" t="s">
        <v>211</v>
      </c>
    </row>
    <row r="49213" spans="1:13" hidden="1" x14ac:dyDescent="0.25">
      <c r="A49213" s="3">
        <v>41263</v>
      </c>
      <c r="B49213" s="16">
        <v>705</v>
      </c>
      <c r="C49213">
        <v>64393.82</v>
      </c>
      <c r="D49213">
        <v>64063.31</v>
      </c>
      <c r="E49213">
        <v>8.73</v>
      </c>
      <c r="F49213">
        <v>8.76</v>
      </c>
      <c r="G49213" s="3">
        <v>43192</v>
      </c>
      <c r="H49213">
        <v>1303</v>
      </c>
      <c r="I49213">
        <v>8.76</v>
      </c>
      <c r="J49213">
        <v>8.73</v>
      </c>
      <c r="K49213">
        <v>4</v>
      </c>
      <c r="L49213">
        <v>24</v>
      </c>
      <c r="M49213" t="s">
        <v>213</v>
      </c>
    </row>
    <row r="49214" spans="1:13" hidden="1" x14ac:dyDescent="0.25">
      <c r="A49214" s="3">
        <v>41263</v>
      </c>
      <c r="B49214" s="16">
        <v>5</v>
      </c>
      <c r="C49214">
        <v>67374.66</v>
      </c>
      <c r="D49214">
        <v>67113.47</v>
      </c>
      <c r="E49214">
        <v>8.7200000000000006</v>
      </c>
      <c r="F49214">
        <v>8.7200000000000006</v>
      </c>
      <c r="G49214" s="3">
        <v>43010</v>
      </c>
      <c r="H49214">
        <v>1184</v>
      </c>
      <c r="I49214">
        <v>8.7200000000000006</v>
      </c>
      <c r="J49214">
        <v>8.7200000000000006</v>
      </c>
      <c r="K49214">
        <v>1</v>
      </c>
      <c r="L49214">
        <v>22</v>
      </c>
      <c r="M49214" t="s">
        <v>208</v>
      </c>
    </row>
    <row r="49215" spans="1:13" hidden="1" x14ac:dyDescent="0.25">
      <c r="A49215" s="3">
        <v>41263</v>
      </c>
      <c r="B49215" s="16">
        <v>130</v>
      </c>
      <c r="C49215">
        <v>59987.42</v>
      </c>
      <c r="D49215">
        <v>59649.05</v>
      </c>
      <c r="E49215">
        <v>8.8000000000000007</v>
      </c>
      <c r="F49215">
        <v>9.01</v>
      </c>
      <c r="G49215" s="3">
        <v>43467</v>
      </c>
      <c r="H49215">
        <v>1488</v>
      </c>
      <c r="I49215">
        <v>9.01</v>
      </c>
      <c r="J49215">
        <v>8.7899999999999991</v>
      </c>
      <c r="K49215">
        <v>6</v>
      </c>
      <c r="L49215">
        <v>27</v>
      </c>
      <c r="M49215" t="s">
        <v>168</v>
      </c>
    </row>
    <row r="49216" spans="1:13" hidden="1" x14ac:dyDescent="0.25">
      <c r="A49216" s="3">
        <v>41263</v>
      </c>
      <c r="B49216" s="16">
        <v>925</v>
      </c>
      <c r="C49216">
        <v>54556.3</v>
      </c>
      <c r="D49216">
        <v>54211.29</v>
      </c>
      <c r="E49216">
        <v>8.9600000000000009</v>
      </c>
      <c r="F49216">
        <v>9.17</v>
      </c>
      <c r="G49216" s="3">
        <v>43832</v>
      </c>
      <c r="H49216">
        <v>1736</v>
      </c>
      <c r="I49216">
        <v>9.17</v>
      </c>
      <c r="J49216">
        <v>8.92</v>
      </c>
      <c r="K49216">
        <v>31</v>
      </c>
      <c r="L49216">
        <v>31</v>
      </c>
      <c r="M49216" t="s">
        <v>179</v>
      </c>
    </row>
    <row r="49217" spans="1:13" hidden="1" x14ac:dyDescent="0.25">
      <c r="A49217" s="3">
        <v>41263</v>
      </c>
      <c r="B49217" s="16">
        <v>210</v>
      </c>
      <c r="C49217">
        <v>73626.84</v>
      </c>
      <c r="D49217">
        <v>73426.350000000006</v>
      </c>
      <c r="E49217">
        <v>8.3800000000000008</v>
      </c>
      <c r="F49217">
        <v>8.64</v>
      </c>
      <c r="G49217" s="3">
        <v>42646</v>
      </c>
      <c r="H49217">
        <v>936</v>
      </c>
      <c r="I49217">
        <v>8.64</v>
      </c>
      <c r="J49217">
        <v>8.32</v>
      </c>
      <c r="K49217">
        <v>19</v>
      </c>
      <c r="L49217">
        <v>18</v>
      </c>
      <c r="M49217" t="s">
        <v>202</v>
      </c>
    </row>
    <row r="49218" spans="1:13" hidden="1" x14ac:dyDescent="0.25">
      <c r="A49218" s="3">
        <v>41263</v>
      </c>
      <c r="B49218" s="16">
        <v>465</v>
      </c>
      <c r="C49218">
        <v>70448</v>
      </c>
      <c r="D49218">
        <v>70175.679999999993</v>
      </c>
      <c r="E49218">
        <v>8.48</v>
      </c>
      <c r="F49218">
        <v>8.6999999999999993</v>
      </c>
      <c r="G49218" s="3">
        <v>42828</v>
      </c>
      <c r="H49218">
        <v>1059</v>
      </c>
      <c r="I49218">
        <v>8.75</v>
      </c>
      <c r="J49218">
        <v>8.42</v>
      </c>
      <c r="K49218">
        <v>22</v>
      </c>
      <c r="L49218">
        <v>20</v>
      </c>
      <c r="M49218" t="s">
        <v>192</v>
      </c>
    </row>
    <row r="49219" spans="1:13" hidden="1" x14ac:dyDescent="0.25">
      <c r="A49219" s="3">
        <v>41263</v>
      </c>
      <c r="B49219" s="16">
        <v>685</v>
      </c>
      <c r="C49219">
        <v>44913.75</v>
      </c>
      <c r="D49219">
        <v>44439.83</v>
      </c>
      <c r="E49219">
        <v>9.23</v>
      </c>
      <c r="F49219">
        <v>9.52</v>
      </c>
      <c r="G49219" s="3">
        <v>44564</v>
      </c>
      <c r="H49219">
        <v>2230</v>
      </c>
      <c r="I49219">
        <v>9.52</v>
      </c>
      <c r="J49219">
        <v>9.16</v>
      </c>
      <c r="K49219">
        <v>33</v>
      </c>
      <c r="L49219">
        <v>39</v>
      </c>
      <c r="M49219" t="s">
        <v>145</v>
      </c>
    </row>
    <row r="49220" spans="1:13" hidden="1" x14ac:dyDescent="0.25">
      <c r="A49220" s="3">
        <v>41263</v>
      </c>
      <c r="B49220" s="16">
        <v>385</v>
      </c>
      <c r="C49220">
        <v>69006.820000000007</v>
      </c>
      <c r="D49220">
        <v>68667.759999999995</v>
      </c>
      <c r="E49220">
        <v>8.5</v>
      </c>
      <c r="F49220">
        <v>8.75</v>
      </c>
      <c r="G49220" s="3">
        <v>42919</v>
      </c>
      <c r="H49220">
        <v>1120</v>
      </c>
      <c r="I49220">
        <v>8.7799999999999994</v>
      </c>
      <c r="J49220">
        <v>8.48</v>
      </c>
      <c r="K49220">
        <v>24</v>
      </c>
      <c r="L49220">
        <v>21</v>
      </c>
      <c r="M49220" t="s">
        <v>207</v>
      </c>
    </row>
    <row r="49221" spans="1:13" hidden="1" x14ac:dyDescent="0.25">
      <c r="A49221" s="3">
        <v>41263</v>
      </c>
      <c r="B49221" s="16">
        <v>1175</v>
      </c>
      <c r="C49221">
        <v>40807.01</v>
      </c>
      <c r="D49221">
        <v>40439.730000000003</v>
      </c>
      <c r="E49221">
        <v>9.3000000000000007</v>
      </c>
      <c r="F49221">
        <v>9.5399999999999991</v>
      </c>
      <c r="G49221" s="3">
        <v>44928</v>
      </c>
      <c r="H49221">
        <v>2479</v>
      </c>
      <c r="I49221">
        <v>9.5399999999999991</v>
      </c>
      <c r="J49221">
        <v>9.26</v>
      </c>
      <c r="K49221">
        <v>24</v>
      </c>
      <c r="L49221">
        <v>41</v>
      </c>
      <c r="M49221" t="s">
        <v>195</v>
      </c>
    </row>
    <row r="49222" spans="1:13" hidden="1" x14ac:dyDescent="0.25">
      <c r="A49222" s="3">
        <v>41263</v>
      </c>
      <c r="B49222" s="16">
        <v>260</v>
      </c>
      <c r="C49222">
        <v>77092.05</v>
      </c>
      <c r="D49222">
        <v>76866.12</v>
      </c>
      <c r="E49222">
        <v>8.2200000000000006</v>
      </c>
      <c r="F49222">
        <v>8.44</v>
      </c>
      <c r="G49222" s="3">
        <v>42461</v>
      </c>
      <c r="H49222">
        <v>808</v>
      </c>
      <c r="I49222">
        <v>8.48</v>
      </c>
      <c r="J49222">
        <v>8.19</v>
      </c>
      <c r="K49222">
        <v>20</v>
      </c>
      <c r="L49222">
        <v>16</v>
      </c>
      <c r="M49222" t="s">
        <v>201</v>
      </c>
    </row>
    <row r="49223" spans="1:13" hidden="1" x14ac:dyDescent="0.25">
      <c r="A49223" s="3">
        <v>41263</v>
      </c>
      <c r="B49223" s="16">
        <v>370</v>
      </c>
      <c r="C49223">
        <v>80582.929999999993</v>
      </c>
      <c r="D49223">
        <v>80359.23</v>
      </c>
      <c r="E49223">
        <v>8.02</v>
      </c>
      <c r="F49223">
        <v>8.23</v>
      </c>
      <c r="G49223" s="3">
        <v>42278</v>
      </c>
      <c r="H49223">
        <v>688</v>
      </c>
      <c r="I49223">
        <v>8.23</v>
      </c>
      <c r="J49223">
        <v>8</v>
      </c>
      <c r="K49223">
        <v>12</v>
      </c>
      <c r="L49223">
        <v>14</v>
      </c>
      <c r="M49223" t="s">
        <v>187</v>
      </c>
    </row>
    <row r="49224" spans="1:13" hidden="1" x14ac:dyDescent="0.25">
      <c r="A49224" s="3">
        <v>41263</v>
      </c>
      <c r="B49224" s="16">
        <v>10695</v>
      </c>
      <c r="C49224">
        <v>98741.93</v>
      </c>
      <c r="D49224">
        <v>98735.72</v>
      </c>
      <c r="E49224">
        <v>7.02</v>
      </c>
      <c r="F49224">
        <v>7.06</v>
      </c>
      <c r="G49224" s="3">
        <v>41334</v>
      </c>
      <c r="H49224">
        <v>44</v>
      </c>
      <c r="I49224">
        <v>7.1</v>
      </c>
      <c r="J49224">
        <v>7.02</v>
      </c>
      <c r="K49224">
        <v>7</v>
      </c>
      <c r="L49224">
        <v>3</v>
      </c>
      <c r="M49224" t="s">
        <v>225</v>
      </c>
    </row>
    <row r="49225" spans="1:13" hidden="1" x14ac:dyDescent="0.25">
      <c r="A49225" s="3">
        <v>41263</v>
      </c>
      <c r="B49225" s="16">
        <v>4470</v>
      </c>
      <c r="C49225">
        <v>82445.100000000006</v>
      </c>
      <c r="D49225">
        <v>82237.210000000006</v>
      </c>
      <c r="E49225">
        <v>7.9</v>
      </c>
      <c r="F49225">
        <v>8.11</v>
      </c>
      <c r="G49225" s="3">
        <v>42186</v>
      </c>
      <c r="H49225">
        <v>624</v>
      </c>
      <c r="I49225">
        <v>8.11</v>
      </c>
      <c r="J49225">
        <v>7.9</v>
      </c>
      <c r="K49225">
        <v>124</v>
      </c>
      <c r="L49225">
        <v>13</v>
      </c>
      <c r="M49225" t="s">
        <v>171</v>
      </c>
    </row>
    <row r="49226" spans="1:13" hidden="1" x14ac:dyDescent="0.25">
      <c r="A49226" s="3">
        <v>41263</v>
      </c>
      <c r="B49226" s="16">
        <v>1720</v>
      </c>
      <c r="C49226">
        <v>87947.61</v>
      </c>
      <c r="D49226">
        <v>87789.96</v>
      </c>
      <c r="E49226">
        <v>7.45</v>
      </c>
      <c r="F49226">
        <v>7.63</v>
      </c>
      <c r="G49226" s="3">
        <v>41913</v>
      </c>
      <c r="H49226">
        <v>440</v>
      </c>
      <c r="I49226">
        <v>7.63</v>
      </c>
      <c r="J49226">
        <v>7.39</v>
      </c>
      <c r="K49226">
        <v>70</v>
      </c>
      <c r="L49226">
        <v>10</v>
      </c>
      <c r="M49226" t="s">
        <v>176</v>
      </c>
    </row>
    <row r="49227" spans="1:13" hidden="1" x14ac:dyDescent="0.25">
      <c r="A49227" s="3">
        <v>41263</v>
      </c>
      <c r="B49227" s="16">
        <v>5715</v>
      </c>
      <c r="C49227">
        <v>65885.83</v>
      </c>
      <c r="D49227">
        <v>65557.070000000007</v>
      </c>
      <c r="E49227">
        <v>8.65</v>
      </c>
      <c r="F49227">
        <v>8.83</v>
      </c>
      <c r="G49227" s="3">
        <v>43102</v>
      </c>
      <c r="H49227">
        <v>1243</v>
      </c>
      <c r="I49227">
        <v>8.83</v>
      </c>
      <c r="J49227">
        <v>8.64</v>
      </c>
      <c r="K49227">
        <v>93</v>
      </c>
      <c r="L49227">
        <v>23</v>
      </c>
      <c r="M49227" t="s">
        <v>150</v>
      </c>
    </row>
    <row r="49228" spans="1:13" hidden="1" x14ac:dyDescent="0.25">
      <c r="A49228" s="3">
        <v>41263</v>
      </c>
      <c r="B49228" s="16">
        <v>12010</v>
      </c>
      <c r="C49228">
        <v>84236.91</v>
      </c>
      <c r="D49228">
        <v>84009.07</v>
      </c>
      <c r="E49228">
        <v>7.78</v>
      </c>
      <c r="F49228">
        <v>7.97</v>
      </c>
      <c r="G49228" s="3">
        <v>42095</v>
      </c>
      <c r="H49228">
        <v>563</v>
      </c>
      <c r="I49228">
        <v>7.99</v>
      </c>
      <c r="J49228">
        <v>7.77</v>
      </c>
      <c r="K49228">
        <v>198</v>
      </c>
      <c r="L49228">
        <v>12</v>
      </c>
      <c r="M49228" t="s">
        <v>169</v>
      </c>
    </row>
    <row r="49229" spans="1:13" hidden="1" x14ac:dyDescent="0.25">
      <c r="A49229" s="3">
        <v>41263</v>
      </c>
      <c r="B49229" s="16">
        <v>34295</v>
      </c>
      <c r="C49229">
        <v>75353.08</v>
      </c>
      <c r="D49229">
        <v>75161.87</v>
      </c>
      <c r="E49229">
        <v>8.31</v>
      </c>
      <c r="F49229">
        <v>8.5</v>
      </c>
      <c r="G49229" s="3">
        <v>42552</v>
      </c>
      <c r="H49229">
        <v>871</v>
      </c>
      <c r="I49229">
        <v>8.52</v>
      </c>
      <c r="J49229">
        <v>8.31</v>
      </c>
      <c r="K49229">
        <v>102</v>
      </c>
      <c r="L49229">
        <v>17</v>
      </c>
      <c r="M49229" t="s">
        <v>186</v>
      </c>
    </row>
    <row r="49230" spans="1:13" hidden="1" x14ac:dyDescent="0.25">
      <c r="A49230" s="3">
        <v>41263</v>
      </c>
      <c r="B49230" s="16">
        <v>28665</v>
      </c>
      <c r="C49230">
        <v>94838.51</v>
      </c>
      <c r="D49230">
        <v>94804.82</v>
      </c>
      <c r="E49230">
        <v>7.02</v>
      </c>
      <c r="F49230">
        <v>7.12</v>
      </c>
      <c r="G49230" s="3">
        <v>41548</v>
      </c>
      <c r="H49230">
        <v>192</v>
      </c>
      <c r="I49230">
        <v>7.16</v>
      </c>
      <c r="J49230">
        <v>7.01</v>
      </c>
      <c r="K49230">
        <v>62</v>
      </c>
      <c r="L49230">
        <v>6</v>
      </c>
      <c r="M49230" t="s">
        <v>156</v>
      </c>
    </row>
    <row r="49231" spans="1:13" hidden="1" x14ac:dyDescent="0.25">
      <c r="A49231" s="3">
        <v>41263</v>
      </c>
      <c r="B49231" s="16">
        <v>7943</v>
      </c>
      <c r="C49231">
        <v>49434.43</v>
      </c>
      <c r="D49231">
        <v>49077.84</v>
      </c>
      <c r="E49231">
        <v>9.16</v>
      </c>
      <c r="F49231">
        <v>9.3699999999999992</v>
      </c>
      <c r="G49231" s="3">
        <v>44200</v>
      </c>
      <c r="H49231">
        <v>1983</v>
      </c>
      <c r="I49231">
        <v>9.3699999999999992</v>
      </c>
      <c r="J49231">
        <v>9.16</v>
      </c>
      <c r="K49231">
        <v>147</v>
      </c>
      <c r="L49231">
        <v>35</v>
      </c>
      <c r="M49231" t="s">
        <v>178</v>
      </c>
    </row>
    <row r="49232" spans="1:13" hidden="1" x14ac:dyDescent="0.25">
      <c r="A49232" s="3">
        <v>41263</v>
      </c>
      <c r="B49232" s="16">
        <v>145085</v>
      </c>
      <c r="C49232">
        <v>99226.57</v>
      </c>
      <c r="D49232">
        <v>99223.34</v>
      </c>
      <c r="E49232">
        <v>6.96</v>
      </c>
      <c r="F49232">
        <v>7.01</v>
      </c>
      <c r="G49232" s="3">
        <v>41306</v>
      </c>
      <c r="H49232">
        <v>26</v>
      </c>
      <c r="I49232">
        <v>7.01</v>
      </c>
      <c r="J49232">
        <v>6.95</v>
      </c>
      <c r="K49232">
        <v>116</v>
      </c>
      <c r="L49232">
        <v>2</v>
      </c>
      <c r="M49232" t="s">
        <v>224</v>
      </c>
    </row>
    <row r="49233" spans="1:13" hidden="1" x14ac:dyDescent="0.25">
      <c r="A49233" s="3">
        <v>41263</v>
      </c>
      <c r="B49233" s="16">
        <v>28990</v>
      </c>
      <c r="C49233">
        <v>91599.74</v>
      </c>
      <c r="D49233">
        <v>91513.67</v>
      </c>
      <c r="E49233">
        <v>7.15</v>
      </c>
      <c r="F49233">
        <v>7.24</v>
      </c>
      <c r="G49233" s="3">
        <v>41730</v>
      </c>
      <c r="H49233">
        <v>314</v>
      </c>
      <c r="I49233">
        <v>7.24</v>
      </c>
      <c r="J49233">
        <v>7.11</v>
      </c>
      <c r="K49233">
        <v>87</v>
      </c>
      <c r="L49233">
        <v>8</v>
      </c>
      <c r="M49233" t="s">
        <v>170</v>
      </c>
    </row>
    <row r="49234" spans="1:13" hidden="1" x14ac:dyDescent="0.25">
      <c r="A49234" s="3">
        <v>41263</v>
      </c>
      <c r="B49234" s="16">
        <v>40847</v>
      </c>
      <c r="C49234">
        <v>89881.19</v>
      </c>
      <c r="D49234">
        <v>89768.52</v>
      </c>
      <c r="E49234">
        <v>7.28</v>
      </c>
      <c r="F49234">
        <v>7.42</v>
      </c>
      <c r="G49234" s="3">
        <v>41821</v>
      </c>
      <c r="H49234">
        <v>375</v>
      </c>
      <c r="I49234">
        <v>7.42</v>
      </c>
      <c r="J49234">
        <v>7.26</v>
      </c>
      <c r="K49234">
        <v>428</v>
      </c>
      <c r="L49234">
        <v>9</v>
      </c>
      <c r="M49234" t="s">
        <v>175</v>
      </c>
    </row>
    <row r="49235" spans="1:13" hidden="1" x14ac:dyDescent="0.25">
      <c r="A49235" s="3">
        <v>41263</v>
      </c>
      <c r="B49235" s="16">
        <v>180445</v>
      </c>
      <c r="C49235">
        <v>72013</v>
      </c>
      <c r="D49235">
        <v>71750.94</v>
      </c>
      <c r="E49235">
        <v>8.48</v>
      </c>
      <c r="F49235">
        <v>8.6300000000000008</v>
      </c>
      <c r="G49235" s="3">
        <v>42737</v>
      </c>
      <c r="H49235">
        <v>997</v>
      </c>
      <c r="I49235">
        <v>8.6300000000000008</v>
      </c>
      <c r="J49235">
        <v>8.4600000000000009</v>
      </c>
      <c r="K49235">
        <v>1648</v>
      </c>
      <c r="L49235">
        <v>19</v>
      </c>
      <c r="M49235" t="s">
        <v>119</v>
      </c>
    </row>
    <row r="49236" spans="1:13" hidden="1" x14ac:dyDescent="0.25">
      <c r="A49236" s="3">
        <v>41263</v>
      </c>
      <c r="B49236" s="16">
        <v>54400</v>
      </c>
      <c r="C49236">
        <v>78767.240000000005</v>
      </c>
      <c r="D49236">
        <v>78551.179999999993</v>
      </c>
      <c r="E49236">
        <v>8.17</v>
      </c>
      <c r="F49236">
        <v>8.33</v>
      </c>
      <c r="G49236" s="3">
        <v>42373</v>
      </c>
      <c r="H49236">
        <v>748</v>
      </c>
      <c r="I49236">
        <v>8.35</v>
      </c>
      <c r="J49236">
        <v>8.16</v>
      </c>
      <c r="K49236">
        <v>828</v>
      </c>
      <c r="L49236">
        <v>15</v>
      </c>
      <c r="M49236" t="s">
        <v>122</v>
      </c>
    </row>
    <row r="49237" spans="1:13" hidden="1" x14ac:dyDescent="0.25">
      <c r="A49237" s="3">
        <v>41263</v>
      </c>
      <c r="B49237" s="16">
        <v>287814</v>
      </c>
      <c r="C49237">
        <v>85997.62</v>
      </c>
      <c r="D49237">
        <v>85789.38</v>
      </c>
      <c r="E49237">
        <v>7.67</v>
      </c>
      <c r="F49237">
        <v>7.84</v>
      </c>
      <c r="G49237" s="3">
        <v>42006</v>
      </c>
      <c r="H49237">
        <v>502</v>
      </c>
      <c r="I49237">
        <v>7.84</v>
      </c>
      <c r="J49237">
        <v>7.66</v>
      </c>
      <c r="K49237">
        <v>2236</v>
      </c>
      <c r="L49237">
        <v>11</v>
      </c>
      <c r="M49237" t="s">
        <v>131</v>
      </c>
    </row>
    <row r="49238" spans="1:13" hidden="1" x14ac:dyDescent="0.25">
      <c r="A49238" s="3">
        <v>41263</v>
      </c>
      <c r="B49238" s="16">
        <v>188445</v>
      </c>
      <c r="C49238">
        <v>98209.2</v>
      </c>
      <c r="D49238">
        <v>98197.71</v>
      </c>
      <c r="E49238">
        <v>7.02</v>
      </c>
      <c r="F49238">
        <v>7.08</v>
      </c>
      <c r="G49238" s="3">
        <v>41365</v>
      </c>
      <c r="H49238">
        <v>64</v>
      </c>
      <c r="I49238">
        <v>7.1</v>
      </c>
      <c r="J49238">
        <v>7.02</v>
      </c>
      <c r="K49238">
        <v>268</v>
      </c>
      <c r="L49238">
        <v>4</v>
      </c>
      <c r="M49238" t="s">
        <v>161</v>
      </c>
    </row>
    <row r="49239" spans="1:13" hidden="1" x14ac:dyDescent="0.25">
      <c r="A49239" s="3">
        <v>41263</v>
      </c>
      <c r="B49239" s="16">
        <v>442041</v>
      </c>
      <c r="C49239">
        <v>93184.7</v>
      </c>
      <c r="D49239">
        <v>93131.7</v>
      </c>
      <c r="E49239">
        <v>7.08</v>
      </c>
      <c r="F49239">
        <v>7.17</v>
      </c>
      <c r="G49239" s="3">
        <v>41641</v>
      </c>
      <c r="H49239">
        <v>253</v>
      </c>
      <c r="I49239">
        <v>7.17</v>
      </c>
      <c r="J49239">
        <v>7.06</v>
      </c>
      <c r="K49239">
        <v>1085</v>
      </c>
      <c r="L49239">
        <v>7</v>
      </c>
      <c r="M49239" t="s">
        <v>130</v>
      </c>
    </row>
    <row r="49240" spans="1:13" hidden="1" x14ac:dyDescent="0.25">
      <c r="A49240" s="3">
        <v>41263</v>
      </c>
      <c r="B49240" s="16">
        <v>241545</v>
      </c>
      <c r="C49240">
        <v>96559.92</v>
      </c>
      <c r="D49240">
        <v>96532.66</v>
      </c>
      <c r="E49240">
        <v>7.01</v>
      </c>
      <c r="F49240">
        <v>7.09</v>
      </c>
      <c r="G49240" s="3">
        <v>41456</v>
      </c>
      <c r="H49240">
        <v>127</v>
      </c>
      <c r="I49240">
        <v>7.09</v>
      </c>
      <c r="J49240">
        <v>7.01</v>
      </c>
      <c r="K49240">
        <v>364</v>
      </c>
      <c r="L49240">
        <v>5</v>
      </c>
      <c r="M49240" t="s">
        <v>162</v>
      </c>
    </row>
    <row r="49241" spans="1:13" hidden="1" x14ac:dyDescent="0.25">
      <c r="A49241" s="3">
        <v>41263</v>
      </c>
      <c r="B49241" s="16">
        <v>495265</v>
      </c>
      <c r="C49241">
        <v>99813.47</v>
      </c>
      <c r="D49241">
        <v>99813.38</v>
      </c>
      <c r="E49241">
        <v>6.9950000000000001</v>
      </c>
      <c r="F49241">
        <v>6.99</v>
      </c>
      <c r="G49241" s="3">
        <v>41276</v>
      </c>
      <c r="H49241">
        <v>5</v>
      </c>
      <c r="I49241">
        <v>6.9950000000000001</v>
      </c>
      <c r="J49241">
        <v>6.9429999999999996</v>
      </c>
      <c r="K49241">
        <v>1474</v>
      </c>
      <c r="L49241">
        <v>1</v>
      </c>
      <c r="M49241" t="s">
        <v>121</v>
      </c>
    </row>
    <row r="49242" spans="1:13" hidden="1" x14ac:dyDescent="0.25">
      <c r="A49242" s="3">
        <v>41264</v>
      </c>
      <c r="B49242" s="16">
        <v>0</v>
      </c>
      <c r="C49242">
        <v>35375.339999999997</v>
      </c>
      <c r="D49242">
        <v>35415.85</v>
      </c>
      <c r="E49242">
        <v>0</v>
      </c>
      <c r="F49242">
        <v>0</v>
      </c>
      <c r="G49242" s="3">
        <v>45474</v>
      </c>
      <c r="H49242">
        <v>2847</v>
      </c>
      <c r="I49242">
        <v>0</v>
      </c>
      <c r="J49242">
        <v>0</v>
      </c>
      <c r="K49242">
        <v>0</v>
      </c>
      <c r="L49242">
        <v>44</v>
      </c>
      <c r="M49242" t="s">
        <v>226</v>
      </c>
    </row>
    <row r="49243" spans="1:13" hidden="1" x14ac:dyDescent="0.25">
      <c r="A49243" s="3">
        <v>41264</v>
      </c>
      <c r="B49243" s="16">
        <v>0</v>
      </c>
      <c r="C49243">
        <v>36987.57</v>
      </c>
      <c r="D49243">
        <v>37028.269999999997</v>
      </c>
      <c r="E49243">
        <v>0</v>
      </c>
      <c r="F49243">
        <v>0</v>
      </c>
      <c r="G49243" s="3">
        <v>45293</v>
      </c>
      <c r="H49243">
        <v>2724</v>
      </c>
      <c r="I49243">
        <v>0</v>
      </c>
      <c r="J49243">
        <v>0</v>
      </c>
      <c r="K49243">
        <v>0</v>
      </c>
      <c r="L49243">
        <v>43</v>
      </c>
      <c r="M49243" t="s">
        <v>194</v>
      </c>
    </row>
    <row r="49244" spans="1:13" hidden="1" x14ac:dyDescent="0.25">
      <c r="A49244" s="3">
        <v>41264</v>
      </c>
      <c r="B49244" s="16">
        <v>0</v>
      </c>
      <c r="C49244">
        <v>38687.19</v>
      </c>
      <c r="D49244">
        <v>38727.99</v>
      </c>
      <c r="E49244">
        <v>0</v>
      </c>
      <c r="F49244">
        <v>0</v>
      </c>
      <c r="G49244" s="3">
        <v>45110</v>
      </c>
      <c r="H49244">
        <v>2601</v>
      </c>
      <c r="I49244">
        <v>0</v>
      </c>
      <c r="J49244">
        <v>0</v>
      </c>
      <c r="K49244">
        <v>0</v>
      </c>
      <c r="L49244">
        <v>42</v>
      </c>
      <c r="M49244" t="s">
        <v>227</v>
      </c>
    </row>
    <row r="49245" spans="1:13" hidden="1" x14ac:dyDescent="0.25">
      <c r="A49245" s="3">
        <v>41264</v>
      </c>
      <c r="B49245" s="16">
        <v>0</v>
      </c>
      <c r="C49245">
        <v>42427.71</v>
      </c>
      <c r="D49245">
        <v>42505.41</v>
      </c>
      <c r="E49245">
        <v>0</v>
      </c>
      <c r="F49245">
        <v>0</v>
      </c>
      <c r="G49245" s="3">
        <v>44743</v>
      </c>
      <c r="H49245">
        <v>2352</v>
      </c>
      <c r="I49245">
        <v>0</v>
      </c>
      <c r="J49245">
        <v>0</v>
      </c>
      <c r="K49245">
        <v>0</v>
      </c>
      <c r="L49245">
        <v>40</v>
      </c>
      <c r="M49245" t="s">
        <v>221</v>
      </c>
    </row>
    <row r="49246" spans="1:13" hidden="1" x14ac:dyDescent="0.25">
      <c r="A49246" s="3">
        <v>41264</v>
      </c>
      <c r="B49246" s="16">
        <v>0</v>
      </c>
      <c r="C49246">
        <v>45573.52</v>
      </c>
      <c r="D49246">
        <v>45679.94</v>
      </c>
      <c r="E49246">
        <v>0</v>
      </c>
      <c r="F49246">
        <v>0</v>
      </c>
      <c r="G49246" s="3">
        <v>44470</v>
      </c>
      <c r="H49246">
        <v>2168</v>
      </c>
      <c r="I49246">
        <v>0</v>
      </c>
      <c r="J49246">
        <v>0</v>
      </c>
      <c r="K49246">
        <v>0</v>
      </c>
      <c r="L49246">
        <v>38</v>
      </c>
      <c r="M49246" t="s">
        <v>228</v>
      </c>
    </row>
    <row r="49247" spans="1:13" hidden="1" x14ac:dyDescent="0.25">
      <c r="A49247" s="3">
        <v>41264</v>
      </c>
      <c r="B49247" s="16">
        <v>0</v>
      </c>
      <c r="C49247">
        <v>46761.59</v>
      </c>
      <c r="D49247">
        <v>46856.75</v>
      </c>
      <c r="E49247">
        <v>0</v>
      </c>
      <c r="F49247">
        <v>0</v>
      </c>
      <c r="G49247" s="3">
        <v>44378</v>
      </c>
      <c r="H49247">
        <v>2104</v>
      </c>
      <c r="I49247">
        <v>0</v>
      </c>
      <c r="J49247">
        <v>0</v>
      </c>
      <c r="K49247">
        <v>0</v>
      </c>
      <c r="L49247">
        <v>37</v>
      </c>
      <c r="M49247" t="s">
        <v>222</v>
      </c>
    </row>
    <row r="49248" spans="1:13" hidden="1" x14ac:dyDescent="0.25">
      <c r="A49248" s="3">
        <v>41264</v>
      </c>
      <c r="B49248" s="16">
        <v>0</v>
      </c>
      <c r="C49248">
        <v>47922.26</v>
      </c>
      <c r="D49248">
        <v>48006.19</v>
      </c>
      <c r="E49248">
        <v>0</v>
      </c>
      <c r="F49248">
        <v>0</v>
      </c>
      <c r="G49248" s="3">
        <v>44287</v>
      </c>
      <c r="H49248">
        <v>2042</v>
      </c>
      <c r="I49248">
        <v>0</v>
      </c>
      <c r="J49248">
        <v>0</v>
      </c>
      <c r="K49248">
        <v>0</v>
      </c>
      <c r="L49248">
        <v>36</v>
      </c>
      <c r="M49248" t="s">
        <v>229</v>
      </c>
    </row>
    <row r="49249" spans="1:13" hidden="1" x14ac:dyDescent="0.25">
      <c r="A49249" s="3">
        <v>41264</v>
      </c>
      <c r="B49249" s="16">
        <v>0</v>
      </c>
      <c r="C49249">
        <v>33760.5</v>
      </c>
      <c r="D49249">
        <v>33800.75</v>
      </c>
      <c r="E49249">
        <v>0</v>
      </c>
      <c r="F49249">
        <v>0</v>
      </c>
      <c r="G49249" s="3">
        <v>45659</v>
      </c>
      <c r="H49249">
        <v>2973</v>
      </c>
      <c r="I49249">
        <v>0</v>
      </c>
      <c r="J49249">
        <v>0</v>
      </c>
      <c r="K49249">
        <v>0</v>
      </c>
      <c r="L49249">
        <v>45</v>
      </c>
      <c r="M49249" t="s">
        <v>189</v>
      </c>
    </row>
    <row r="49250" spans="1:13" hidden="1" x14ac:dyDescent="0.25">
      <c r="A49250" s="3">
        <v>41264</v>
      </c>
      <c r="B49250" s="16">
        <v>0</v>
      </c>
      <c r="C49250">
        <v>61076.88</v>
      </c>
      <c r="D49250">
        <v>61214.03</v>
      </c>
      <c r="E49250">
        <v>0</v>
      </c>
      <c r="F49250">
        <v>0</v>
      </c>
      <c r="G49250" s="3">
        <v>43374</v>
      </c>
      <c r="H49250">
        <v>1428</v>
      </c>
      <c r="I49250">
        <v>0</v>
      </c>
      <c r="J49250">
        <v>0</v>
      </c>
      <c r="K49250">
        <v>0</v>
      </c>
      <c r="L49250">
        <v>26</v>
      </c>
      <c r="M49250" t="s">
        <v>216</v>
      </c>
    </row>
    <row r="49251" spans="1:13" hidden="1" x14ac:dyDescent="0.25">
      <c r="A49251" s="3">
        <v>41264</v>
      </c>
      <c r="B49251" s="16">
        <v>0</v>
      </c>
      <c r="C49251">
        <v>55552.14</v>
      </c>
      <c r="D49251">
        <v>55673.74</v>
      </c>
      <c r="E49251">
        <v>0</v>
      </c>
      <c r="F49251">
        <v>0</v>
      </c>
      <c r="G49251" s="3">
        <v>43739</v>
      </c>
      <c r="H49251">
        <v>1674</v>
      </c>
      <c r="I49251">
        <v>0</v>
      </c>
      <c r="J49251">
        <v>0</v>
      </c>
      <c r="K49251">
        <v>0</v>
      </c>
      <c r="L49251">
        <v>30</v>
      </c>
      <c r="M49251" t="s">
        <v>231</v>
      </c>
    </row>
    <row r="49252" spans="1:13" hidden="1" x14ac:dyDescent="0.25">
      <c r="A49252" s="3">
        <v>41264</v>
      </c>
      <c r="B49252" s="16">
        <v>0</v>
      </c>
      <c r="C49252">
        <v>58304.23</v>
      </c>
      <c r="D49252">
        <v>58452.66</v>
      </c>
      <c r="E49252">
        <v>0</v>
      </c>
      <c r="F49252">
        <v>0</v>
      </c>
      <c r="G49252" s="3">
        <v>43556</v>
      </c>
      <c r="H49252">
        <v>1547</v>
      </c>
      <c r="I49252">
        <v>0</v>
      </c>
      <c r="J49252">
        <v>0</v>
      </c>
      <c r="K49252">
        <v>0</v>
      </c>
      <c r="L49252">
        <v>28</v>
      </c>
      <c r="M49252" t="s">
        <v>232</v>
      </c>
    </row>
    <row r="49253" spans="1:13" hidden="1" x14ac:dyDescent="0.25">
      <c r="A49253" s="3">
        <v>41264</v>
      </c>
      <c r="B49253" s="16">
        <v>0</v>
      </c>
      <c r="C49253">
        <v>56955.5</v>
      </c>
      <c r="D49253">
        <v>57089.07</v>
      </c>
      <c r="E49253">
        <v>0</v>
      </c>
      <c r="F49253">
        <v>0</v>
      </c>
      <c r="G49253" s="3">
        <v>43647</v>
      </c>
      <c r="H49253">
        <v>1609</v>
      </c>
      <c r="I49253">
        <v>0</v>
      </c>
      <c r="J49253">
        <v>0</v>
      </c>
      <c r="K49253">
        <v>0</v>
      </c>
      <c r="L49253">
        <v>29</v>
      </c>
      <c r="M49253" t="s">
        <v>223</v>
      </c>
    </row>
    <row r="49254" spans="1:13" hidden="1" x14ac:dyDescent="0.25">
      <c r="A49254" s="3">
        <v>41264</v>
      </c>
      <c r="B49254" s="16">
        <v>0</v>
      </c>
      <c r="C49254">
        <v>62571.96</v>
      </c>
      <c r="D49254">
        <v>62681.07</v>
      </c>
      <c r="E49254">
        <v>0</v>
      </c>
      <c r="F49254">
        <v>0</v>
      </c>
      <c r="G49254" s="3">
        <v>43283</v>
      </c>
      <c r="H49254">
        <v>1365</v>
      </c>
      <c r="I49254">
        <v>0</v>
      </c>
      <c r="J49254">
        <v>0</v>
      </c>
      <c r="K49254">
        <v>0</v>
      </c>
      <c r="L49254">
        <v>25</v>
      </c>
      <c r="M49254" t="s">
        <v>212</v>
      </c>
    </row>
    <row r="49255" spans="1:13" hidden="1" x14ac:dyDescent="0.25">
      <c r="A49255" s="3">
        <v>41264</v>
      </c>
      <c r="B49255" s="16">
        <v>0</v>
      </c>
      <c r="C49255">
        <v>52899.82</v>
      </c>
      <c r="D49255">
        <v>52985.23</v>
      </c>
      <c r="E49255">
        <v>0</v>
      </c>
      <c r="F49255">
        <v>0</v>
      </c>
      <c r="G49255" s="3">
        <v>43922</v>
      </c>
      <c r="H49255">
        <v>1797</v>
      </c>
      <c r="I49255">
        <v>0</v>
      </c>
      <c r="J49255">
        <v>0</v>
      </c>
      <c r="K49255">
        <v>0</v>
      </c>
      <c r="L49255">
        <v>32</v>
      </c>
      <c r="M49255" t="s">
        <v>230</v>
      </c>
    </row>
    <row r="49256" spans="1:13" hidden="1" x14ac:dyDescent="0.25">
      <c r="A49256" s="3">
        <v>41264</v>
      </c>
      <c r="B49256" s="16">
        <v>5</v>
      </c>
      <c r="C49256">
        <v>50301.279999999999</v>
      </c>
      <c r="D49256">
        <v>50341.45</v>
      </c>
      <c r="E49256">
        <v>9.26</v>
      </c>
      <c r="F49256">
        <v>9.26</v>
      </c>
      <c r="G49256" s="3">
        <v>44105</v>
      </c>
      <c r="H49256">
        <v>1922</v>
      </c>
      <c r="I49256">
        <v>9.26</v>
      </c>
      <c r="J49256">
        <v>9.26</v>
      </c>
      <c r="K49256">
        <v>1</v>
      </c>
      <c r="L49256">
        <v>34</v>
      </c>
      <c r="M49256" t="s">
        <v>196</v>
      </c>
    </row>
    <row r="49257" spans="1:13" hidden="1" x14ac:dyDescent="0.25">
      <c r="A49257" s="3">
        <v>41264</v>
      </c>
      <c r="B49257" s="16">
        <v>0</v>
      </c>
      <c r="C49257">
        <v>51623.9</v>
      </c>
      <c r="D49257">
        <v>51688.65</v>
      </c>
      <c r="E49257">
        <v>0</v>
      </c>
      <c r="F49257">
        <v>0</v>
      </c>
      <c r="G49257" s="3">
        <v>44013</v>
      </c>
      <c r="H49257">
        <v>1858</v>
      </c>
      <c r="I49257">
        <v>0</v>
      </c>
      <c r="J49257">
        <v>0</v>
      </c>
      <c r="K49257">
        <v>0</v>
      </c>
      <c r="L49257">
        <v>33</v>
      </c>
      <c r="M49257" t="s">
        <v>211</v>
      </c>
    </row>
    <row r="49258" spans="1:13" hidden="1" x14ac:dyDescent="0.25">
      <c r="A49258" s="3">
        <v>41264</v>
      </c>
      <c r="B49258" s="16">
        <v>225</v>
      </c>
      <c r="C49258">
        <v>64080.15</v>
      </c>
      <c r="D49258">
        <v>64162.19</v>
      </c>
      <c r="E49258">
        <v>8.7899999999999991</v>
      </c>
      <c r="F49258">
        <v>8.82</v>
      </c>
      <c r="G49258" s="3">
        <v>43192</v>
      </c>
      <c r="H49258">
        <v>1302</v>
      </c>
      <c r="I49258">
        <v>8.82</v>
      </c>
      <c r="J49258">
        <v>8.7899999999999991</v>
      </c>
      <c r="K49258">
        <v>7</v>
      </c>
      <c r="L49258">
        <v>24</v>
      </c>
      <c r="M49258" t="s">
        <v>213</v>
      </c>
    </row>
    <row r="49259" spans="1:13" hidden="1" x14ac:dyDescent="0.25">
      <c r="A49259" s="3">
        <v>41264</v>
      </c>
      <c r="B49259" s="16">
        <v>125</v>
      </c>
      <c r="C49259">
        <v>67131.11</v>
      </c>
      <c r="D49259">
        <v>67076.92</v>
      </c>
      <c r="E49259">
        <v>8.76</v>
      </c>
      <c r="F49259">
        <v>8.74</v>
      </c>
      <c r="G49259" s="3">
        <v>43010</v>
      </c>
      <c r="H49259">
        <v>1183</v>
      </c>
      <c r="I49259">
        <v>8.76</v>
      </c>
      <c r="J49259">
        <v>8.74</v>
      </c>
      <c r="K49259">
        <v>2</v>
      </c>
      <c r="L49259">
        <v>22</v>
      </c>
      <c r="M49259" t="s">
        <v>208</v>
      </c>
    </row>
    <row r="49260" spans="1:13" hidden="1" x14ac:dyDescent="0.25">
      <c r="A49260" s="3">
        <v>41264</v>
      </c>
      <c r="B49260" s="16">
        <v>200</v>
      </c>
      <c r="C49260">
        <v>59664.73</v>
      </c>
      <c r="D49260">
        <v>59824.04</v>
      </c>
      <c r="E49260">
        <v>9.02</v>
      </c>
      <c r="F49260">
        <v>8.94</v>
      </c>
      <c r="G49260" s="3">
        <v>43467</v>
      </c>
      <c r="H49260">
        <v>1487</v>
      </c>
      <c r="I49260">
        <v>9.07</v>
      </c>
      <c r="J49260">
        <v>8.93</v>
      </c>
      <c r="K49260">
        <v>22</v>
      </c>
      <c r="L49260">
        <v>27</v>
      </c>
      <c r="M49260" t="s">
        <v>168</v>
      </c>
    </row>
    <row r="49261" spans="1:13" hidden="1" x14ac:dyDescent="0.25">
      <c r="A49261" s="3">
        <v>41264</v>
      </c>
      <c r="B49261" s="16">
        <v>90</v>
      </c>
      <c r="C49261">
        <v>54225.54</v>
      </c>
      <c r="D49261">
        <v>54334.62</v>
      </c>
      <c r="E49261">
        <v>9.2100000000000009</v>
      </c>
      <c r="F49261">
        <v>9.09</v>
      </c>
      <c r="G49261" s="3">
        <v>43832</v>
      </c>
      <c r="H49261">
        <v>1735</v>
      </c>
      <c r="I49261">
        <v>9.2200000000000006</v>
      </c>
      <c r="J49261">
        <v>9.09</v>
      </c>
      <c r="K49261">
        <v>10</v>
      </c>
      <c r="L49261">
        <v>31</v>
      </c>
      <c r="M49261" t="s">
        <v>179</v>
      </c>
    </row>
    <row r="49262" spans="1:13" hidden="1" x14ac:dyDescent="0.25">
      <c r="A49262" s="3">
        <v>41264</v>
      </c>
      <c r="B49262" s="16">
        <v>515</v>
      </c>
      <c r="C49262">
        <v>73445.649999999994</v>
      </c>
      <c r="D49262">
        <v>73424.639999999999</v>
      </c>
      <c r="E49262">
        <v>8.6199999999999992</v>
      </c>
      <c r="F49262">
        <v>8.5299999999999994</v>
      </c>
      <c r="G49262" s="3">
        <v>42646</v>
      </c>
      <c r="H49262">
        <v>935</v>
      </c>
      <c r="I49262">
        <v>8.74</v>
      </c>
      <c r="J49262">
        <v>8.49</v>
      </c>
      <c r="K49262">
        <v>22</v>
      </c>
      <c r="L49262">
        <v>18</v>
      </c>
      <c r="M49262" t="s">
        <v>202</v>
      </c>
    </row>
    <row r="49263" spans="1:13" hidden="1" x14ac:dyDescent="0.25">
      <c r="A49263" s="3">
        <v>41264</v>
      </c>
      <c r="B49263" s="16">
        <v>395</v>
      </c>
      <c r="C49263">
        <v>70194.13</v>
      </c>
      <c r="D49263">
        <v>70198.759999999995</v>
      </c>
      <c r="E49263">
        <v>8.74</v>
      </c>
      <c r="F49263">
        <v>8.64</v>
      </c>
      <c r="G49263" s="3">
        <v>42828</v>
      </c>
      <c r="H49263">
        <v>1058</v>
      </c>
      <c r="I49263">
        <v>8.93</v>
      </c>
      <c r="J49263">
        <v>8.5</v>
      </c>
      <c r="K49263">
        <v>21</v>
      </c>
      <c r="L49263">
        <v>20</v>
      </c>
      <c r="M49263" t="s">
        <v>192</v>
      </c>
    </row>
    <row r="49264" spans="1:13" hidden="1" x14ac:dyDescent="0.25">
      <c r="A49264" s="3">
        <v>41264</v>
      </c>
      <c r="B49264" s="16">
        <v>610</v>
      </c>
      <c r="C49264">
        <v>44451.51</v>
      </c>
      <c r="D49264">
        <v>44565.52</v>
      </c>
      <c r="E49264">
        <v>9.52</v>
      </c>
      <c r="F49264">
        <v>9.4</v>
      </c>
      <c r="G49264" s="3">
        <v>44564</v>
      </c>
      <c r="H49264">
        <v>2229</v>
      </c>
      <c r="I49264">
        <v>9.5299999999999994</v>
      </c>
      <c r="J49264">
        <v>9.34</v>
      </c>
      <c r="K49264">
        <v>20</v>
      </c>
      <c r="L49264">
        <v>39</v>
      </c>
      <c r="M49264" t="s">
        <v>145</v>
      </c>
    </row>
    <row r="49265" spans="1:13" hidden="1" x14ac:dyDescent="0.25">
      <c r="A49265" s="3">
        <v>41264</v>
      </c>
      <c r="B49265" s="16">
        <v>735</v>
      </c>
      <c r="C49265">
        <v>68685.81</v>
      </c>
      <c r="D49265">
        <v>68690.44</v>
      </c>
      <c r="E49265">
        <v>8.7799999999999994</v>
      </c>
      <c r="F49265">
        <v>8.68</v>
      </c>
      <c r="G49265" s="3">
        <v>42919</v>
      </c>
      <c r="H49265">
        <v>1119</v>
      </c>
      <c r="I49265">
        <v>8.9</v>
      </c>
      <c r="J49265">
        <v>8.64</v>
      </c>
      <c r="K49265">
        <v>22</v>
      </c>
      <c r="L49265">
        <v>21</v>
      </c>
      <c r="M49265" t="s">
        <v>207</v>
      </c>
    </row>
    <row r="49266" spans="1:13" hidden="1" x14ac:dyDescent="0.25">
      <c r="A49266" s="3">
        <v>41264</v>
      </c>
      <c r="B49266" s="16">
        <v>2105</v>
      </c>
      <c r="C49266">
        <v>40450.36</v>
      </c>
      <c r="D49266">
        <v>40491.199999999997</v>
      </c>
      <c r="E49266">
        <v>9.57</v>
      </c>
      <c r="F49266">
        <v>9.4499999999999993</v>
      </c>
      <c r="G49266" s="3">
        <v>44928</v>
      </c>
      <c r="H49266">
        <v>2478</v>
      </c>
      <c r="I49266">
        <v>9.59</v>
      </c>
      <c r="J49266">
        <v>9.39</v>
      </c>
      <c r="K49266">
        <v>25</v>
      </c>
      <c r="L49266">
        <v>41</v>
      </c>
      <c r="M49266" t="s">
        <v>195</v>
      </c>
    </row>
    <row r="49267" spans="1:13" hidden="1" x14ac:dyDescent="0.25">
      <c r="A49267" s="3">
        <v>41264</v>
      </c>
      <c r="B49267" s="16">
        <v>680</v>
      </c>
      <c r="C49267">
        <v>76886.33</v>
      </c>
      <c r="D49267">
        <v>76865.179999999993</v>
      </c>
      <c r="E49267">
        <v>8.48</v>
      </c>
      <c r="F49267">
        <v>8.39</v>
      </c>
      <c r="G49267" s="3">
        <v>42461</v>
      </c>
      <c r="H49267">
        <v>807</v>
      </c>
      <c r="I49267">
        <v>8.5299999999999994</v>
      </c>
      <c r="J49267">
        <v>8.35</v>
      </c>
      <c r="K49267">
        <v>20</v>
      </c>
      <c r="L49267">
        <v>16</v>
      </c>
      <c r="M49267" t="s">
        <v>201</v>
      </c>
    </row>
    <row r="49268" spans="1:13" hidden="1" x14ac:dyDescent="0.25">
      <c r="A49268" s="3">
        <v>41264</v>
      </c>
      <c r="B49268" s="16">
        <v>535</v>
      </c>
      <c r="C49268">
        <v>80380.36</v>
      </c>
      <c r="D49268">
        <v>80343.13</v>
      </c>
      <c r="E49268">
        <v>8.2200000000000006</v>
      </c>
      <c r="F49268">
        <v>8.2100000000000009</v>
      </c>
      <c r="G49268" s="3">
        <v>42278</v>
      </c>
      <c r="H49268">
        <v>687</v>
      </c>
      <c r="I49268">
        <v>8.32</v>
      </c>
      <c r="J49268">
        <v>8.18</v>
      </c>
      <c r="K49268">
        <v>17</v>
      </c>
      <c r="L49268">
        <v>14</v>
      </c>
      <c r="M49268" t="s">
        <v>187</v>
      </c>
    </row>
    <row r="49269" spans="1:13" hidden="1" x14ac:dyDescent="0.25">
      <c r="A49269" s="3">
        <v>41264</v>
      </c>
      <c r="B49269" s="16">
        <v>125</v>
      </c>
      <c r="C49269">
        <v>98761.68</v>
      </c>
      <c r="D49269">
        <v>98761.61</v>
      </c>
      <c r="E49269">
        <v>7.08</v>
      </c>
      <c r="F49269">
        <v>7.0650000000000004</v>
      </c>
      <c r="G49269" s="3">
        <v>41334</v>
      </c>
      <c r="H49269">
        <v>43</v>
      </c>
      <c r="I49269">
        <v>7.08</v>
      </c>
      <c r="J49269">
        <v>7.02</v>
      </c>
      <c r="K49269">
        <v>6</v>
      </c>
      <c r="L49269">
        <v>3</v>
      </c>
      <c r="M49269" t="s">
        <v>225</v>
      </c>
    </row>
    <row r="49270" spans="1:13" hidden="1" x14ac:dyDescent="0.25">
      <c r="A49270" s="3">
        <v>41264</v>
      </c>
      <c r="B49270" s="16">
        <v>1760</v>
      </c>
      <c r="C49270">
        <v>82258.83</v>
      </c>
      <c r="D49270">
        <v>82243.39</v>
      </c>
      <c r="E49270">
        <v>8.08</v>
      </c>
      <c r="F49270">
        <v>8.07</v>
      </c>
      <c r="G49270" s="3">
        <v>42186</v>
      </c>
      <c r="H49270">
        <v>623</v>
      </c>
      <c r="I49270">
        <v>8.19</v>
      </c>
      <c r="J49270">
        <v>8.07</v>
      </c>
      <c r="K49270">
        <v>67</v>
      </c>
      <c r="L49270">
        <v>13</v>
      </c>
      <c r="M49270" t="s">
        <v>171</v>
      </c>
    </row>
    <row r="49271" spans="1:13" hidden="1" x14ac:dyDescent="0.25">
      <c r="A49271" s="3">
        <v>41264</v>
      </c>
      <c r="B49271" s="16">
        <v>315</v>
      </c>
      <c r="C49271">
        <v>87813.04</v>
      </c>
      <c r="D49271">
        <v>87728.69</v>
      </c>
      <c r="E49271">
        <v>7.66</v>
      </c>
      <c r="F49271">
        <v>7.66</v>
      </c>
      <c r="G49271" s="3">
        <v>41913</v>
      </c>
      <c r="H49271">
        <v>439</v>
      </c>
      <c r="I49271">
        <v>7.71</v>
      </c>
      <c r="J49271">
        <v>7.63</v>
      </c>
      <c r="K49271">
        <v>20</v>
      </c>
      <c r="L49271">
        <v>10</v>
      </c>
      <c r="M49271" t="s">
        <v>176</v>
      </c>
    </row>
    <row r="49272" spans="1:13" hidden="1" x14ac:dyDescent="0.25">
      <c r="A49272" s="3">
        <v>41264</v>
      </c>
      <c r="B49272" s="16">
        <v>7450</v>
      </c>
      <c r="C49272">
        <v>65574.3</v>
      </c>
      <c r="D49272">
        <v>65669.63</v>
      </c>
      <c r="E49272">
        <v>8.85</v>
      </c>
      <c r="F49272">
        <v>8.75</v>
      </c>
      <c r="G49272" s="3">
        <v>43102</v>
      </c>
      <c r="H49272">
        <v>1242</v>
      </c>
      <c r="I49272">
        <v>8.89</v>
      </c>
      <c r="J49272">
        <v>8.73</v>
      </c>
      <c r="K49272">
        <v>164</v>
      </c>
      <c r="L49272">
        <v>23</v>
      </c>
      <c r="M49272" t="s">
        <v>150</v>
      </c>
    </row>
    <row r="49273" spans="1:13" hidden="1" x14ac:dyDescent="0.25">
      <c r="A49273" s="3">
        <v>41264</v>
      </c>
      <c r="B49273" s="16">
        <v>4925</v>
      </c>
      <c r="C49273">
        <v>84031.16</v>
      </c>
      <c r="D49273">
        <v>84016.88</v>
      </c>
      <c r="E49273">
        <v>7.95</v>
      </c>
      <c r="F49273">
        <v>7.97</v>
      </c>
      <c r="G49273" s="3">
        <v>42095</v>
      </c>
      <c r="H49273">
        <v>562</v>
      </c>
      <c r="I49273">
        <v>8.0500000000000007</v>
      </c>
      <c r="J49273">
        <v>7.95</v>
      </c>
      <c r="K49273">
        <v>73</v>
      </c>
      <c r="L49273">
        <v>12</v>
      </c>
      <c r="M49273" t="s">
        <v>169</v>
      </c>
    </row>
    <row r="49274" spans="1:13" hidden="1" x14ac:dyDescent="0.25">
      <c r="A49274" s="3">
        <v>41264</v>
      </c>
      <c r="B49274" s="16">
        <v>12715</v>
      </c>
      <c r="C49274">
        <v>75181.63</v>
      </c>
      <c r="D49274">
        <v>75137.34</v>
      </c>
      <c r="E49274">
        <v>8.42</v>
      </c>
      <c r="F49274">
        <v>8.4700000000000006</v>
      </c>
      <c r="G49274" s="3">
        <v>42552</v>
      </c>
      <c r="H49274">
        <v>870</v>
      </c>
      <c r="I49274">
        <v>8.56</v>
      </c>
      <c r="J49274">
        <v>8.42</v>
      </c>
      <c r="K49274">
        <v>57</v>
      </c>
      <c r="L49274">
        <v>17</v>
      </c>
      <c r="M49274" t="s">
        <v>186</v>
      </c>
    </row>
    <row r="49275" spans="1:13" hidden="1" x14ac:dyDescent="0.25">
      <c r="A49275" s="3">
        <v>41264</v>
      </c>
      <c r="B49275" s="16">
        <v>8230</v>
      </c>
      <c r="C49275">
        <v>94829.74</v>
      </c>
      <c r="D49275">
        <v>94810.08</v>
      </c>
      <c r="E49275">
        <v>7.12</v>
      </c>
      <c r="F49275">
        <v>7.12</v>
      </c>
      <c r="G49275" s="3">
        <v>41548</v>
      </c>
      <c r="H49275">
        <v>191</v>
      </c>
      <c r="I49275">
        <v>7.16</v>
      </c>
      <c r="J49275">
        <v>7.12</v>
      </c>
      <c r="K49275">
        <v>47</v>
      </c>
      <c r="L49275">
        <v>6</v>
      </c>
      <c r="M49275" t="s">
        <v>156</v>
      </c>
    </row>
    <row r="49276" spans="1:13" hidden="1" x14ac:dyDescent="0.25">
      <c r="A49276" s="3">
        <v>41264</v>
      </c>
      <c r="B49276" s="16">
        <v>5075</v>
      </c>
      <c r="C49276">
        <v>49090.74</v>
      </c>
      <c r="D49276">
        <v>49167.09</v>
      </c>
      <c r="E49276">
        <v>9.3000000000000007</v>
      </c>
      <c r="F49276">
        <v>9.27</v>
      </c>
      <c r="G49276" s="3">
        <v>44200</v>
      </c>
      <c r="H49276">
        <v>1982</v>
      </c>
      <c r="I49276">
        <v>9.41</v>
      </c>
      <c r="J49276">
        <v>9.26</v>
      </c>
      <c r="K49276">
        <v>258</v>
      </c>
      <c r="L49276">
        <v>35</v>
      </c>
      <c r="M49276" t="s">
        <v>178</v>
      </c>
    </row>
    <row r="49277" spans="1:13" hidden="1" x14ac:dyDescent="0.25">
      <c r="A49277" s="3">
        <v>41264</v>
      </c>
      <c r="B49277" s="16">
        <v>16020</v>
      </c>
      <c r="C49277">
        <v>99249.43</v>
      </c>
      <c r="D49277">
        <v>99248.99</v>
      </c>
      <c r="E49277">
        <v>7.01</v>
      </c>
      <c r="F49277">
        <v>7.01</v>
      </c>
      <c r="G49277" s="3">
        <v>41306</v>
      </c>
      <c r="H49277">
        <v>25</v>
      </c>
      <c r="I49277">
        <v>7.02</v>
      </c>
      <c r="J49277">
        <v>6.9909999999999997</v>
      </c>
      <c r="K49277">
        <v>11</v>
      </c>
      <c r="L49277">
        <v>2</v>
      </c>
      <c r="M49277" t="s">
        <v>224</v>
      </c>
    </row>
    <row r="49278" spans="1:13" hidden="1" x14ac:dyDescent="0.25">
      <c r="A49278" s="3">
        <v>41264</v>
      </c>
      <c r="B49278" s="16">
        <v>11640</v>
      </c>
      <c r="C49278">
        <v>91537.73</v>
      </c>
      <c r="D49278">
        <v>91506.44</v>
      </c>
      <c r="E49278">
        <v>7.2</v>
      </c>
      <c r="F49278">
        <v>7.23</v>
      </c>
      <c r="G49278" s="3">
        <v>41730</v>
      </c>
      <c r="H49278">
        <v>313</v>
      </c>
      <c r="I49278">
        <v>7.29</v>
      </c>
      <c r="J49278">
        <v>7.2</v>
      </c>
      <c r="K49278">
        <v>85</v>
      </c>
      <c r="L49278">
        <v>8</v>
      </c>
      <c r="M49278" t="s">
        <v>170</v>
      </c>
    </row>
    <row r="49279" spans="1:13" hidden="1" x14ac:dyDescent="0.25">
      <c r="A49279" s="3">
        <v>41264</v>
      </c>
      <c r="B49279" s="16">
        <v>45362</v>
      </c>
      <c r="C49279">
        <v>89792.12</v>
      </c>
      <c r="D49279">
        <v>89743.34</v>
      </c>
      <c r="E49279">
        <v>7.36</v>
      </c>
      <c r="F49279">
        <v>7.42</v>
      </c>
      <c r="G49279" s="3">
        <v>41821</v>
      </c>
      <c r="H49279">
        <v>374</v>
      </c>
      <c r="I49279">
        <v>7.49</v>
      </c>
      <c r="J49279">
        <v>7.36</v>
      </c>
      <c r="K49279">
        <v>427</v>
      </c>
      <c r="L49279">
        <v>9</v>
      </c>
      <c r="M49279" t="s">
        <v>175</v>
      </c>
    </row>
    <row r="49280" spans="1:13" hidden="1" x14ac:dyDescent="0.25">
      <c r="A49280" s="3">
        <v>41264</v>
      </c>
      <c r="B49280" s="16">
        <v>156250</v>
      </c>
      <c r="C49280">
        <v>71769.8</v>
      </c>
      <c r="D49280">
        <v>71801.009999999995</v>
      </c>
      <c r="E49280">
        <v>8.6</v>
      </c>
      <c r="F49280">
        <v>8.58</v>
      </c>
      <c r="G49280" s="3">
        <v>42737</v>
      </c>
      <c r="H49280">
        <v>996</v>
      </c>
      <c r="I49280">
        <v>8.68</v>
      </c>
      <c r="J49280">
        <v>8.56</v>
      </c>
      <c r="K49280">
        <v>1754</v>
      </c>
      <c r="L49280">
        <v>19</v>
      </c>
      <c r="M49280" t="s">
        <v>119</v>
      </c>
    </row>
    <row r="49281" spans="1:13" hidden="1" x14ac:dyDescent="0.25">
      <c r="A49281" s="3">
        <v>41264</v>
      </c>
      <c r="B49281" s="16">
        <v>153036</v>
      </c>
      <c r="C49281">
        <v>78571.83</v>
      </c>
      <c r="D49281">
        <v>78532.179999999993</v>
      </c>
      <c r="E49281">
        <v>8.3000000000000007</v>
      </c>
      <c r="F49281">
        <v>8.31</v>
      </c>
      <c r="G49281" s="3">
        <v>42373</v>
      </c>
      <c r="H49281">
        <v>747</v>
      </c>
      <c r="I49281">
        <v>8.4</v>
      </c>
      <c r="J49281">
        <v>8.3000000000000007</v>
      </c>
      <c r="K49281">
        <v>1005</v>
      </c>
      <c r="L49281">
        <v>15</v>
      </c>
      <c r="M49281" t="s">
        <v>122</v>
      </c>
    </row>
    <row r="49282" spans="1:13" hidden="1" x14ac:dyDescent="0.25">
      <c r="A49282" s="3">
        <v>41264</v>
      </c>
      <c r="B49282" s="16">
        <v>393400</v>
      </c>
      <c r="C49282">
        <v>85811.93</v>
      </c>
      <c r="D49282">
        <v>85766.52</v>
      </c>
      <c r="E49282">
        <v>7.83</v>
      </c>
      <c r="F49282">
        <v>7.85</v>
      </c>
      <c r="G49282" s="3">
        <v>42006</v>
      </c>
      <c r="H49282">
        <v>501</v>
      </c>
      <c r="I49282">
        <v>7.92</v>
      </c>
      <c r="J49282">
        <v>7.79</v>
      </c>
      <c r="K49282">
        <v>3090</v>
      </c>
      <c r="L49282">
        <v>11</v>
      </c>
      <c r="M49282" t="s">
        <v>131</v>
      </c>
    </row>
    <row r="49283" spans="1:13" hidden="1" x14ac:dyDescent="0.25">
      <c r="A49283" s="3">
        <v>41264</v>
      </c>
      <c r="B49283" s="16">
        <v>27985</v>
      </c>
      <c r="C49283">
        <v>98223.53</v>
      </c>
      <c r="D49283">
        <v>98226.77</v>
      </c>
      <c r="E49283">
        <v>7.05</v>
      </c>
      <c r="F49283">
        <v>7.07</v>
      </c>
      <c r="G49283" s="3">
        <v>41365</v>
      </c>
      <c r="H49283">
        <v>63</v>
      </c>
      <c r="I49283">
        <v>7.1</v>
      </c>
      <c r="J49283">
        <v>7.05</v>
      </c>
      <c r="K49283">
        <v>53</v>
      </c>
      <c r="L49283">
        <v>4</v>
      </c>
      <c r="M49283" t="s">
        <v>161</v>
      </c>
    </row>
    <row r="49284" spans="1:13" hidden="1" x14ac:dyDescent="0.25">
      <c r="A49284" s="3">
        <v>41264</v>
      </c>
      <c r="B49284" s="16">
        <v>401520</v>
      </c>
      <c r="C49284">
        <v>93156.18</v>
      </c>
      <c r="D49284">
        <v>93130.39</v>
      </c>
      <c r="E49284">
        <v>7.13</v>
      </c>
      <c r="F49284">
        <v>7.17</v>
      </c>
      <c r="G49284" s="3">
        <v>41641</v>
      </c>
      <c r="H49284">
        <v>252</v>
      </c>
      <c r="I49284">
        <v>7.21</v>
      </c>
      <c r="J49284">
        <v>7.11</v>
      </c>
      <c r="K49284">
        <v>1338</v>
      </c>
      <c r="L49284">
        <v>7</v>
      </c>
      <c r="M49284" t="s">
        <v>130</v>
      </c>
    </row>
    <row r="49285" spans="1:13" hidden="1" x14ac:dyDescent="0.25">
      <c r="A49285" s="3">
        <v>41264</v>
      </c>
      <c r="B49285" s="16">
        <v>206720</v>
      </c>
      <c r="C49285">
        <v>96558.04</v>
      </c>
      <c r="D49285">
        <v>96554.25</v>
      </c>
      <c r="E49285">
        <v>7.06</v>
      </c>
      <c r="F49285">
        <v>7.08</v>
      </c>
      <c r="G49285" s="3">
        <v>41456</v>
      </c>
      <c r="H49285">
        <v>126</v>
      </c>
      <c r="I49285">
        <v>7.12</v>
      </c>
      <c r="J49285">
        <v>7.06</v>
      </c>
      <c r="K49285">
        <v>296</v>
      </c>
      <c r="L49285">
        <v>5</v>
      </c>
      <c r="M49285" t="s">
        <v>162</v>
      </c>
    </row>
    <row r="49286" spans="1:13" hidden="1" x14ac:dyDescent="0.25">
      <c r="A49286" s="3">
        <v>41264</v>
      </c>
      <c r="B49286" s="16">
        <v>98060</v>
      </c>
      <c r="C49286">
        <v>99839.62</v>
      </c>
      <c r="D49286">
        <v>99839.7</v>
      </c>
      <c r="E49286">
        <v>6.97</v>
      </c>
      <c r="F49286">
        <v>6.85</v>
      </c>
      <c r="G49286" s="3">
        <v>41276</v>
      </c>
      <c r="H49286">
        <v>4</v>
      </c>
      <c r="I49286">
        <v>6.97</v>
      </c>
      <c r="J49286">
        <v>6.85</v>
      </c>
      <c r="K49286">
        <v>32</v>
      </c>
      <c r="L49286">
        <v>1</v>
      </c>
      <c r="M49286" t="s">
        <v>121</v>
      </c>
    </row>
    <row r="49287" spans="1:13" hidden="1" x14ac:dyDescent="0.25">
      <c r="A49287" s="3">
        <v>41269</v>
      </c>
      <c r="B49287" s="16">
        <v>0</v>
      </c>
      <c r="C49287">
        <v>35434.519999999997</v>
      </c>
      <c r="D49287">
        <v>35664.75</v>
      </c>
      <c r="E49287">
        <v>0</v>
      </c>
      <c r="F49287">
        <v>0</v>
      </c>
      <c r="G49287" s="3">
        <v>45474</v>
      </c>
      <c r="H49287">
        <v>2846</v>
      </c>
      <c r="I49287">
        <v>0</v>
      </c>
      <c r="J49287">
        <v>0</v>
      </c>
      <c r="K49287">
        <v>0</v>
      </c>
      <c r="L49287">
        <v>44</v>
      </c>
      <c r="M49287" t="s">
        <v>226</v>
      </c>
    </row>
    <row r="49288" spans="1:13" hidden="1" x14ac:dyDescent="0.25">
      <c r="A49288" s="3">
        <v>41269</v>
      </c>
      <c r="B49288" s="16">
        <v>0</v>
      </c>
      <c r="C49288">
        <v>37047.79</v>
      </c>
      <c r="D49288">
        <v>37278.44</v>
      </c>
      <c r="E49288">
        <v>0</v>
      </c>
      <c r="F49288">
        <v>0</v>
      </c>
      <c r="G49288" s="3">
        <v>45293</v>
      </c>
      <c r="H49288">
        <v>2723</v>
      </c>
      <c r="I49288">
        <v>0</v>
      </c>
      <c r="J49288">
        <v>0</v>
      </c>
      <c r="K49288">
        <v>0</v>
      </c>
      <c r="L49288">
        <v>43</v>
      </c>
      <c r="M49288" t="s">
        <v>194</v>
      </c>
    </row>
    <row r="49289" spans="1:13" hidden="1" x14ac:dyDescent="0.25">
      <c r="A49289" s="3">
        <v>41269</v>
      </c>
      <c r="B49289" s="16">
        <v>0</v>
      </c>
      <c r="C49289">
        <v>38748.410000000003</v>
      </c>
      <c r="D49289">
        <v>38979.050000000003</v>
      </c>
      <c r="E49289">
        <v>0</v>
      </c>
      <c r="F49289">
        <v>0</v>
      </c>
      <c r="G49289" s="3">
        <v>45110</v>
      </c>
      <c r="H49289">
        <v>2600</v>
      </c>
      <c r="I49289">
        <v>0</v>
      </c>
      <c r="J49289">
        <v>0</v>
      </c>
      <c r="K49289">
        <v>0</v>
      </c>
      <c r="L49289">
        <v>42</v>
      </c>
      <c r="M49289" t="s">
        <v>227</v>
      </c>
    </row>
    <row r="49290" spans="1:13" hidden="1" x14ac:dyDescent="0.25">
      <c r="A49290" s="3">
        <v>41269</v>
      </c>
      <c r="B49290" s="16">
        <v>0</v>
      </c>
      <c r="C49290">
        <v>42527.82</v>
      </c>
      <c r="D49290">
        <v>42757.56</v>
      </c>
      <c r="E49290">
        <v>0</v>
      </c>
      <c r="F49290">
        <v>0</v>
      </c>
      <c r="G49290" s="3">
        <v>44743</v>
      </c>
      <c r="H49290">
        <v>2351</v>
      </c>
      <c r="I49290">
        <v>0</v>
      </c>
      <c r="J49290">
        <v>0</v>
      </c>
      <c r="K49290">
        <v>0</v>
      </c>
      <c r="L49290">
        <v>40</v>
      </c>
      <c r="M49290" t="s">
        <v>221</v>
      </c>
    </row>
    <row r="49291" spans="1:13" hidden="1" x14ac:dyDescent="0.25">
      <c r="A49291" s="3">
        <v>41269</v>
      </c>
      <c r="B49291" s="16">
        <v>0</v>
      </c>
      <c r="C49291">
        <v>45704.02</v>
      </c>
      <c r="D49291">
        <v>45932.15</v>
      </c>
      <c r="E49291">
        <v>0</v>
      </c>
      <c r="F49291">
        <v>0</v>
      </c>
      <c r="G49291" s="3">
        <v>44470</v>
      </c>
      <c r="H49291">
        <v>2167</v>
      </c>
      <c r="I49291">
        <v>0</v>
      </c>
      <c r="J49291">
        <v>0</v>
      </c>
      <c r="K49291">
        <v>0</v>
      </c>
      <c r="L49291">
        <v>38</v>
      </c>
      <c r="M49291" t="s">
        <v>228</v>
      </c>
    </row>
    <row r="49292" spans="1:13" hidden="1" x14ac:dyDescent="0.25">
      <c r="A49292" s="3">
        <v>41269</v>
      </c>
      <c r="B49292" s="16">
        <v>0</v>
      </c>
      <c r="C49292">
        <v>46881.45</v>
      </c>
      <c r="D49292">
        <v>47108.74</v>
      </c>
      <c r="E49292">
        <v>0</v>
      </c>
      <c r="F49292">
        <v>0</v>
      </c>
      <c r="G49292" s="3">
        <v>44378</v>
      </c>
      <c r="H49292">
        <v>2103</v>
      </c>
      <c r="I49292">
        <v>0</v>
      </c>
      <c r="J49292">
        <v>0</v>
      </c>
      <c r="K49292">
        <v>0</v>
      </c>
      <c r="L49292">
        <v>37</v>
      </c>
      <c r="M49292" t="s">
        <v>222</v>
      </c>
    </row>
    <row r="49293" spans="1:13" hidden="1" x14ac:dyDescent="0.25">
      <c r="A49293" s="3">
        <v>41269</v>
      </c>
      <c r="B49293" s="16">
        <v>0</v>
      </c>
      <c r="C49293">
        <v>48031.5</v>
      </c>
      <c r="D49293">
        <v>48257.79</v>
      </c>
      <c r="E49293">
        <v>0</v>
      </c>
      <c r="F49293">
        <v>0</v>
      </c>
      <c r="G49293" s="3">
        <v>44287</v>
      </c>
      <c r="H49293">
        <v>2041</v>
      </c>
      <c r="I49293">
        <v>0</v>
      </c>
      <c r="J49293">
        <v>0</v>
      </c>
      <c r="K49293">
        <v>0</v>
      </c>
      <c r="L49293">
        <v>36</v>
      </c>
      <c r="M49293" t="s">
        <v>229</v>
      </c>
    </row>
    <row r="49294" spans="1:13" hidden="1" x14ac:dyDescent="0.25">
      <c r="A49294" s="3">
        <v>41269</v>
      </c>
      <c r="B49294" s="16">
        <v>0</v>
      </c>
      <c r="C49294">
        <v>33818.57</v>
      </c>
      <c r="D49294">
        <v>34047.93</v>
      </c>
      <c r="E49294">
        <v>0</v>
      </c>
      <c r="F49294">
        <v>0</v>
      </c>
      <c r="G49294" s="3">
        <v>45659</v>
      </c>
      <c r="H49294">
        <v>2972</v>
      </c>
      <c r="I49294">
        <v>0</v>
      </c>
      <c r="J49294">
        <v>0</v>
      </c>
      <c r="K49294">
        <v>0</v>
      </c>
      <c r="L49294">
        <v>45</v>
      </c>
      <c r="M49294" t="s">
        <v>189</v>
      </c>
    </row>
    <row r="49295" spans="1:13" hidden="1" x14ac:dyDescent="0.25">
      <c r="A49295" s="3">
        <v>41269</v>
      </c>
      <c r="B49295" s="16">
        <v>0</v>
      </c>
      <c r="C49295">
        <v>61246.3</v>
      </c>
      <c r="D49295">
        <v>61521.18</v>
      </c>
      <c r="E49295">
        <v>0</v>
      </c>
      <c r="F49295">
        <v>0</v>
      </c>
      <c r="G49295" s="3">
        <v>43374</v>
      </c>
      <c r="H49295">
        <v>1427</v>
      </c>
      <c r="I49295">
        <v>0</v>
      </c>
      <c r="J49295">
        <v>0</v>
      </c>
      <c r="K49295">
        <v>0</v>
      </c>
      <c r="L49295">
        <v>26</v>
      </c>
      <c r="M49295" t="s">
        <v>216</v>
      </c>
    </row>
    <row r="49296" spans="1:13" hidden="1" x14ac:dyDescent="0.25">
      <c r="A49296" s="3">
        <v>41269</v>
      </c>
      <c r="B49296" s="16">
        <v>0</v>
      </c>
      <c r="C49296">
        <v>55703.09</v>
      </c>
      <c r="D49296">
        <v>55953.77</v>
      </c>
      <c r="E49296">
        <v>0</v>
      </c>
      <c r="F49296">
        <v>0</v>
      </c>
      <c r="G49296" s="3">
        <v>43739</v>
      </c>
      <c r="H49296">
        <v>1673</v>
      </c>
      <c r="I49296">
        <v>0</v>
      </c>
      <c r="J49296">
        <v>0</v>
      </c>
      <c r="K49296">
        <v>0</v>
      </c>
      <c r="L49296">
        <v>30</v>
      </c>
      <c r="M49296" t="s">
        <v>231</v>
      </c>
    </row>
    <row r="49297" spans="1:13" hidden="1" x14ac:dyDescent="0.25">
      <c r="A49297" s="3">
        <v>41269</v>
      </c>
      <c r="B49297" s="16">
        <v>0</v>
      </c>
      <c r="C49297">
        <v>58483.48</v>
      </c>
      <c r="D49297">
        <v>58727.34</v>
      </c>
      <c r="E49297">
        <v>0</v>
      </c>
      <c r="F49297">
        <v>0</v>
      </c>
      <c r="G49297" s="3">
        <v>43556</v>
      </c>
      <c r="H49297">
        <v>1546</v>
      </c>
      <c r="I49297">
        <v>0</v>
      </c>
      <c r="J49297">
        <v>0</v>
      </c>
      <c r="K49297">
        <v>0</v>
      </c>
      <c r="L49297">
        <v>28</v>
      </c>
      <c r="M49297" t="s">
        <v>232</v>
      </c>
    </row>
    <row r="49298" spans="1:13" hidden="1" x14ac:dyDescent="0.25">
      <c r="A49298" s="3">
        <v>41269</v>
      </c>
      <c r="B49298" s="16">
        <v>210</v>
      </c>
      <c r="C49298">
        <v>57119.17</v>
      </c>
      <c r="D49298">
        <v>57366.49</v>
      </c>
      <c r="E49298">
        <v>8.98</v>
      </c>
      <c r="F49298">
        <v>8.98</v>
      </c>
      <c r="G49298" s="3">
        <v>43647</v>
      </c>
      <c r="H49298">
        <v>1608</v>
      </c>
      <c r="I49298">
        <v>8.98</v>
      </c>
      <c r="J49298">
        <v>8.98</v>
      </c>
      <c r="K49298">
        <v>1</v>
      </c>
      <c r="L49298">
        <v>29</v>
      </c>
      <c r="M49298" t="s">
        <v>223</v>
      </c>
    </row>
    <row r="49299" spans="1:13" hidden="1" x14ac:dyDescent="0.25">
      <c r="A49299" s="3">
        <v>41269</v>
      </c>
      <c r="B49299" s="16">
        <v>0</v>
      </c>
      <c r="C49299">
        <v>62714.12</v>
      </c>
      <c r="D49299">
        <v>63027.98</v>
      </c>
      <c r="E49299">
        <v>0</v>
      </c>
      <c r="F49299">
        <v>0</v>
      </c>
      <c r="G49299" s="3">
        <v>43283</v>
      </c>
      <c r="H49299">
        <v>1364</v>
      </c>
      <c r="I49299">
        <v>0</v>
      </c>
      <c r="J49299">
        <v>0</v>
      </c>
      <c r="K49299">
        <v>0</v>
      </c>
      <c r="L49299">
        <v>25</v>
      </c>
      <c r="M49299" t="s">
        <v>212</v>
      </c>
    </row>
    <row r="49300" spans="1:13" hidden="1" x14ac:dyDescent="0.25">
      <c r="A49300" s="3">
        <v>41269</v>
      </c>
      <c r="B49300" s="16">
        <v>0</v>
      </c>
      <c r="C49300">
        <v>53013.16</v>
      </c>
      <c r="D49300">
        <v>53268.98</v>
      </c>
      <c r="E49300">
        <v>0</v>
      </c>
      <c r="F49300">
        <v>0</v>
      </c>
      <c r="G49300" s="3">
        <v>43922</v>
      </c>
      <c r="H49300">
        <v>1796</v>
      </c>
      <c r="I49300">
        <v>0</v>
      </c>
      <c r="J49300">
        <v>0</v>
      </c>
      <c r="K49300">
        <v>0</v>
      </c>
      <c r="L49300">
        <v>32</v>
      </c>
      <c r="M49300" t="s">
        <v>230</v>
      </c>
    </row>
    <row r="49301" spans="1:13" hidden="1" x14ac:dyDescent="0.25">
      <c r="A49301" s="3">
        <v>41269</v>
      </c>
      <c r="B49301" s="16">
        <v>5</v>
      </c>
      <c r="C49301">
        <v>50367.99</v>
      </c>
      <c r="D49301">
        <v>50627.42</v>
      </c>
      <c r="E49301">
        <v>9.19</v>
      </c>
      <c r="F49301">
        <v>9.19</v>
      </c>
      <c r="G49301" s="3">
        <v>44105</v>
      </c>
      <c r="H49301">
        <v>1921</v>
      </c>
      <c r="I49301">
        <v>9.19</v>
      </c>
      <c r="J49301">
        <v>9.19</v>
      </c>
      <c r="K49301">
        <v>1</v>
      </c>
      <c r="L49301">
        <v>34</v>
      </c>
      <c r="M49301" t="s">
        <v>196</v>
      </c>
    </row>
    <row r="49302" spans="1:13" hidden="1" x14ac:dyDescent="0.25">
      <c r="A49302" s="3">
        <v>41269</v>
      </c>
      <c r="B49302" s="16">
        <v>0</v>
      </c>
      <c r="C49302">
        <v>51715.9</v>
      </c>
      <c r="D49302">
        <v>51973.61</v>
      </c>
      <c r="E49302">
        <v>0</v>
      </c>
      <c r="F49302">
        <v>0</v>
      </c>
      <c r="G49302" s="3">
        <v>44013</v>
      </c>
      <c r="H49302">
        <v>1857</v>
      </c>
      <c r="I49302">
        <v>0</v>
      </c>
      <c r="J49302">
        <v>0</v>
      </c>
      <c r="K49302">
        <v>0</v>
      </c>
      <c r="L49302">
        <v>33</v>
      </c>
      <c r="M49302" t="s">
        <v>211</v>
      </c>
    </row>
    <row r="49303" spans="1:13" hidden="1" x14ac:dyDescent="0.25">
      <c r="A49303" s="3">
        <v>41269</v>
      </c>
      <c r="B49303" s="16">
        <v>270</v>
      </c>
      <c r="C49303">
        <v>64196.02</v>
      </c>
      <c r="D49303">
        <v>64546.54</v>
      </c>
      <c r="E49303">
        <v>8.75</v>
      </c>
      <c r="F49303">
        <v>8.7100000000000009</v>
      </c>
      <c r="G49303" s="3">
        <v>43192</v>
      </c>
      <c r="H49303">
        <v>1301</v>
      </c>
      <c r="I49303">
        <v>8.75</v>
      </c>
      <c r="J49303">
        <v>8.69</v>
      </c>
      <c r="K49303">
        <v>8</v>
      </c>
      <c r="L49303">
        <v>24</v>
      </c>
      <c r="M49303" t="s">
        <v>213</v>
      </c>
    </row>
    <row r="49304" spans="1:13" hidden="1" x14ac:dyDescent="0.25">
      <c r="A49304" s="3">
        <v>41269</v>
      </c>
      <c r="B49304" s="16">
        <v>5</v>
      </c>
      <c r="C49304">
        <v>67112.28</v>
      </c>
      <c r="D49304">
        <v>67327.5</v>
      </c>
      <c r="E49304">
        <v>8.67</v>
      </c>
      <c r="F49304">
        <v>8.67</v>
      </c>
      <c r="G49304" s="3">
        <v>43010</v>
      </c>
      <c r="H49304">
        <v>1182</v>
      </c>
      <c r="I49304">
        <v>8.67</v>
      </c>
      <c r="J49304">
        <v>8.67</v>
      </c>
      <c r="K49304">
        <v>1</v>
      </c>
      <c r="L49304">
        <v>22</v>
      </c>
      <c r="M49304" t="s">
        <v>208</v>
      </c>
    </row>
    <row r="49305" spans="1:13" hidden="1" x14ac:dyDescent="0.25">
      <c r="A49305" s="3">
        <v>41269</v>
      </c>
      <c r="B49305" s="16">
        <v>105</v>
      </c>
      <c r="C49305">
        <v>59855.58</v>
      </c>
      <c r="D49305">
        <v>60095.73</v>
      </c>
      <c r="E49305">
        <v>8.92</v>
      </c>
      <c r="F49305">
        <v>8.83</v>
      </c>
      <c r="G49305" s="3">
        <v>43467</v>
      </c>
      <c r="H49305">
        <v>1486</v>
      </c>
      <c r="I49305">
        <v>8.92</v>
      </c>
      <c r="J49305">
        <v>8.83</v>
      </c>
      <c r="K49305">
        <v>9</v>
      </c>
      <c r="L49305">
        <v>27</v>
      </c>
      <c r="M49305" t="s">
        <v>168</v>
      </c>
    </row>
    <row r="49306" spans="1:13" hidden="1" x14ac:dyDescent="0.25">
      <c r="A49306" s="3">
        <v>41269</v>
      </c>
      <c r="B49306" s="16">
        <v>25</v>
      </c>
      <c r="C49306">
        <v>54363.27</v>
      </c>
      <c r="D49306">
        <v>54616.88</v>
      </c>
      <c r="E49306">
        <v>9.0299999999999994</v>
      </c>
      <c r="F49306">
        <v>9.02</v>
      </c>
      <c r="G49306" s="3">
        <v>43832</v>
      </c>
      <c r="H49306">
        <v>1734</v>
      </c>
      <c r="I49306">
        <v>9.0299999999999994</v>
      </c>
      <c r="J49306">
        <v>9.01</v>
      </c>
      <c r="K49306">
        <v>5</v>
      </c>
      <c r="L49306">
        <v>31</v>
      </c>
      <c r="M49306" t="s">
        <v>179</v>
      </c>
    </row>
    <row r="49307" spans="1:13" hidden="1" x14ac:dyDescent="0.25">
      <c r="A49307" s="3">
        <v>41269</v>
      </c>
      <c r="B49307" s="16">
        <v>10</v>
      </c>
      <c r="C49307">
        <v>73463.350000000006</v>
      </c>
      <c r="D49307">
        <v>73625.52</v>
      </c>
      <c r="E49307">
        <v>8.4700000000000006</v>
      </c>
      <c r="F49307">
        <v>8.42</v>
      </c>
      <c r="G49307" s="3">
        <v>42646</v>
      </c>
      <c r="H49307">
        <v>934</v>
      </c>
      <c r="I49307">
        <v>8.4700000000000006</v>
      </c>
      <c r="J49307">
        <v>8.42</v>
      </c>
      <c r="K49307">
        <v>2</v>
      </c>
      <c r="L49307">
        <v>18</v>
      </c>
      <c r="M49307" t="s">
        <v>202</v>
      </c>
    </row>
    <row r="49308" spans="1:13" hidden="1" x14ac:dyDescent="0.25">
      <c r="A49308" s="3">
        <v>41269</v>
      </c>
      <c r="B49308" s="16">
        <v>15</v>
      </c>
      <c r="C49308">
        <v>70235.77</v>
      </c>
      <c r="D49308">
        <v>70443.7</v>
      </c>
      <c r="E49308">
        <v>8.57</v>
      </c>
      <c r="F49308">
        <v>8.52</v>
      </c>
      <c r="G49308" s="3">
        <v>42828</v>
      </c>
      <c r="H49308">
        <v>1057</v>
      </c>
      <c r="I49308">
        <v>8.57</v>
      </c>
      <c r="J49308">
        <v>8.52</v>
      </c>
      <c r="K49308">
        <v>3</v>
      </c>
      <c r="L49308">
        <v>20</v>
      </c>
      <c r="M49308" t="s">
        <v>192</v>
      </c>
    </row>
    <row r="49309" spans="1:13" hidden="1" x14ac:dyDescent="0.25">
      <c r="A49309" s="3">
        <v>41269</v>
      </c>
      <c r="B49309" s="16">
        <v>85</v>
      </c>
      <c r="C49309">
        <v>44589.01</v>
      </c>
      <c r="D49309">
        <v>44817.75</v>
      </c>
      <c r="E49309">
        <v>9.34</v>
      </c>
      <c r="F49309">
        <v>9.35</v>
      </c>
      <c r="G49309" s="3">
        <v>44564</v>
      </c>
      <c r="H49309">
        <v>2228</v>
      </c>
      <c r="I49309">
        <v>9.35</v>
      </c>
      <c r="J49309">
        <v>9.31</v>
      </c>
      <c r="K49309">
        <v>9</v>
      </c>
      <c r="L49309">
        <v>39</v>
      </c>
      <c r="M49309" t="s">
        <v>145</v>
      </c>
    </row>
    <row r="49310" spans="1:13" hidden="1" x14ac:dyDescent="0.25">
      <c r="A49310" s="3">
        <v>41269</v>
      </c>
      <c r="B49310" s="16">
        <v>70</v>
      </c>
      <c r="C49310">
        <v>68726.649999999994</v>
      </c>
      <c r="D49310">
        <v>68935.59</v>
      </c>
      <c r="E49310">
        <v>8.65</v>
      </c>
      <c r="F49310">
        <v>8.5500000000000007</v>
      </c>
      <c r="G49310" s="3">
        <v>42919</v>
      </c>
      <c r="H49310">
        <v>1118</v>
      </c>
      <c r="I49310">
        <v>8.65</v>
      </c>
      <c r="J49310">
        <v>8.5500000000000007</v>
      </c>
      <c r="K49310">
        <v>10</v>
      </c>
      <c r="L49310">
        <v>21</v>
      </c>
      <c r="M49310" t="s">
        <v>207</v>
      </c>
    </row>
    <row r="49311" spans="1:13" hidden="1" x14ac:dyDescent="0.25">
      <c r="A49311" s="3">
        <v>41269</v>
      </c>
      <c r="B49311" s="16">
        <v>4335</v>
      </c>
      <c r="C49311">
        <v>40512.550000000003</v>
      </c>
      <c r="D49311">
        <v>40742.699999999997</v>
      </c>
      <c r="E49311">
        <v>9.44</v>
      </c>
      <c r="F49311">
        <v>9.41</v>
      </c>
      <c r="G49311" s="3">
        <v>44928</v>
      </c>
      <c r="H49311">
        <v>2477</v>
      </c>
      <c r="I49311">
        <v>9.44</v>
      </c>
      <c r="J49311">
        <v>9.41</v>
      </c>
      <c r="K49311">
        <v>237</v>
      </c>
      <c r="L49311">
        <v>41</v>
      </c>
      <c r="M49311" t="s">
        <v>195</v>
      </c>
    </row>
    <row r="49312" spans="1:13" hidden="1" x14ac:dyDescent="0.25">
      <c r="A49312" s="3">
        <v>41269</v>
      </c>
      <c r="B49312" s="16">
        <v>65</v>
      </c>
      <c r="C49312">
        <v>76905.7</v>
      </c>
      <c r="D49312">
        <v>77053.22</v>
      </c>
      <c r="E49312">
        <v>8.35</v>
      </c>
      <c r="F49312">
        <v>8.31</v>
      </c>
      <c r="G49312" s="3">
        <v>42461</v>
      </c>
      <c r="H49312">
        <v>806</v>
      </c>
      <c r="I49312">
        <v>8.35</v>
      </c>
      <c r="J49312">
        <v>8.31</v>
      </c>
      <c r="K49312">
        <v>9</v>
      </c>
      <c r="L49312">
        <v>16</v>
      </c>
      <c r="M49312" t="s">
        <v>201</v>
      </c>
    </row>
    <row r="49313" spans="1:13" hidden="1" x14ac:dyDescent="0.25">
      <c r="A49313" s="3">
        <v>41269</v>
      </c>
      <c r="B49313" s="16">
        <v>40</v>
      </c>
      <c r="C49313">
        <v>80385.490000000005</v>
      </c>
      <c r="D49313">
        <v>80508.649999999994</v>
      </c>
      <c r="E49313">
        <v>8.16</v>
      </c>
      <c r="F49313">
        <v>8.09</v>
      </c>
      <c r="G49313" s="3">
        <v>42278</v>
      </c>
      <c r="H49313">
        <v>686</v>
      </c>
      <c r="I49313">
        <v>8.16</v>
      </c>
      <c r="J49313">
        <v>8.09</v>
      </c>
      <c r="K49313">
        <v>8</v>
      </c>
      <c r="L49313">
        <v>14</v>
      </c>
      <c r="M49313" t="s">
        <v>187</v>
      </c>
    </row>
    <row r="49314" spans="1:13" hidden="1" x14ac:dyDescent="0.25">
      <c r="A49314" s="3">
        <v>41269</v>
      </c>
      <c r="B49314" s="16">
        <v>1235</v>
      </c>
      <c r="C49314">
        <v>98813.68</v>
      </c>
      <c r="D49314">
        <v>98819.97</v>
      </c>
      <c r="E49314">
        <v>7.03</v>
      </c>
      <c r="F49314">
        <v>6.9859999999999998</v>
      </c>
      <c r="G49314" s="3">
        <v>41334</v>
      </c>
      <c r="H49314">
        <v>42</v>
      </c>
      <c r="I49314">
        <v>7.04</v>
      </c>
      <c r="J49314">
        <v>6.9859999999999998</v>
      </c>
      <c r="K49314">
        <v>7</v>
      </c>
      <c r="L49314">
        <v>3</v>
      </c>
      <c r="M49314" t="s">
        <v>225</v>
      </c>
    </row>
    <row r="49315" spans="1:13" hidden="1" x14ac:dyDescent="0.25">
      <c r="A49315" s="3">
        <v>41269</v>
      </c>
      <c r="B49315" s="16">
        <v>130</v>
      </c>
      <c r="C49315">
        <v>82286.75</v>
      </c>
      <c r="D49315">
        <v>82378.210000000006</v>
      </c>
      <c r="E49315">
        <v>8.06</v>
      </c>
      <c r="F49315">
        <v>8.02</v>
      </c>
      <c r="G49315" s="3">
        <v>42186</v>
      </c>
      <c r="H49315">
        <v>622</v>
      </c>
      <c r="I49315">
        <v>8.06</v>
      </c>
      <c r="J49315">
        <v>8.02</v>
      </c>
      <c r="K49315">
        <v>15</v>
      </c>
      <c r="L49315">
        <v>13</v>
      </c>
      <c r="M49315" t="s">
        <v>171</v>
      </c>
    </row>
    <row r="49316" spans="1:13" hidden="1" x14ac:dyDescent="0.25">
      <c r="A49316" s="3">
        <v>41269</v>
      </c>
      <c r="B49316" s="16">
        <v>75</v>
      </c>
      <c r="C49316">
        <v>87774.94</v>
      </c>
      <c r="D49316">
        <v>87837.72</v>
      </c>
      <c r="E49316">
        <v>7.62</v>
      </c>
      <c r="F49316">
        <v>7.55</v>
      </c>
      <c r="G49316" s="3">
        <v>41913</v>
      </c>
      <c r="H49316">
        <v>438</v>
      </c>
      <c r="I49316">
        <v>7.62</v>
      </c>
      <c r="J49316">
        <v>7.55</v>
      </c>
      <c r="K49316">
        <v>10</v>
      </c>
      <c r="L49316">
        <v>10</v>
      </c>
      <c r="M49316" t="s">
        <v>176</v>
      </c>
    </row>
    <row r="49317" spans="1:13" hidden="1" x14ac:dyDescent="0.25">
      <c r="A49317" s="3">
        <v>41269</v>
      </c>
      <c r="B49317" s="16">
        <v>1180</v>
      </c>
      <c r="C49317">
        <v>65704.25</v>
      </c>
      <c r="D49317">
        <v>65925.289999999994</v>
      </c>
      <c r="E49317">
        <v>8.74</v>
      </c>
      <c r="F49317">
        <v>8.6999999999999993</v>
      </c>
      <c r="G49317" s="3">
        <v>43102</v>
      </c>
      <c r="H49317">
        <v>1241</v>
      </c>
      <c r="I49317">
        <v>8.75</v>
      </c>
      <c r="J49317">
        <v>8.68</v>
      </c>
      <c r="K49317">
        <v>26</v>
      </c>
      <c r="L49317">
        <v>23</v>
      </c>
      <c r="M49317" t="s">
        <v>150</v>
      </c>
    </row>
    <row r="49318" spans="1:13" hidden="1" x14ac:dyDescent="0.25">
      <c r="A49318" s="3">
        <v>41269</v>
      </c>
      <c r="B49318" s="16">
        <v>1793</v>
      </c>
      <c r="C49318">
        <v>84061.17</v>
      </c>
      <c r="D49318">
        <v>84173.93</v>
      </c>
      <c r="E49318">
        <v>7.95</v>
      </c>
      <c r="F49318">
        <v>7.9</v>
      </c>
      <c r="G49318" s="3">
        <v>42095</v>
      </c>
      <c r="H49318">
        <v>561</v>
      </c>
      <c r="I49318">
        <v>7.97</v>
      </c>
      <c r="J49318">
        <v>7.9</v>
      </c>
      <c r="K49318">
        <v>26</v>
      </c>
      <c r="L49318">
        <v>12</v>
      </c>
      <c r="M49318" t="s">
        <v>169</v>
      </c>
    </row>
    <row r="49319" spans="1:13" hidden="1" x14ac:dyDescent="0.25">
      <c r="A49319" s="3">
        <v>41269</v>
      </c>
      <c r="B49319" s="16">
        <v>5165</v>
      </c>
      <c r="C49319">
        <v>75176.95</v>
      </c>
      <c r="D49319">
        <v>75356.289999999994</v>
      </c>
      <c r="E49319">
        <v>8.4600000000000009</v>
      </c>
      <c r="F49319">
        <v>8.4</v>
      </c>
      <c r="G49319" s="3">
        <v>42552</v>
      </c>
      <c r="H49319">
        <v>869</v>
      </c>
      <c r="I49319">
        <v>8.4600000000000009</v>
      </c>
      <c r="J49319">
        <v>8.4</v>
      </c>
      <c r="K49319">
        <v>52</v>
      </c>
      <c r="L49319">
        <v>17</v>
      </c>
      <c r="M49319" t="s">
        <v>186</v>
      </c>
    </row>
    <row r="49320" spans="1:13" hidden="1" x14ac:dyDescent="0.25">
      <c r="A49320" s="3">
        <v>41269</v>
      </c>
      <c r="B49320" s="16">
        <v>1104</v>
      </c>
      <c r="C49320">
        <v>94860.06</v>
      </c>
      <c r="D49320">
        <v>94882.27</v>
      </c>
      <c r="E49320">
        <v>7.1</v>
      </c>
      <c r="F49320">
        <v>7.1</v>
      </c>
      <c r="G49320" s="3">
        <v>41548</v>
      </c>
      <c r="H49320">
        <v>190</v>
      </c>
      <c r="I49320">
        <v>7.1</v>
      </c>
      <c r="J49320">
        <v>7.09</v>
      </c>
      <c r="K49320">
        <v>9</v>
      </c>
      <c r="L49320">
        <v>6</v>
      </c>
      <c r="M49320" t="s">
        <v>156</v>
      </c>
    </row>
    <row r="49321" spans="1:13" hidden="1" x14ac:dyDescent="0.25">
      <c r="A49321" s="3">
        <v>41269</v>
      </c>
      <c r="B49321" s="16">
        <v>5350</v>
      </c>
      <c r="C49321">
        <v>49193.01</v>
      </c>
      <c r="D49321">
        <v>49418.16</v>
      </c>
      <c r="E49321">
        <v>9.24</v>
      </c>
      <c r="F49321">
        <v>9.2200000000000006</v>
      </c>
      <c r="G49321" s="3">
        <v>44200</v>
      </c>
      <c r="H49321">
        <v>1981</v>
      </c>
      <c r="I49321">
        <v>9.27</v>
      </c>
      <c r="J49321">
        <v>9.2200000000000006</v>
      </c>
      <c r="K49321">
        <v>268</v>
      </c>
      <c r="L49321">
        <v>35</v>
      </c>
      <c r="M49321" t="s">
        <v>178</v>
      </c>
    </row>
    <row r="49322" spans="1:13" hidden="1" x14ac:dyDescent="0.25">
      <c r="A49322" s="3">
        <v>41269</v>
      </c>
      <c r="B49322" s="16">
        <v>40250</v>
      </c>
      <c r="C49322">
        <v>99301.31</v>
      </c>
      <c r="D49322">
        <v>99306.28</v>
      </c>
      <c r="E49322">
        <v>6.9690000000000003</v>
      </c>
      <c r="F49322">
        <v>6.95</v>
      </c>
      <c r="G49322" s="3">
        <v>41306</v>
      </c>
      <c r="H49322">
        <v>24</v>
      </c>
      <c r="I49322">
        <v>7.01</v>
      </c>
      <c r="J49322">
        <v>6.95</v>
      </c>
      <c r="K49322">
        <v>43</v>
      </c>
      <c r="L49322">
        <v>2</v>
      </c>
      <c r="M49322" t="s">
        <v>224</v>
      </c>
    </row>
    <row r="49323" spans="1:13" hidden="1" x14ac:dyDescent="0.25">
      <c r="A49323" s="3">
        <v>41269</v>
      </c>
      <c r="B49323" s="16">
        <v>64050</v>
      </c>
      <c r="C49323">
        <v>91554.68</v>
      </c>
      <c r="D49323">
        <v>91600.33</v>
      </c>
      <c r="E49323">
        <v>7.24</v>
      </c>
      <c r="F49323">
        <v>7.18</v>
      </c>
      <c r="G49323" s="3">
        <v>41730</v>
      </c>
      <c r="H49323">
        <v>312</v>
      </c>
      <c r="I49323">
        <v>7.25</v>
      </c>
      <c r="J49323">
        <v>7.18</v>
      </c>
      <c r="K49323">
        <v>29</v>
      </c>
      <c r="L49323">
        <v>8</v>
      </c>
      <c r="M49323" t="s">
        <v>170</v>
      </c>
    </row>
    <row r="49324" spans="1:13" hidden="1" x14ac:dyDescent="0.25">
      <c r="A49324" s="3">
        <v>41269</v>
      </c>
      <c r="B49324" s="16">
        <v>26332</v>
      </c>
      <c r="C49324">
        <v>89790.65</v>
      </c>
      <c r="D49324">
        <v>89869.82</v>
      </c>
      <c r="E49324">
        <v>7.39</v>
      </c>
      <c r="F49324">
        <v>7.35</v>
      </c>
      <c r="G49324" s="3">
        <v>41821</v>
      </c>
      <c r="H49324">
        <v>373</v>
      </c>
      <c r="I49324">
        <v>7.42</v>
      </c>
      <c r="J49324">
        <v>7.35</v>
      </c>
      <c r="K49324">
        <v>107</v>
      </c>
      <c r="L49324">
        <v>9</v>
      </c>
      <c r="M49324" t="s">
        <v>175</v>
      </c>
    </row>
    <row r="49325" spans="1:13" hidden="1" x14ac:dyDescent="0.25">
      <c r="A49325" s="3">
        <v>41269</v>
      </c>
      <c r="B49325" s="16">
        <v>53615</v>
      </c>
      <c r="C49325">
        <v>71838.86</v>
      </c>
      <c r="D49325">
        <v>72034.100000000006</v>
      </c>
      <c r="E49325">
        <v>8.56</v>
      </c>
      <c r="F49325">
        <v>8.51</v>
      </c>
      <c r="G49325" s="3">
        <v>42737</v>
      </c>
      <c r="H49325">
        <v>995</v>
      </c>
      <c r="I49325">
        <v>8.57</v>
      </c>
      <c r="J49325">
        <v>8.51</v>
      </c>
      <c r="K49325">
        <v>901</v>
      </c>
      <c r="L49325">
        <v>19</v>
      </c>
      <c r="M49325" t="s">
        <v>119</v>
      </c>
    </row>
    <row r="49326" spans="1:13" hidden="1" x14ac:dyDescent="0.25">
      <c r="A49326" s="3">
        <v>41269</v>
      </c>
      <c r="B49326" s="16">
        <v>41058</v>
      </c>
      <c r="C49326">
        <v>78573.58</v>
      </c>
      <c r="D49326">
        <v>78735.360000000001</v>
      </c>
      <c r="E49326">
        <v>8.2899999999999991</v>
      </c>
      <c r="F49326">
        <v>8.25</v>
      </c>
      <c r="G49326" s="3">
        <v>42373</v>
      </c>
      <c r="H49326">
        <v>746</v>
      </c>
      <c r="I49326">
        <v>8.31</v>
      </c>
      <c r="J49326">
        <v>8.25</v>
      </c>
      <c r="K49326">
        <v>769</v>
      </c>
      <c r="L49326">
        <v>15</v>
      </c>
      <c r="M49326" t="s">
        <v>122</v>
      </c>
    </row>
    <row r="49327" spans="1:13" hidden="1" x14ac:dyDescent="0.25">
      <c r="A49327" s="3">
        <v>41269</v>
      </c>
      <c r="B49327" s="16">
        <v>88958</v>
      </c>
      <c r="C49327">
        <v>85811.74</v>
      </c>
      <c r="D49327">
        <v>85930.81</v>
      </c>
      <c r="E49327">
        <v>7.82</v>
      </c>
      <c r="F49327">
        <v>7.78</v>
      </c>
      <c r="G49327" s="3">
        <v>42006</v>
      </c>
      <c r="H49327">
        <v>500</v>
      </c>
      <c r="I49327">
        <v>7.85</v>
      </c>
      <c r="J49327">
        <v>7.78</v>
      </c>
      <c r="K49327">
        <v>2246</v>
      </c>
      <c r="L49327">
        <v>11</v>
      </c>
      <c r="M49327" t="s">
        <v>131</v>
      </c>
    </row>
    <row r="49328" spans="1:13" hidden="1" x14ac:dyDescent="0.25">
      <c r="A49328" s="3">
        <v>41269</v>
      </c>
      <c r="B49328" s="16">
        <v>128031</v>
      </c>
      <c r="C49328">
        <v>98278.56</v>
      </c>
      <c r="D49328">
        <v>98282.37</v>
      </c>
      <c r="E49328">
        <v>7.05</v>
      </c>
      <c r="F49328">
        <v>7.05</v>
      </c>
      <c r="G49328" s="3">
        <v>41365</v>
      </c>
      <c r="H49328">
        <v>62</v>
      </c>
      <c r="I49328">
        <v>7.07</v>
      </c>
      <c r="J49328">
        <v>7.03</v>
      </c>
      <c r="K49328">
        <v>62</v>
      </c>
      <c r="L49328">
        <v>4</v>
      </c>
      <c r="M49328" t="s">
        <v>161</v>
      </c>
    </row>
    <row r="49329" spans="1:13" hidden="1" x14ac:dyDescent="0.25">
      <c r="A49329" s="3">
        <v>41269</v>
      </c>
      <c r="B49329" s="16">
        <v>198769</v>
      </c>
      <c r="C49329">
        <v>93179.49</v>
      </c>
      <c r="D49329">
        <v>93208.19</v>
      </c>
      <c r="E49329">
        <v>7.14</v>
      </c>
      <c r="F49329">
        <v>7.14</v>
      </c>
      <c r="G49329" s="3">
        <v>41641</v>
      </c>
      <c r="H49329">
        <v>251</v>
      </c>
      <c r="I49329">
        <v>7.17</v>
      </c>
      <c r="J49329">
        <v>7.13</v>
      </c>
      <c r="K49329">
        <v>1683</v>
      </c>
      <c r="L49329">
        <v>7</v>
      </c>
      <c r="M49329" t="s">
        <v>130</v>
      </c>
    </row>
    <row r="49330" spans="1:13" hidden="1" x14ac:dyDescent="0.25">
      <c r="A49330" s="3">
        <v>41269</v>
      </c>
      <c r="B49330" s="16">
        <v>40356</v>
      </c>
      <c r="C49330">
        <v>96605.15</v>
      </c>
      <c r="D49330">
        <v>96611.3</v>
      </c>
      <c r="E49330">
        <v>7.06</v>
      </c>
      <c r="F49330">
        <v>7.08</v>
      </c>
      <c r="G49330" s="3">
        <v>41456</v>
      </c>
      <c r="H49330">
        <v>125</v>
      </c>
      <c r="I49330">
        <v>7.09</v>
      </c>
      <c r="J49330">
        <v>7.05</v>
      </c>
      <c r="K49330">
        <v>75</v>
      </c>
      <c r="L49330">
        <v>5</v>
      </c>
      <c r="M49330" t="s">
        <v>162</v>
      </c>
    </row>
    <row r="49331" spans="1:13" hidden="1" x14ac:dyDescent="0.25">
      <c r="A49331" s="3">
        <v>41269</v>
      </c>
      <c r="B49331" s="16">
        <v>48943</v>
      </c>
      <c r="C49331">
        <v>99892.34</v>
      </c>
      <c r="D49331">
        <v>99893.89</v>
      </c>
      <c r="E49331">
        <v>6.97</v>
      </c>
      <c r="F49331">
        <v>6.9169999999999998</v>
      </c>
      <c r="G49331" s="3">
        <v>41276</v>
      </c>
      <c r="H49331">
        <v>3</v>
      </c>
      <c r="I49331">
        <v>6.97</v>
      </c>
      <c r="J49331">
        <v>6.9169999999999998</v>
      </c>
      <c r="K49331">
        <v>20</v>
      </c>
      <c r="L49331">
        <v>1</v>
      </c>
      <c r="M49331" t="s">
        <v>121</v>
      </c>
    </row>
    <row r="49332" spans="1:13" hidden="1" x14ac:dyDescent="0.25">
      <c r="A49332" s="3">
        <v>41270</v>
      </c>
      <c r="B49332" s="16">
        <v>0</v>
      </c>
      <c r="C49332">
        <v>35674.19</v>
      </c>
      <c r="D49332">
        <v>35789.78</v>
      </c>
      <c r="E49332">
        <v>0</v>
      </c>
      <c r="F49332">
        <v>0</v>
      </c>
      <c r="G49332" s="3">
        <v>45474</v>
      </c>
      <c r="H49332">
        <v>2845</v>
      </c>
      <c r="I49332">
        <v>0</v>
      </c>
      <c r="J49332">
        <v>0</v>
      </c>
      <c r="K49332">
        <v>0</v>
      </c>
      <c r="L49332">
        <v>44</v>
      </c>
      <c r="M49332" t="s">
        <v>226</v>
      </c>
    </row>
    <row r="49333" spans="1:13" hidden="1" x14ac:dyDescent="0.25">
      <c r="A49333" s="3">
        <v>41270</v>
      </c>
      <c r="B49333" s="16">
        <v>0</v>
      </c>
      <c r="C49333">
        <v>37288.31</v>
      </c>
      <c r="D49333">
        <v>37404.080000000002</v>
      </c>
      <c r="E49333">
        <v>0</v>
      </c>
      <c r="F49333">
        <v>0</v>
      </c>
      <c r="G49333" s="3">
        <v>45293</v>
      </c>
      <c r="H49333">
        <v>2722</v>
      </c>
      <c r="I49333">
        <v>0</v>
      </c>
      <c r="J49333">
        <v>0</v>
      </c>
      <c r="K49333">
        <v>0</v>
      </c>
      <c r="L49333">
        <v>43</v>
      </c>
      <c r="M49333" t="s">
        <v>194</v>
      </c>
    </row>
    <row r="49334" spans="1:13" hidden="1" x14ac:dyDescent="0.25">
      <c r="A49334" s="3">
        <v>41270</v>
      </c>
      <c r="B49334" s="16">
        <v>0</v>
      </c>
      <c r="C49334">
        <v>38989.370000000003</v>
      </c>
      <c r="D49334">
        <v>39105.11</v>
      </c>
      <c r="E49334">
        <v>0</v>
      </c>
      <c r="F49334">
        <v>0</v>
      </c>
      <c r="G49334" s="3">
        <v>45110</v>
      </c>
      <c r="H49334">
        <v>2599</v>
      </c>
      <c r="I49334">
        <v>0</v>
      </c>
      <c r="J49334">
        <v>0</v>
      </c>
      <c r="K49334">
        <v>0</v>
      </c>
      <c r="L49334">
        <v>42</v>
      </c>
      <c r="M49334" t="s">
        <v>227</v>
      </c>
    </row>
    <row r="49335" spans="1:13" hidden="1" x14ac:dyDescent="0.25">
      <c r="A49335" s="3">
        <v>41270</v>
      </c>
      <c r="B49335" s="16">
        <v>0</v>
      </c>
      <c r="C49335">
        <v>42768.88</v>
      </c>
      <c r="D49335">
        <v>42865.52</v>
      </c>
      <c r="E49335">
        <v>0</v>
      </c>
      <c r="F49335">
        <v>0</v>
      </c>
      <c r="G49335" s="3">
        <v>44743</v>
      </c>
      <c r="H49335">
        <v>2350</v>
      </c>
      <c r="I49335">
        <v>0</v>
      </c>
      <c r="J49335">
        <v>0</v>
      </c>
      <c r="K49335">
        <v>0</v>
      </c>
      <c r="L49335">
        <v>40</v>
      </c>
      <c r="M49335" t="s">
        <v>221</v>
      </c>
    </row>
    <row r="49336" spans="1:13" hidden="1" x14ac:dyDescent="0.25">
      <c r="A49336" s="3">
        <v>41270</v>
      </c>
      <c r="B49336" s="16">
        <v>0</v>
      </c>
      <c r="C49336">
        <v>45944.31</v>
      </c>
      <c r="D49336">
        <v>46036.58</v>
      </c>
      <c r="E49336">
        <v>0</v>
      </c>
      <c r="F49336">
        <v>0</v>
      </c>
      <c r="G49336" s="3">
        <v>44470</v>
      </c>
      <c r="H49336">
        <v>2166</v>
      </c>
      <c r="I49336">
        <v>0</v>
      </c>
      <c r="J49336">
        <v>0</v>
      </c>
      <c r="K49336">
        <v>0</v>
      </c>
      <c r="L49336">
        <v>38</v>
      </c>
      <c r="M49336" t="s">
        <v>228</v>
      </c>
    </row>
    <row r="49337" spans="1:13" hidden="1" x14ac:dyDescent="0.25">
      <c r="A49337" s="3">
        <v>41270</v>
      </c>
      <c r="B49337" s="16">
        <v>0</v>
      </c>
      <c r="C49337">
        <v>47121.21</v>
      </c>
      <c r="D49337">
        <v>47231.47</v>
      </c>
      <c r="E49337">
        <v>0</v>
      </c>
      <c r="F49337">
        <v>0</v>
      </c>
      <c r="G49337" s="3">
        <v>44378</v>
      </c>
      <c r="H49337">
        <v>2102</v>
      </c>
      <c r="I49337">
        <v>0</v>
      </c>
      <c r="J49337">
        <v>0</v>
      </c>
      <c r="K49337">
        <v>0</v>
      </c>
      <c r="L49337">
        <v>37</v>
      </c>
      <c r="M49337" t="s">
        <v>222</v>
      </c>
    </row>
    <row r="49338" spans="1:13" hidden="1" x14ac:dyDescent="0.25">
      <c r="A49338" s="3">
        <v>41270</v>
      </c>
      <c r="B49338" s="16">
        <v>0</v>
      </c>
      <c r="C49338">
        <v>48270.57</v>
      </c>
      <c r="D49338">
        <v>48402.21</v>
      </c>
      <c r="E49338">
        <v>0</v>
      </c>
      <c r="F49338">
        <v>0</v>
      </c>
      <c r="G49338" s="3">
        <v>44287</v>
      </c>
      <c r="H49338">
        <v>2040</v>
      </c>
      <c r="I49338">
        <v>0</v>
      </c>
      <c r="J49338">
        <v>0</v>
      </c>
      <c r="K49338">
        <v>0</v>
      </c>
      <c r="L49338">
        <v>36</v>
      </c>
      <c r="M49338" t="s">
        <v>229</v>
      </c>
    </row>
    <row r="49339" spans="1:13" hidden="1" x14ac:dyDescent="0.25">
      <c r="A49339" s="3">
        <v>41270</v>
      </c>
      <c r="B49339" s="16">
        <v>0</v>
      </c>
      <c r="C49339">
        <v>34056.949999999997</v>
      </c>
      <c r="D49339">
        <v>34172.129999999997</v>
      </c>
      <c r="E49339">
        <v>0</v>
      </c>
      <c r="F49339">
        <v>0</v>
      </c>
      <c r="G49339" s="3">
        <v>45659</v>
      </c>
      <c r="H49339">
        <v>2971</v>
      </c>
      <c r="I49339">
        <v>0</v>
      </c>
      <c r="J49339">
        <v>0</v>
      </c>
      <c r="K49339">
        <v>0</v>
      </c>
      <c r="L49339">
        <v>45</v>
      </c>
      <c r="M49339" t="s">
        <v>189</v>
      </c>
    </row>
    <row r="49340" spans="1:13" hidden="1" x14ac:dyDescent="0.25">
      <c r="A49340" s="3">
        <v>41270</v>
      </c>
      <c r="B49340" s="16">
        <v>0</v>
      </c>
      <c r="C49340">
        <v>61537.47</v>
      </c>
      <c r="D49340">
        <v>61714.21</v>
      </c>
      <c r="E49340">
        <v>0</v>
      </c>
      <c r="F49340">
        <v>0</v>
      </c>
      <c r="G49340" s="3">
        <v>43374</v>
      </c>
      <c r="H49340">
        <v>1426</v>
      </c>
      <c r="I49340">
        <v>0</v>
      </c>
      <c r="J49340">
        <v>0</v>
      </c>
      <c r="K49340">
        <v>0</v>
      </c>
      <c r="L49340">
        <v>26</v>
      </c>
      <c r="M49340" t="s">
        <v>216</v>
      </c>
    </row>
    <row r="49341" spans="1:13" hidden="1" x14ac:dyDescent="0.25">
      <c r="A49341" s="3">
        <v>41270</v>
      </c>
      <c r="B49341" s="16">
        <v>0</v>
      </c>
      <c r="C49341">
        <v>55968.59</v>
      </c>
      <c r="D49341">
        <v>56118.45</v>
      </c>
      <c r="E49341">
        <v>0</v>
      </c>
      <c r="F49341">
        <v>0</v>
      </c>
      <c r="G49341" s="3">
        <v>43739</v>
      </c>
      <c r="H49341">
        <v>1672</v>
      </c>
      <c r="I49341">
        <v>0</v>
      </c>
      <c r="J49341">
        <v>0</v>
      </c>
      <c r="K49341">
        <v>0</v>
      </c>
      <c r="L49341">
        <v>30</v>
      </c>
      <c r="M49341" t="s">
        <v>231</v>
      </c>
    </row>
    <row r="49342" spans="1:13" hidden="1" x14ac:dyDescent="0.25">
      <c r="A49342" s="3">
        <v>41270</v>
      </c>
      <c r="B49342" s="16">
        <v>0</v>
      </c>
      <c r="C49342">
        <v>58742.89</v>
      </c>
      <c r="D49342">
        <v>58905.43</v>
      </c>
      <c r="E49342">
        <v>0</v>
      </c>
      <c r="F49342">
        <v>0</v>
      </c>
      <c r="G49342" s="3">
        <v>43556</v>
      </c>
      <c r="H49342">
        <v>1545</v>
      </c>
      <c r="I49342">
        <v>0</v>
      </c>
      <c r="J49342">
        <v>0</v>
      </c>
      <c r="K49342">
        <v>0</v>
      </c>
      <c r="L49342">
        <v>28</v>
      </c>
      <c r="M49342" t="s">
        <v>232</v>
      </c>
    </row>
    <row r="49343" spans="1:13" hidden="1" x14ac:dyDescent="0.25">
      <c r="A49343" s="3">
        <v>41270</v>
      </c>
      <c r="B49343" s="16">
        <v>0</v>
      </c>
      <c r="C49343">
        <v>57381.68</v>
      </c>
      <c r="D49343">
        <v>57570.55</v>
      </c>
      <c r="E49343">
        <v>0</v>
      </c>
      <c r="F49343">
        <v>0</v>
      </c>
      <c r="G49343" s="3">
        <v>43647</v>
      </c>
      <c r="H49343">
        <v>1607</v>
      </c>
      <c r="I49343">
        <v>0</v>
      </c>
      <c r="J49343">
        <v>0</v>
      </c>
      <c r="K49343">
        <v>0</v>
      </c>
      <c r="L49343">
        <v>29</v>
      </c>
      <c r="M49343" t="s">
        <v>223</v>
      </c>
    </row>
    <row r="49344" spans="1:13" hidden="1" x14ac:dyDescent="0.25">
      <c r="A49344" s="3">
        <v>41270</v>
      </c>
      <c r="B49344" s="16">
        <v>0</v>
      </c>
      <c r="C49344">
        <v>63044.67</v>
      </c>
      <c r="D49344">
        <v>63227.46</v>
      </c>
      <c r="E49344">
        <v>0</v>
      </c>
      <c r="F49344">
        <v>0</v>
      </c>
      <c r="G49344" s="3">
        <v>43283</v>
      </c>
      <c r="H49344">
        <v>1363</v>
      </c>
      <c r="I49344">
        <v>0</v>
      </c>
      <c r="J49344">
        <v>0</v>
      </c>
      <c r="K49344">
        <v>0</v>
      </c>
      <c r="L49344">
        <v>25</v>
      </c>
      <c r="M49344" t="s">
        <v>212</v>
      </c>
    </row>
    <row r="49345" spans="1:13" hidden="1" x14ac:dyDescent="0.25">
      <c r="A49345" s="3">
        <v>41270</v>
      </c>
      <c r="B49345" s="16">
        <v>0</v>
      </c>
      <c r="C49345">
        <v>53283.09</v>
      </c>
      <c r="D49345">
        <v>53429.01</v>
      </c>
      <c r="E49345">
        <v>0</v>
      </c>
      <c r="F49345">
        <v>0</v>
      </c>
      <c r="G49345" s="3">
        <v>43922</v>
      </c>
      <c r="H49345">
        <v>1795</v>
      </c>
      <c r="I49345">
        <v>0</v>
      </c>
      <c r="J49345">
        <v>0</v>
      </c>
      <c r="K49345">
        <v>0</v>
      </c>
      <c r="L49345">
        <v>32</v>
      </c>
      <c r="M49345" t="s">
        <v>230</v>
      </c>
    </row>
    <row r="49346" spans="1:13" hidden="1" x14ac:dyDescent="0.25">
      <c r="A49346" s="3">
        <v>41270</v>
      </c>
      <c r="B49346" s="16">
        <v>5</v>
      </c>
      <c r="C49346">
        <v>50640.83</v>
      </c>
      <c r="D49346">
        <v>50788.88</v>
      </c>
      <c r="E49346">
        <v>9.15</v>
      </c>
      <c r="F49346">
        <v>9.15</v>
      </c>
      <c r="G49346" s="3">
        <v>44105</v>
      </c>
      <c r="H49346">
        <v>1920</v>
      </c>
      <c r="I49346">
        <v>9.15</v>
      </c>
      <c r="J49346">
        <v>9.15</v>
      </c>
      <c r="K49346">
        <v>1</v>
      </c>
      <c r="L49346">
        <v>34</v>
      </c>
      <c r="M49346" t="s">
        <v>196</v>
      </c>
    </row>
    <row r="49347" spans="1:13" hidden="1" x14ac:dyDescent="0.25">
      <c r="A49347" s="3">
        <v>41270</v>
      </c>
      <c r="B49347" s="16">
        <v>0</v>
      </c>
      <c r="C49347">
        <v>51987.37</v>
      </c>
      <c r="D49347">
        <v>52134.400000000001</v>
      </c>
      <c r="E49347">
        <v>0</v>
      </c>
      <c r="F49347">
        <v>0</v>
      </c>
      <c r="G49347" s="3">
        <v>44013</v>
      </c>
      <c r="H49347">
        <v>1856</v>
      </c>
      <c r="I49347">
        <v>0</v>
      </c>
      <c r="J49347">
        <v>0</v>
      </c>
      <c r="K49347">
        <v>0</v>
      </c>
      <c r="L49347">
        <v>33</v>
      </c>
      <c r="M49347" t="s">
        <v>211</v>
      </c>
    </row>
    <row r="49348" spans="1:13" hidden="1" x14ac:dyDescent="0.25">
      <c r="A49348" s="3">
        <v>41270</v>
      </c>
      <c r="B49348" s="16">
        <v>370</v>
      </c>
      <c r="C49348">
        <v>64563.63</v>
      </c>
      <c r="D49348">
        <v>64754.93</v>
      </c>
      <c r="E49348">
        <v>8.69</v>
      </c>
      <c r="F49348">
        <v>8.66</v>
      </c>
      <c r="G49348" s="3">
        <v>43192</v>
      </c>
      <c r="H49348">
        <v>1300</v>
      </c>
      <c r="I49348">
        <v>8.6999999999999993</v>
      </c>
      <c r="J49348">
        <v>8.65</v>
      </c>
      <c r="K49348">
        <v>12</v>
      </c>
      <c r="L49348">
        <v>24</v>
      </c>
      <c r="M49348" t="s">
        <v>213</v>
      </c>
    </row>
    <row r="49349" spans="1:13" hidden="1" x14ac:dyDescent="0.25">
      <c r="A49349" s="3">
        <v>41270</v>
      </c>
      <c r="B49349" s="16">
        <v>5</v>
      </c>
      <c r="C49349">
        <v>67345.33</v>
      </c>
      <c r="D49349">
        <v>67556.350000000006</v>
      </c>
      <c r="E49349">
        <v>8.6</v>
      </c>
      <c r="F49349">
        <v>8.6</v>
      </c>
      <c r="G49349" s="3">
        <v>43010</v>
      </c>
      <c r="H49349">
        <v>1181</v>
      </c>
      <c r="I49349">
        <v>8.6</v>
      </c>
      <c r="J49349">
        <v>8.6</v>
      </c>
      <c r="K49349">
        <v>1</v>
      </c>
      <c r="L49349">
        <v>22</v>
      </c>
      <c r="M49349" t="s">
        <v>208</v>
      </c>
    </row>
    <row r="49350" spans="1:13" hidden="1" x14ac:dyDescent="0.25">
      <c r="A49350" s="3">
        <v>41270</v>
      </c>
      <c r="B49350" s="16">
        <v>1685</v>
      </c>
      <c r="C49350">
        <v>60111.64</v>
      </c>
      <c r="D49350">
        <v>60281.59</v>
      </c>
      <c r="E49350">
        <v>8.84</v>
      </c>
      <c r="F49350">
        <v>8.81</v>
      </c>
      <c r="G49350" s="3">
        <v>43467</v>
      </c>
      <c r="H49350">
        <v>1485</v>
      </c>
      <c r="I49350">
        <v>8.84</v>
      </c>
      <c r="J49350">
        <v>8.7899999999999991</v>
      </c>
      <c r="K49350">
        <v>11</v>
      </c>
      <c r="L49350">
        <v>27</v>
      </c>
      <c r="M49350" t="s">
        <v>168</v>
      </c>
    </row>
    <row r="49351" spans="1:13" hidden="1" x14ac:dyDescent="0.25">
      <c r="A49351" s="3">
        <v>41270</v>
      </c>
      <c r="B49351" s="16">
        <v>1760</v>
      </c>
      <c r="C49351">
        <v>54631.34</v>
      </c>
      <c r="D49351">
        <v>54775.98</v>
      </c>
      <c r="E49351">
        <v>9.02</v>
      </c>
      <c r="F49351">
        <v>8.9700000000000006</v>
      </c>
      <c r="G49351" s="3">
        <v>43832</v>
      </c>
      <c r="H49351">
        <v>1733</v>
      </c>
      <c r="I49351">
        <v>9.02</v>
      </c>
      <c r="J49351">
        <v>8.93</v>
      </c>
      <c r="K49351">
        <v>15</v>
      </c>
      <c r="L49351">
        <v>31</v>
      </c>
      <c r="M49351" t="s">
        <v>179</v>
      </c>
    </row>
    <row r="49352" spans="1:13" hidden="1" x14ac:dyDescent="0.25">
      <c r="A49352" s="3">
        <v>41270</v>
      </c>
      <c r="B49352" s="16">
        <v>25</v>
      </c>
      <c r="C49352">
        <v>73645.02</v>
      </c>
      <c r="D49352">
        <v>73751.539999999994</v>
      </c>
      <c r="E49352">
        <v>8.4700000000000006</v>
      </c>
      <c r="F49352">
        <v>8.43</v>
      </c>
      <c r="G49352" s="3">
        <v>42646</v>
      </c>
      <c r="H49352">
        <v>933</v>
      </c>
      <c r="I49352">
        <v>8.4700000000000006</v>
      </c>
      <c r="J49352">
        <v>8.43</v>
      </c>
      <c r="K49352">
        <v>2</v>
      </c>
      <c r="L49352">
        <v>18</v>
      </c>
      <c r="M49352" t="s">
        <v>202</v>
      </c>
    </row>
    <row r="49353" spans="1:13" hidden="1" x14ac:dyDescent="0.25">
      <c r="A49353" s="3">
        <v>41270</v>
      </c>
      <c r="B49353" s="16">
        <v>5</v>
      </c>
      <c r="C49353">
        <v>70462.350000000006</v>
      </c>
      <c r="D49353">
        <v>70627.199999999997</v>
      </c>
      <c r="E49353">
        <v>8.51</v>
      </c>
      <c r="F49353">
        <v>8.51</v>
      </c>
      <c r="G49353" s="3">
        <v>42828</v>
      </c>
      <c r="H49353">
        <v>1056</v>
      </c>
      <c r="I49353">
        <v>8.51</v>
      </c>
      <c r="J49353">
        <v>8.51</v>
      </c>
      <c r="K49353">
        <v>1</v>
      </c>
      <c r="L49353">
        <v>20</v>
      </c>
      <c r="M49353" t="s">
        <v>192</v>
      </c>
    </row>
    <row r="49354" spans="1:13" hidden="1" x14ac:dyDescent="0.25">
      <c r="A49354" s="3">
        <v>41270</v>
      </c>
      <c r="B49354" s="16">
        <v>140</v>
      </c>
      <c r="C49354">
        <v>44829.62</v>
      </c>
      <c r="D49354">
        <v>44907.38</v>
      </c>
      <c r="E49354">
        <v>9.33</v>
      </c>
      <c r="F49354">
        <v>9.32</v>
      </c>
      <c r="G49354" s="3">
        <v>44564</v>
      </c>
      <c r="H49354">
        <v>2227</v>
      </c>
      <c r="I49354">
        <v>9.33</v>
      </c>
      <c r="J49354">
        <v>9.32</v>
      </c>
      <c r="K49354">
        <v>9</v>
      </c>
      <c r="L49354">
        <v>39</v>
      </c>
      <c r="M49354" t="s">
        <v>145</v>
      </c>
    </row>
    <row r="49355" spans="1:13" hidden="1" x14ac:dyDescent="0.25">
      <c r="A49355" s="3">
        <v>41270</v>
      </c>
      <c r="B49355" s="16">
        <v>50</v>
      </c>
      <c r="C49355">
        <v>68953.84</v>
      </c>
      <c r="D49355">
        <v>69129.88</v>
      </c>
      <c r="E49355">
        <v>8.5500000000000007</v>
      </c>
      <c r="F49355">
        <v>8.5500000000000007</v>
      </c>
      <c r="G49355" s="3">
        <v>42919</v>
      </c>
      <c r="H49355">
        <v>1117</v>
      </c>
      <c r="I49355">
        <v>8.5500000000000007</v>
      </c>
      <c r="J49355">
        <v>8.5500000000000007</v>
      </c>
      <c r="K49355">
        <v>2</v>
      </c>
      <c r="L49355">
        <v>21</v>
      </c>
      <c r="M49355" t="s">
        <v>207</v>
      </c>
    </row>
    <row r="49356" spans="1:13" hidden="1" x14ac:dyDescent="0.25">
      <c r="A49356" s="3">
        <v>41270</v>
      </c>
      <c r="B49356" s="16">
        <v>2005</v>
      </c>
      <c r="C49356">
        <v>40753.49</v>
      </c>
      <c r="D49356">
        <v>40868.94</v>
      </c>
      <c r="E49356">
        <v>9.42</v>
      </c>
      <c r="F49356">
        <v>9.3800000000000008</v>
      </c>
      <c r="G49356" s="3">
        <v>44928</v>
      </c>
      <c r="H49356">
        <v>2476</v>
      </c>
      <c r="I49356">
        <v>9.42</v>
      </c>
      <c r="J49356">
        <v>9.3800000000000008</v>
      </c>
      <c r="K49356">
        <v>13</v>
      </c>
      <c r="L49356">
        <v>41</v>
      </c>
      <c r="M49356" t="s">
        <v>195</v>
      </c>
    </row>
    <row r="49357" spans="1:13" hidden="1" x14ac:dyDescent="0.25">
      <c r="A49357" s="3">
        <v>41270</v>
      </c>
      <c r="B49357" s="16">
        <v>50</v>
      </c>
      <c r="C49357">
        <v>77073.62</v>
      </c>
      <c r="D49357">
        <v>77193.570000000007</v>
      </c>
      <c r="E49357">
        <v>8.31</v>
      </c>
      <c r="F49357">
        <v>8.2799999999999994</v>
      </c>
      <c r="G49357" s="3">
        <v>42461</v>
      </c>
      <c r="H49357">
        <v>805</v>
      </c>
      <c r="I49357">
        <v>8.31</v>
      </c>
      <c r="J49357">
        <v>8.27</v>
      </c>
      <c r="K49357">
        <v>4</v>
      </c>
      <c r="L49357">
        <v>16</v>
      </c>
      <c r="M49357" t="s">
        <v>201</v>
      </c>
    </row>
    <row r="49358" spans="1:13" hidden="1" x14ac:dyDescent="0.25">
      <c r="A49358" s="3">
        <v>41270</v>
      </c>
      <c r="B49358" s="16">
        <v>1040</v>
      </c>
      <c r="C49358">
        <v>80529.97</v>
      </c>
      <c r="D49358">
        <v>80686.080000000002</v>
      </c>
      <c r="E49358">
        <v>8.15</v>
      </c>
      <c r="F49358">
        <v>8.08</v>
      </c>
      <c r="G49358" s="3">
        <v>42278</v>
      </c>
      <c r="H49358">
        <v>685</v>
      </c>
      <c r="I49358">
        <v>8.15</v>
      </c>
      <c r="J49358">
        <v>8.08</v>
      </c>
      <c r="K49358">
        <v>12</v>
      </c>
      <c r="L49358">
        <v>14</v>
      </c>
      <c r="M49358" t="s">
        <v>187</v>
      </c>
    </row>
    <row r="49359" spans="1:13" hidden="1" x14ac:dyDescent="0.25">
      <c r="A49359" s="3">
        <v>41270</v>
      </c>
      <c r="B49359" s="16">
        <v>405</v>
      </c>
      <c r="C49359">
        <v>98846.14</v>
      </c>
      <c r="D49359">
        <v>98845.84</v>
      </c>
      <c r="E49359">
        <v>7.05</v>
      </c>
      <c r="F49359">
        <v>7.04</v>
      </c>
      <c r="G49359" s="3">
        <v>41334</v>
      </c>
      <c r="H49359">
        <v>41</v>
      </c>
      <c r="I49359">
        <v>7.05</v>
      </c>
      <c r="J49359">
        <v>7</v>
      </c>
      <c r="K49359">
        <v>5</v>
      </c>
      <c r="L49359">
        <v>3</v>
      </c>
      <c r="M49359" t="s">
        <v>225</v>
      </c>
    </row>
    <row r="49360" spans="1:13" hidden="1" x14ac:dyDescent="0.25">
      <c r="A49360" s="3">
        <v>41270</v>
      </c>
      <c r="B49360" s="16">
        <v>140</v>
      </c>
      <c r="C49360">
        <v>82400.02</v>
      </c>
      <c r="D49360">
        <v>82510.53</v>
      </c>
      <c r="E49360">
        <v>8.02</v>
      </c>
      <c r="F49360">
        <v>7.97</v>
      </c>
      <c r="G49360" s="3">
        <v>42186</v>
      </c>
      <c r="H49360">
        <v>621</v>
      </c>
      <c r="I49360">
        <v>8.02</v>
      </c>
      <c r="J49360">
        <v>7.97</v>
      </c>
      <c r="K49360">
        <v>9</v>
      </c>
      <c r="L49360">
        <v>13</v>
      </c>
      <c r="M49360" t="s">
        <v>171</v>
      </c>
    </row>
    <row r="49361" spans="1:13" hidden="1" x14ac:dyDescent="0.25">
      <c r="A49361" s="3">
        <v>41270</v>
      </c>
      <c r="B49361" s="16">
        <v>1235</v>
      </c>
      <c r="C49361">
        <v>87860.98</v>
      </c>
      <c r="D49361">
        <v>87964.1</v>
      </c>
      <c r="E49361">
        <v>7.59</v>
      </c>
      <c r="F49361">
        <v>7.52</v>
      </c>
      <c r="G49361" s="3">
        <v>41913</v>
      </c>
      <c r="H49361">
        <v>437</v>
      </c>
      <c r="I49361">
        <v>7.59</v>
      </c>
      <c r="J49361">
        <v>7.52</v>
      </c>
      <c r="K49361">
        <v>21</v>
      </c>
      <c r="L49361">
        <v>10</v>
      </c>
      <c r="M49361" t="s">
        <v>176</v>
      </c>
    </row>
    <row r="49362" spans="1:13" hidden="1" x14ac:dyDescent="0.25">
      <c r="A49362" s="3">
        <v>41270</v>
      </c>
      <c r="B49362" s="16">
        <v>10570</v>
      </c>
      <c r="C49362">
        <v>65942.75</v>
      </c>
      <c r="D49362">
        <v>66098.87</v>
      </c>
      <c r="E49362">
        <v>8.68</v>
      </c>
      <c r="F49362">
        <v>8.64</v>
      </c>
      <c r="G49362" s="3">
        <v>43102</v>
      </c>
      <c r="H49362">
        <v>1240</v>
      </c>
      <c r="I49362">
        <v>8.68</v>
      </c>
      <c r="J49362">
        <v>8.6300000000000008</v>
      </c>
      <c r="K49362">
        <v>31</v>
      </c>
      <c r="L49362">
        <v>23</v>
      </c>
      <c r="M49362" t="s">
        <v>150</v>
      </c>
    </row>
    <row r="49363" spans="1:13" hidden="1" x14ac:dyDescent="0.25">
      <c r="A49363" s="3">
        <v>41270</v>
      </c>
      <c r="B49363" s="16">
        <v>2325</v>
      </c>
      <c r="C49363">
        <v>84196.22</v>
      </c>
      <c r="D49363">
        <v>84252.31</v>
      </c>
      <c r="E49363">
        <v>7.9</v>
      </c>
      <c r="F49363">
        <v>7.87</v>
      </c>
      <c r="G49363" s="3">
        <v>42095</v>
      </c>
      <c r="H49363">
        <v>560</v>
      </c>
      <c r="I49363">
        <v>7.91</v>
      </c>
      <c r="J49363">
        <v>7.86</v>
      </c>
      <c r="K49363">
        <v>18</v>
      </c>
      <c r="L49363">
        <v>12</v>
      </c>
      <c r="M49363" t="s">
        <v>169</v>
      </c>
    </row>
    <row r="49364" spans="1:13" hidden="1" x14ac:dyDescent="0.25">
      <c r="A49364" s="3">
        <v>41270</v>
      </c>
      <c r="B49364" s="16">
        <v>28250</v>
      </c>
      <c r="C49364">
        <v>75376.240000000005</v>
      </c>
      <c r="D49364">
        <v>75502.37</v>
      </c>
      <c r="E49364">
        <v>8.39</v>
      </c>
      <c r="F49364">
        <v>8.35</v>
      </c>
      <c r="G49364" s="3">
        <v>42552</v>
      </c>
      <c r="H49364">
        <v>868</v>
      </c>
      <c r="I49364">
        <v>8.41</v>
      </c>
      <c r="J49364">
        <v>8.35</v>
      </c>
      <c r="K49364">
        <v>67</v>
      </c>
      <c r="L49364">
        <v>17</v>
      </c>
      <c r="M49364" t="s">
        <v>186</v>
      </c>
    </row>
    <row r="49365" spans="1:13" hidden="1" x14ac:dyDescent="0.25">
      <c r="A49365" s="3">
        <v>41270</v>
      </c>
      <c r="B49365" s="16">
        <v>14863</v>
      </c>
      <c r="C49365">
        <v>94907.39</v>
      </c>
      <c r="D49365">
        <v>94908.1</v>
      </c>
      <c r="E49365">
        <v>7.11</v>
      </c>
      <c r="F49365">
        <v>7.1</v>
      </c>
      <c r="G49365" s="3">
        <v>41548</v>
      </c>
      <c r="H49365">
        <v>189</v>
      </c>
      <c r="I49365">
        <v>7.12</v>
      </c>
      <c r="J49365">
        <v>7.05</v>
      </c>
      <c r="K49365">
        <v>40</v>
      </c>
      <c r="L49365">
        <v>6</v>
      </c>
      <c r="M49365" t="s">
        <v>156</v>
      </c>
    </row>
    <row r="49366" spans="1:13" hidden="1" x14ac:dyDescent="0.25">
      <c r="A49366" s="3">
        <v>41270</v>
      </c>
      <c r="B49366" s="16">
        <v>7820</v>
      </c>
      <c r="C49366">
        <v>49431.25</v>
      </c>
      <c r="D49366">
        <v>49580.32</v>
      </c>
      <c r="E49366">
        <v>9.2200000000000006</v>
      </c>
      <c r="F49366">
        <v>9.18</v>
      </c>
      <c r="G49366" s="3">
        <v>44200</v>
      </c>
      <c r="H49366">
        <v>1980</v>
      </c>
      <c r="I49366">
        <v>9.23</v>
      </c>
      <c r="J49366">
        <v>9.18</v>
      </c>
      <c r="K49366">
        <v>84</v>
      </c>
      <c r="L49366">
        <v>35</v>
      </c>
      <c r="M49366" t="s">
        <v>178</v>
      </c>
    </row>
    <row r="49367" spans="1:13" hidden="1" x14ac:dyDescent="0.25">
      <c r="A49367" s="3">
        <v>41270</v>
      </c>
      <c r="B49367" s="16">
        <v>83465</v>
      </c>
      <c r="C49367">
        <v>99332.58</v>
      </c>
      <c r="D49367">
        <v>99333.43</v>
      </c>
      <c r="E49367">
        <v>6.98</v>
      </c>
      <c r="F49367">
        <v>6.9749999999999996</v>
      </c>
      <c r="G49367" s="3">
        <v>41306</v>
      </c>
      <c r="H49367">
        <v>23</v>
      </c>
      <c r="I49367">
        <v>6.98</v>
      </c>
      <c r="J49367">
        <v>6.9660000000000002</v>
      </c>
      <c r="K49367">
        <v>25</v>
      </c>
      <c r="L49367">
        <v>2</v>
      </c>
      <c r="M49367" t="s">
        <v>224</v>
      </c>
    </row>
    <row r="49368" spans="1:13" hidden="1" x14ac:dyDescent="0.25">
      <c r="A49368" s="3">
        <v>41270</v>
      </c>
      <c r="B49368" s="16">
        <v>7578</v>
      </c>
      <c r="C49368">
        <v>91624.59</v>
      </c>
      <c r="D49368">
        <v>91647.12</v>
      </c>
      <c r="E49368">
        <v>7.17</v>
      </c>
      <c r="F49368">
        <v>7.16</v>
      </c>
      <c r="G49368" s="3">
        <v>41730</v>
      </c>
      <c r="H49368">
        <v>311</v>
      </c>
      <c r="I49368">
        <v>7.21</v>
      </c>
      <c r="J49368">
        <v>7.16</v>
      </c>
      <c r="K49368">
        <v>45</v>
      </c>
      <c r="L49368">
        <v>8</v>
      </c>
      <c r="M49368" t="s">
        <v>170</v>
      </c>
    </row>
    <row r="49369" spans="1:13" hidden="1" x14ac:dyDescent="0.25">
      <c r="A49369" s="3">
        <v>41270</v>
      </c>
      <c r="B49369" s="16">
        <v>14057</v>
      </c>
      <c r="C49369">
        <v>89893.62</v>
      </c>
      <c r="D49369">
        <v>89945.41</v>
      </c>
      <c r="E49369">
        <v>7.33</v>
      </c>
      <c r="F49369">
        <v>7.31</v>
      </c>
      <c r="G49369" s="3">
        <v>41821</v>
      </c>
      <c r="H49369">
        <v>372</v>
      </c>
      <c r="I49369">
        <v>7.37</v>
      </c>
      <c r="J49369">
        <v>7.31</v>
      </c>
      <c r="K49369">
        <v>89</v>
      </c>
      <c r="L49369">
        <v>9</v>
      </c>
      <c r="M49369" t="s">
        <v>175</v>
      </c>
    </row>
    <row r="49370" spans="1:13" hidden="1" x14ac:dyDescent="0.25">
      <c r="A49370" s="3">
        <v>41270</v>
      </c>
      <c r="B49370" s="16">
        <v>60418</v>
      </c>
      <c r="C49370">
        <v>72053.17</v>
      </c>
      <c r="D49370">
        <v>72217.37</v>
      </c>
      <c r="E49370">
        <v>8.48</v>
      </c>
      <c r="F49370">
        <v>8.4700000000000006</v>
      </c>
      <c r="G49370" s="3">
        <v>42737</v>
      </c>
      <c r="H49370">
        <v>994</v>
      </c>
      <c r="I49370">
        <v>8.51</v>
      </c>
      <c r="J49370">
        <v>8.44</v>
      </c>
      <c r="K49370">
        <v>712</v>
      </c>
      <c r="L49370">
        <v>19</v>
      </c>
      <c r="M49370" t="s">
        <v>119</v>
      </c>
    </row>
    <row r="49371" spans="1:13" hidden="1" x14ac:dyDescent="0.25">
      <c r="A49371" s="3">
        <v>41270</v>
      </c>
      <c r="B49371" s="16">
        <v>48692</v>
      </c>
      <c r="C49371">
        <v>78756.210000000006</v>
      </c>
      <c r="D49371">
        <v>78869.8</v>
      </c>
      <c r="E49371">
        <v>8.2200000000000006</v>
      </c>
      <c r="F49371">
        <v>8.1999999999999993</v>
      </c>
      <c r="G49371" s="3">
        <v>42373</v>
      </c>
      <c r="H49371">
        <v>745</v>
      </c>
      <c r="I49371">
        <v>8.26</v>
      </c>
      <c r="J49371">
        <v>8.18</v>
      </c>
      <c r="K49371">
        <v>386</v>
      </c>
      <c r="L49371">
        <v>15</v>
      </c>
      <c r="M49371" t="s">
        <v>122</v>
      </c>
    </row>
    <row r="49372" spans="1:13" hidden="1" x14ac:dyDescent="0.25">
      <c r="A49372" s="3">
        <v>41270</v>
      </c>
      <c r="B49372" s="16">
        <v>164001</v>
      </c>
      <c r="C49372">
        <v>85953.56</v>
      </c>
      <c r="D49372">
        <v>86036.96</v>
      </c>
      <c r="E49372">
        <v>7.75</v>
      </c>
      <c r="F49372">
        <v>7.75</v>
      </c>
      <c r="G49372" s="3">
        <v>42006</v>
      </c>
      <c r="H49372">
        <v>499</v>
      </c>
      <c r="I49372">
        <v>7.78</v>
      </c>
      <c r="J49372">
        <v>7.72</v>
      </c>
      <c r="K49372">
        <v>777</v>
      </c>
      <c r="L49372">
        <v>11</v>
      </c>
      <c r="M49372" t="s">
        <v>131</v>
      </c>
    </row>
    <row r="49373" spans="1:13" hidden="1" x14ac:dyDescent="0.25">
      <c r="A49373" s="3">
        <v>41270</v>
      </c>
      <c r="B49373" s="16">
        <v>242455</v>
      </c>
      <c r="C49373">
        <v>98308.4</v>
      </c>
      <c r="D49373">
        <v>98311.28</v>
      </c>
      <c r="E49373">
        <v>7.04</v>
      </c>
      <c r="F49373">
        <v>7.06</v>
      </c>
      <c r="G49373" s="3">
        <v>41365</v>
      </c>
      <c r="H49373">
        <v>61</v>
      </c>
      <c r="I49373">
        <v>7.07</v>
      </c>
      <c r="J49373">
        <v>7.03</v>
      </c>
      <c r="K49373">
        <v>108</v>
      </c>
      <c r="L49373">
        <v>4</v>
      </c>
      <c r="M49373" t="s">
        <v>161</v>
      </c>
    </row>
    <row r="49374" spans="1:13" hidden="1" x14ac:dyDescent="0.25">
      <c r="A49374" s="3">
        <v>41270</v>
      </c>
      <c r="B49374" s="16">
        <v>148611</v>
      </c>
      <c r="C49374">
        <v>93232.87</v>
      </c>
      <c r="D49374">
        <v>93242.54</v>
      </c>
      <c r="E49374">
        <v>7.13</v>
      </c>
      <c r="F49374">
        <v>7.14</v>
      </c>
      <c r="G49374" s="3">
        <v>41641</v>
      </c>
      <c r="H49374">
        <v>250</v>
      </c>
      <c r="I49374">
        <v>7.15</v>
      </c>
      <c r="J49374">
        <v>7.12</v>
      </c>
      <c r="K49374">
        <v>458</v>
      </c>
      <c r="L49374">
        <v>7</v>
      </c>
      <c r="M49374" t="s">
        <v>130</v>
      </c>
    </row>
    <row r="49375" spans="1:13" hidden="1" x14ac:dyDescent="0.25">
      <c r="A49375" s="3">
        <v>41270</v>
      </c>
      <c r="B49375" s="16">
        <v>220950</v>
      </c>
      <c r="C49375">
        <v>96636.88</v>
      </c>
      <c r="D49375">
        <v>96637.53</v>
      </c>
      <c r="E49375">
        <v>7.06</v>
      </c>
      <c r="F49375">
        <v>7.08</v>
      </c>
      <c r="G49375" s="3">
        <v>41456</v>
      </c>
      <c r="H49375">
        <v>124</v>
      </c>
      <c r="I49375">
        <v>7.1</v>
      </c>
      <c r="J49375">
        <v>7.06</v>
      </c>
      <c r="K49375">
        <v>250</v>
      </c>
      <c r="L49375">
        <v>5</v>
      </c>
      <c r="M49375" t="s">
        <v>162</v>
      </c>
    </row>
    <row r="49376" spans="1:13" hidden="1" x14ac:dyDescent="0.25">
      <c r="A49376" s="3">
        <v>41270</v>
      </c>
      <c r="B49376" s="16">
        <v>12668</v>
      </c>
      <c r="C49376">
        <v>99920.34</v>
      </c>
      <c r="D49376">
        <v>99919.93</v>
      </c>
      <c r="E49376">
        <v>6.95</v>
      </c>
      <c r="F49376">
        <v>6.9589999999999996</v>
      </c>
      <c r="G49376" s="3">
        <v>41276</v>
      </c>
      <c r="H49376">
        <v>2</v>
      </c>
      <c r="I49376">
        <v>6.96</v>
      </c>
      <c r="J49376">
        <v>6.92</v>
      </c>
      <c r="K49376">
        <v>14</v>
      </c>
      <c r="L49376">
        <v>1</v>
      </c>
      <c r="M49376" t="s">
        <v>121</v>
      </c>
    </row>
    <row r="49377" spans="1:13" hidden="1" x14ac:dyDescent="0.25">
      <c r="A49377" s="3">
        <v>41271</v>
      </c>
      <c r="B49377" s="16">
        <v>0</v>
      </c>
      <c r="C49377">
        <v>35799.26</v>
      </c>
      <c r="D49377">
        <v>35990.550000000003</v>
      </c>
      <c r="E49377">
        <v>0</v>
      </c>
      <c r="F49377">
        <v>0</v>
      </c>
      <c r="G49377" s="3">
        <v>45474</v>
      </c>
      <c r="H49377">
        <v>2844</v>
      </c>
      <c r="I49377">
        <v>0</v>
      </c>
      <c r="J49377">
        <v>0</v>
      </c>
      <c r="K49377">
        <v>0</v>
      </c>
      <c r="L49377">
        <v>44</v>
      </c>
      <c r="M49377" t="s">
        <v>226</v>
      </c>
    </row>
    <row r="49378" spans="1:13" hidden="1" x14ac:dyDescent="0.25">
      <c r="A49378" s="3">
        <v>41271</v>
      </c>
      <c r="B49378" s="16">
        <v>0</v>
      </c>
      <c r="C49378">
        <v>37413.980000000003</v>
      </c>
      <c r="D49378">
        <v>37605.440000000002</v>
      </c>
      <c r="E49378">
        <v>0</v>
      </c>
      <c r="F49378">
        <v>0</v>
      </c>
      <c r="G49378" s="3">
        <v>45293</v>
      </c>
      <c r="H49378">
        <v>2721</v>
      </c>
      <c r="I49378">
        <v>0</v>
      </c>
      <c r="J49378">
        <v>0</v>
      </c>
      <c r="K49378">
        <v>0</v>
      </c>
      <c r="L49378">
        <v>43</v>
      </c>
      <c r="M49378" t="s">
        <v>194</v>
      </c>
    </row>
    <row r="49379" spans="1:13" hidden="1" x14ac:dyDescent="0.25">
      <c r="A49379" s="3">
        <v>41271</v>
      </c>
      <c r="B49379" s="16">
        <v>0</v>
      </c>
      <c r="C49379">
        <v>39115.47</v>
      </c>
      <c r="D49379">
        <v>39306.71</v>
      </c>
      <c r="E49379">
        <v>0</v>
      </c>
      <c r="F49379">
        <v>0</v>
      </c>
      <c r="G49379" s="3">
        <v>45110</v>
      </c>
      <c r="H49379">
        <v>2598</v>
      </c>
      <c r="I49379">
        <v>0</v>
      </c>
      <c r="J49379">
        <v>0</v>
      </c>
      <c r="K49379">
        <v>0</v>
      </c>
      <c r="L49379">
        <v>42</v>
      </c>
      <c r="M49379" t="s">
        <v>227</v>
      </c>
    </row>
    <row r="49380" spans="1:13" hidden="1" x14ac:dyDescent="0.25">
      <c r="A49380" s="3">
        <v>41271</v>
      </c>
      <c r="B49380" s="16">
        <v>0</v>
      </c>
      <c r="C49380">
        <v>42876.87</v>
      </c>
      <c r="D49380">
        <v>43156.58</v>
      </c>
      <c r="E49380">
        <v>0</v>
      </c>
      <c r="F49380">
        <v>0</v>
      </c>
      <c r="G49380" s="3">
        <v>44743</v>
      </c>
      <c r="H49380">
        <v>2349</v>
      </c>
      <c r="I49380">
        <v>0</v>
      </c>
      <c r="J49380">
        <v>0</v>
      </c>
      <c r="K49380">
        <v>0</v>
      </c>
      <c r="L49380">
        <v>40</v>
      </c>
      <c r="M49380" t="s">
        <v>221</v>
      </c>
    </row>
    <row r="49381" spans="1:13" hidden="1" x14ac:dyDescent="0.25">
      <c r="A49381" s="3">
        <v>41271</v>
      </c>
      <c r="B49381" s="16">
        <v>0</v>
      </c>
      <c r="C49381">
        <v>46048.77</v>
      </c>
      <c r="D49381">
        <v>46355.58</v>
      </c>
      <c r="E49381">
        <v>0</v>
      </c>
      <c r="F49381">
        <v>0</v>
      </c>
      <c r="G49381" s="3">
        <v>44470</v>
      </c>
      <c r="H49381">
        <v>2165</v>
      </c>
      <c r="I49381">
        <v>0</v>
      </c>
      <c r="J49381">
        <v>0</v>
      </c>
      <c r="K49381">
        <v>0</v>
      </c>
      <c r="L49381">
        <v>38</v>
      </c>
      <c r="M49381" t="s">
        <v>228</v>
      </c>
    </row>
    <row r="49382" spans="1:13" hidden="1" x14ac:dyDescent="0.25">
      <c r="A49382" s="3">
        <v>41271</v>
      </c>
      <c r="B49382" s="16">
        <v>0</v>
      </c>
      <c r="C49382">
        <v>47243.98</v>
      </c>
      <c r="D49382">
        <v>47475.83</v>
      </c>
      <c r="E49382">
        <v>0</v>
      </c>
      <c r="F49382">
        <v>0</v>
      </c>
      <c r="G49382" s="3">
        <v>44378</v>
      </c>
      <c r="H49382">
        <v>2101</v>
      </c>
      <c r="I49382">
        <v>0</v>
      </c>
      <c r="J49382">
        <v>0</v>
      </c>
      <c r="K49382">
        <v>0</v>
      </c>
      <c r="L49382">
        <v>37</v>
      </c>
      <c r="M49382" t="s">
        <v>222</v>
      </c>
    </row>
    <row r="49383" spans="1:13" hidden="1" x14ac:dyDescent="0.25">
      <c r="A49383" s="3">
        <v>41271</v>
      </c>
      <c r="B49383" s="16">
        <v>0</v>
      </c>
      <c r="C49383">
        <v>48415.03</v>
      </c>
      <c r="D49383">
        <v>48568.93</v>
      </c>
      <c r="E49383">
        <v>0</v>
      </c>
      <c r="F49383">
        <v>0</v>
      </c>
      <c r="G49383" s="3">
        <v>44287</v>
      </c>
      <c r="H49383">
        <v>2039</v>
      </c>
      <c r="I49383">
        <v>0</v>
      </c>
      <c r="J49383">
        <v>0</v>
      </c>
      <c r="K49383">
        <v>0</v>
      </c>
      <c r="L49383">
        <v>36</v>
      </c>
      <c r="M49383" t="s">
        <v>229</v>
      </c>
    </row>
    <row r="49384" spans="1:13" hidden="1" x14ac:dyDescent="0.25">
      <c r="A49384" s="3">
        <v>41271</v>
      </c>
      <c r="B49384" s="16">
        <v>0</v>
      </c>
      <c r="C49384">
        <v>34181.18</v>
      </c>
      <c r="D49384">
        <v>34371.93</v>
      </c>
      <c r="E49384">
        <v>0</v>
      </c>
      <c r="F49384">
        <v>0</v>
      </c>
      <c r="G49384" s="3">
        <v>45659</v>
      </c>
      <c r="H49384">
        <v>2970</v>
      </c>
      <c r="I49384">
        <v>0</v>
      </c>
      <c r="J49384">
        <v>0</v>
      </c>
      <c r="K49384">
        <v>0</v>
      </c>
      <c r="L49384">
        <v>45</v>
      </c>
      <c r="M49384" t="s">
        <v>189</v>
      </c>
    </row>
    <row r="49385" spans="1:13" hidden="1" x14ac:dyDescent="0.25">
      <c r="A49385" s="3">
        <v>41271</v>
      </c>
      <c r="B49385" s="16">
        <v>0</v>
      </c>
      <c r="C49385">
        <v>61730.55</v>
      </c>
      <c r="D49385">
        <v>61770.64</v>
      </c>
      <c r="E49385">
        <v>0</v>
      </c>
      <c r="F49385">
        <v>0</v>
      </c>
      <c r="G49385" s="3">
        <v>43374</v>
      </c>
      <c r="H49385">
        <v>1425</v>
      </c>
      <c r="I49385">
        <v>0</v>
      </c>
      <c r="J49385">
        <v>0</v>
      </c>
      <c r="K49385">
        <v>0</v>
      </c>
      <c r="L49385">
        <v>26</v>
      </c>
      <c r="M49385" t="s">
        <v>216</v>
      </c>
    </row>
    <row r="49386" spans="1:13" hidden="1" x14ac:dyDescent="0.25">
      <c r="A49386" s="3">
        <v>41271</v>
      </c>
      <c r="B49386" s="16">
        <v>0</v>
      </c>
      <c r="C49386">
        <v>56133.31</v>
      </c>
      <c r="D49386">
        <v>56134.07</v>
      </c>
      <c r="E49386">
        <v>0</v>
      </c>
      <c r="F49386">
        <v>0</v>
      </c>
      <c r="G49386" s="3">
        <v>43739</v>
      </c>
      <c r="H49386">
        <v>1671</v>
      </c>
      <c r="I49386">
        <v>0</v>
      </c>
      <c r="J49386">
        <v>0</v>
      </c>
      <c r="K49386">
        <v>0</v>
      </c>
      <c r="L49386">
        <v>30</v>
      </c>
      <c r="M49386" t="s">
        <v>231</v>
      </c>
    </row>
    <row r="49387" spans="1:13" hidden="1" x14ac:dyDescent="0.25">
      <c r="A49387" s="3">
        <v>41271</v>
      </c>
      <c r="B49387" s="16">
        <v>0</v>
      </c>
      <c r="C49387">
        <v>58921.03</v>
      </c>
      <c r="D49387">
        <v>58989.36</v>
      </c>
      <c r="E49387">
        <v>0</v>
      </c>
      <c r="F49387">
        <v>0</v>
      </c>
      <c r="G49387" s="3">
        <v>43556</v>
      </c>
      <c r="H49387">
        <v>1544</v>
      </c>
      <c r="I49387">
        <v>0</v>
      </c>
      <c r="J49387">
        <v>0</v>
      </c>
      <c r="K49387">
        <v>0</v>
      </c>
      <c r="L49387">
        <v>28</v>
      </c>
      <c r="M49387" t="s">
        <v>232</v>
      </c>
    </row>
    <row r="49388" spans="1:13" hidden="1" x14ac:dyDescent="0.25">
      <c r="A49388" s="3">
        <v>41271</v>
      </c>
      <c r="B49388" s="16">
        <v>0</v>
      </c>
      <c r="C49388">
        <v>57585.79</v>
      </c>
      <c r="D49388">
        <v>57590.03</v>
      </c>
      <c r="E49388">
        <v>0</v>
      </c>
      <c r="F49388">
        <v>0</v>
      </c>
      <c r="G49388" s="3">
        <v>43647</v>
      </c>
      <c r="H49388">
        <v>1606</v>
      </c>
      <c r="I49388">
        <v>0</v>
      </c>
      <c r="J49388">
        <v>0</v>
      </c>
      <c r="K49388">
        <v>0</v>
      </c>
      <c r="L49388">
        <v>29</v>
      </c>
      <c r="M49388" t="s">
        <v>223</v>
      </c>
    </row>
    <row r="49389" spans="1:13" hidden="1" x14ac:dyDescent="0.25">
      <c r="A49389" s="3">
        <v>41271</v>
      </c>
      <c r="B49389" s="16">
        <v>0</v>
      </c>
      <c r="C49389">
        <v>63244.2</v>
      </c>
      <c r="D49389">
        <v>63219.71</v>
      </c>
      <c r="E49389">
        <v>0</v>
      </c>
      <c r="F49389">
        <v>0</v>
      </c>
      <c r="G49389" s="3">
        <v>43283</v>
      </c>
      <c r="H49389">
        <v>1362</v>
      </c>
      <c r="I49389">
        <v>0</v>
      </c>
      <c r="J49389">
        <v>0</v>
      </c>
      <c r="K49389">
        <v>0</v>
      </c>
      <c r="L49389">
        <v>25</v>
      </c>
      <c r="M49389" t="s">
        <v>212</v>
      </c>
    </row>
    <row r="49390" spans="1:13" hidden="1" x14ac:dyDescent="0.25">
      <c r="A49390" s="3">
        <v>41271</v>
      </c>
      <c r="B49390" s="16">
        <v>0</v>
      </c>
      <c r="C49390">
        <v>53443.16</v>
      </c>
      <c r="D49390">
        <v>53454.47</v>
      </c>
      <c r="E49390">
        <v>0</v>
      </c>
      <c r="F49390">
        <v>0</v>
      </c>
      <c r="G49390" s="3">
        <v>43922</v>
      </c>
      <c r="H49390">
        <v>1794</v>
      </c>
      <c r="I49390">
        <v>0</v>
      </c>
      <c r="J49390">
        <v>0</v>
      </c>
      <c r="K49390">
        <v>0</v>
      </c>
      <c r="L49390">
        <v>32</v>
      </c>
      <c r="M49390" t="s">
        <v>230</v>
      </c>
    </row>
    <row r="49391" spans="1:13" hidden="1" x14ac:dyDescent="0.25">
      <c r="A49391" s="3">
        <v>41271</v>
      </c>
      <c r="B49391" s="16">
        <v>0</v>
      </c>
      <c r="C49391">
        <v>50802.33</v>
      </c>
      <c r="D49391">
        <v>50900.23</v>
      </c>
      <c r="E49391">
        <v>0</v>
      </c>
      <c r="F49391">
        <v>0</v>
      </c>
      <c r="G49391" s="3">
        <v>44105</v>
      </c>
      <c r="H49391">
        <v>1919</v>
      </c>
      <c r="I49391">
        <v>0</v>
      </c>
      <c r="J49391">
        <v>0</v>
      </c>
      <c r="K49391">
        <v>0</v>
      </c>
      <c r="L49391">
        <v>34</v>
      </c>
      <c r="M49391" t="s">
        <v>196</v>
      </c>
    </row>
    <row r="49392" spans="1:13" hidden="1" x14ac:dyDescent="0.25">
      <c r="A49392" s="3">
        <v>41271</v>
      </c>
      <c r="B49392" s="16">
        <v>0</v>
      </c>
      <c r="C49392">
        <v>52148.21</v>
      </c>
      <c r="D49392">
        <v>52202.48</v>
      </c>
      <c r="E49392">
        <v>0</v>
      </c>
      <c r="F49392">
        <v>0</v>
      </c>
      <c r="G49392" s="3">
        <v>44013</v>
      </c>
      <c r="H49392">
        <v>1855</v>
      </c>
      <c r="I49392">
        <v>0</v>
      </c>
      <c r="J49392">
        <v>0</v>
      </c>
      <c r="K49392">
        <v>0</v>
      </c>
      <c r="L49392">
        <v>33</v>
      </c>
      <c r="M49392" t="s">
        <v>211</v>
      </c>
    </row>
    <row r="49393" spans="1:13" hidden="1" x14ac:dyDescent="0.25">
      <c r="A49393" s="3">
        <v>41271</v>
      </c>
      <c r="B49393" s="16">
        <v>300</v>
      </c>
      <c r="C49393">
        <v>64772.08</v>
      </c>
      <c r="D49393">
        <v>64676.49</v>
      </c>
      <c r="E49393">
        <v>8.6300000000000008</v>
      </c>
      <c r="F49393">
        <v>8.66</v>
      </c>
      <c r="G49393" s="3">
        <v>43192</v>
      </c>
      <c r="H49393">
        <v>1299</v>
      </c>
      <c r="I49393">
        <v>8.66</v>
      </c>
      <c r="J49393">
        <v>8.6300000000000008</v>
      </c>
      <c r="K49393">
        <v>4</v>
      </c>
      <c r="L49393">
        <v>24</v>
      </c>
      <c r="M49393" t="s">
        <v>213</v>
      </c>
    </row>
    <row r="49394" spans="1:13" hidden="1" x14ac:dyDescent="0.25">
      <c r="A49394" s="3">
        <v>41271</v>
      </c>
      <c r="B49394" s="16">
        <v>635</v>
      </c>
      <c r="C49394">
        <v>67574.240000000005</v>
      </c>
      <c r="D49394">
        <v>67696.820000000007</v>
      </c>
      <c r="E49394">
        <v>8.6</v>
      </c>
      <c r="F49394">
        <v>8.56</v>
      </c>
      <c r="G49394" s="3">
        <v>43010</v>
      </c>
      <c r="H49394">
        <v>1180</v>
      </c>
      <c r="I49394">
        <v>8.6</v>
      </c>
      <c r="J49394">
        <v>8.56</v>
      </c>
      <c r="K49394">
        <v>11</v>
      </c>
      <c r="L49394">
        <v>22</v>
      </c>
      <c r="M49394" t="s">
        <v>208</v>
      </c>
    </row>
    <row r="49395" spans="1:13" hidden="1" x14ac:dyDescent="0.25">
      <c r="A49395" s="3">
        <v>41271</v>
      </c>
      <c r="B49395" s="16">
        <v>455</v>
      </c>
      <c r="C49395">
        <v>60297.55</v>
      </c>
      <c r="D49395">
        <v>60401.39</v>
      </c>
      <c r="E49395">
        <v>8.7799999999999994</v>
      </c>
      <c r="F49395">
        <v>8.7899999999999991</v>
      </c>
      <c r="G49395" s="3">
        <v>43467</v>
      </c>
      <c r="H49395">
        <v>1484</v>
      </c>
      <c r="I49395">
        <v>8.7899999999999991</v>
      </c>
      <c r="J49395">
        <v>8.7799999999999994</v>
      </c>
      <c r="K49395">
        <v>11</v>
      </c>
      <c r="L49395">
        <v>27</v>
      </c>
      <c r="M49395" t="s">
        <v>168</v>
      </c>
    </row>
    <row r="49396" spans="1:13" hidden="1" x14ac:dyDescent="0.25">
      <c r="A49396" s="3">
        <v>41271</v>
      </c>
      <c r="B49396" s="16">
        <v>1120</v>
      </c>
      <c r="C49396">
        <v>54790.48</v>
      </c>
      <c r="D49396">
        <v>54759.57</v>
      </c>
      <c r="E49396">
        <v>8.9499999999999993</v>
      </c>
      <c r="F49396">
        <v>9</v>
      </c>
      <c r="G49396" s="3">
        <v>43832</v>
      </c>
      <c r="H49396">
        <v>1732</v>
      </c>
      <c r="I49396">
        <v>9</v>
      </c>
      <c r="J49396">
        <v>8.9499999999999993</v>
      </c>
      <c r="K49396">
        <v>19</v>
      </c>
      <c r="L49396">
        <v>31</v>
      </c>
      <c r="M49396" t="s">
        <v>179</v>
      </c>
    </row>
    <row r="49397" spans="1:13" hidden="1" x14ac:dyDescent="0.25">
      <c r="A49397" s="3">
        <v>41271</v>
      </c>
      <c r="B49397" s="16">
        <v>1045</v>
      </c>
      <c r="C49397">
        <v>73771.070000000007</v>
      </c>
      <c r="D49397">
        <v>73775.23</v>
      </c>
      <c r="E49397">
        <v>8.36</v>
      </c>
      <c r="F49397">
        <v>8.43</v>
      </c>
      <c r="G49397" s="3">
        <v>42646</v>
      </c>
      <c r="H49397">
        <v>932</v>
      </c>
      <c r="I49397">
        <v>8.43</v>
      </c>
      <c r="J49397">
        <v>8.34</v>
      </c>
      <c r="K49397">
        <v>10</v>
      </c>
      <c r="L49397">
        <v>18</v>
      </c>
      <c r="M49397" t="s">
        <v>202</v>
      </c>
    </row>
    <row r="49398" spans="1:13" hidden="1" x14ac:dyDescent="0.25">
      <c r="A49398" s="3">
        <v>41271</v>
      </c>
      <c r="B49398" s="16">
        <v>1985</v>
      </c>
      <c r="C49398">
        <v>70645.899999999994</v>
      </c>
      <c r="D49398">
        <v>70788.75</v>
      </c>
      <c r="E49398">
        <v>8.4600000000000009</v>
      </c>
      <c r="F49398">
        <v>8.4600000000000009</v>
      </c>
      <c r="G49398" s="3">
        <v>42828</v>
      </c>
      <c r="H49398">
        <v>1055</v>
      </c>
      <c r="I49398">
        <v>8.49</v>
      </c>
      <c r="J49398">
        <v>8.4499999999999993</v>
      </c>
      <c r="K49398">
        <v>21</v>
      </c>
      <c r="L49398">
        <v>20</v>
      </c>
      <c r="M49398" t="s">
        <v>192</v>
      </c>
    </row>
    <row r="49399" spans="1:13" hidden="1" x14ac:dyDescent="0.25">
      <c r="A49399" s="3">
        <v>41271</v>
      </c>
      <c r="B49399" s="16">
        <v>4185</v>
      </c>
      <c r="C49399">
        <v>44919.27</v>
      </c>
      <c r="D49399">
        <v>45293.97</v>
      </c>
      <c r="E49399">
        <v>9.26</v>
      </c>
      <c r="F49399">
        <v>9.2200000000000006</v>
      </c>
      <c r="G49399" s="3">
        <v>44564</v>
      </c>
      <c r="H49399">
        <v>2226</v>
      </c>
      <c r="I49399">
        <v>9.27</v>
      </c>
      <c r="J49399">
        <v>9.2200000000000006</v>
      </c>
      <c r="K49399">
        <v>33</v>
      </c>
      <c r="L49399">
        <v>39</v>
      </c>
      <c r="M49399" t="s">
        <v>145</v>
      </c>
    </row>
    <row r="49400" spans="1:13" hidden="1" x14ac:dyDescent="0.25">
      <c r="A49400" s="3">
        <v>41271</v>
      </c>
      <c r="B49400" s="16">
        <v>335</v>
      </c>
      <c r="C49400">
        <v>69148.19</v>
      </c>
      <c r="D49400">
        <v>69209.7</v>
      </c>
      <c r="E49400">
        <v>8.5</v>
      </c>
      <c r="F49400">
        <v>8.5299999999999994</v>
      </c>
      <c r="G49400" s="3">
        <v>42919</v>
      </c>
      <c r="H49400">
        <v>1116</v>
      </c>
      <c r="I49400">
        <v>8.5399999999999991</v>
      </c>
      <c r="J49400">
        <v>8.49</v>
      </c>
      <c r="K49400">
        <v>11</v>
      </c>
      <c r="L49400">
        <v>21</v>
      </c>
      <c r="M49400" t="s">
        <v>207</v>
      </c>
    </row>
    <row r="49401" spans="1:13" hidden="1" x14ac:dyDescent="0.25">
      <c r="A49401" s="3">
        <v>41271</v>
      </c>
      <c r="B49401" s="16">
        <v>1985</v>
      </c>
      <c r="C49401">
        <v>40879.760000000002</v>
      </c>
      <c r="D49401">
        <v>41070.400000000001</v>
      </c>
      <c r="E49401">
        <v>9.34</v>
      </c>
      <c r="F49401">
        <v>9.33</v>
      </c>
      <c r="G49401" s="3">
        <v>44928</v>
      </c>
      <c r="H49401">
        <v>2475</v>
      </c>
      <c r="I49401">
        <v>9.3800000000000008</v>
      </c>
      <c r="J49401">
        <v>9.2899999999999991</v>
      </c>
      <c r="K49401">
        <v>47</v>
      </c>
      <c r="L49401">
        <v>41</v>
      </c>
      <c r="M49401" t="s">
        <v>195</v>
      </c>
    </row>
    <row r="49402" spans="1:13" hidden="1" x14ac:dyDescent="0.25">
      <c r="A49402" s="3">
        <v>41271</v>
      </c>
      <c r="B49402" s="16">
        <v>1185</v>
      </c>
      <c r="C49402">
        <v>77214.009999999995</v>
      </c>
      <c r="D49402">
        <v>77171.600000000006</v>
      </c>
      <c r="E49402">
        <v>8.24</v>
      </c>
      <c r="F49402">
        <v>8.3000000000000007</v>
      </c>
      <c r="G49402" s="3">
        <v>42461</v>
      </c>
      <c r="H49402">
        <v>804</v>
      </c>
      <c r="I49402">
        <v>8.3000000000000007</v>
      </c>
      <c r="J49402">
        <v>8.24</v>
      </c>
      <c r="K49402">
        <v>14</v>
      </c>
      <c r="L49402">
        <v>16</v>
      </c>
      <c r="M49402" t="s">
        <v>201</v>
      </c>
    </row>
    <row r="49403" spans="1:13" hidden="1" x14ac:dyDescent="0.25">
      <c r="A49403" s="3">
        <v>41271</v>
      </c>
      <c r="B49403" s="16">
        <v>2105</v>
      </c>
      <c r="C49403">
        <v>80707.45</v>
      </c>
      <c r="D49403">
        <v>80710.960000000006</v>
      </c>
      <c r="E49403">
        <v>8.0500000000000007</v>
      </c>
      <c r="F49403">
        <v>8.08</v>
      </c>
      <c r="G49403" s="3">
        <v>42278</v>
      </c>
      <c r="H49403">
        <v>684</v>
      </c>
      <c r="I49403">
        <v>8.09</v>
      </c>
      <c r="J49403">
        <v>8.0399999999999991</v>
      </c>
      <c r="K49403">
        <v>13</v>
      </c>
      <c r="L49403">
        <v>14</v>
      </c>
      <c r="M49403" t="s">
        <v>187</v>
      </c>
    </row>
    <row r="49404" spans="1:13" hidden="1" x14ac:dyDescent="0.25">
      <c r="A49404" s="3">
        <v>41271</v>
      </c>
      <c r="B49404" s="16">
        <v>12130</v>
      </c>
      <c r="C49404">
        <v>98872.01</v>
      </c>
      <c r="D49404">
        <v>98878.69</v>
      </c>
      <c r="E49404">
        <v>6.98</v>
      </c>
      <c r="F49404">
        <v>7</v>
      </c>
      <c r="G49404" s="3">
        <v>41334</v>
      </c>
      <c r="H49404">
        <v>40</v>
      </c>
      <c r="I49404">
        <v>7.02</v>
      </c>
      <c r="J49404">
        <v>6.98</v>
      </c>
      <c r="K49404">
        <v>12</v>
      </c>
      <c r="L49404">
        <v>3</v>
      </c>
      <c r="M49404" t="s">
        <v>225</v>
      </c>
    </row>
    <row r="49405" spans="1:13" hidden="1" x14ac:dyDescent="0.25">
      <c r="A49405" s="3">
        <v>41271</v>
      </c>
      <c r="B49405" s="16">
        <v>1600</v>
      </c>
      <c r="C49405">
        <v>82532.38</v>
      </c>
      <c r="D49405">
        <v>82535.67</v>
      </c>
      <c r="E49405">
        <v>7.96</v>
      </c>
      <c r="F49405">
        <v>7.95</v>
      </c>
      <c r="G49405" s="3">
        <v>42186</v>
      </c>
      <c r="H49405">
        <v>620</v>
      </c>
      <c r="I49405">
        <v>7.98</v>
      </c>
      <c r="J49405">
        <v>7.95</v>
      </c>
      <c r="K49405">
        <v>28</v>
      </c>
      <c r="L49405">
        <v>13</v>
      </c>
      <c r="M49405" t="s">
        <v>171</v>
      </c>
    </row>
    <row r="49406" spans="1:13" hidden="1" x14ac:dyDescent="0.25">
      <c r="A49406" s="3">
        <v>41271</v>
      </c>
      <c r="B49406" s="16">
        <v>1320</v>
      </c>
      <c r="C49406">
        <v>87987.39</v>
      </c>
      <c r="D49406">
        <v>88003.89</v>
      </c>
      <c r="E49406">
        <v>7.53</v>
      </c>
      <c r="F49406">
        <v>7.52</v>
      </c>
      <c r="G49406" s="3">
        <v>41913</v>
      </c>
      <c r="H49406">
        <v>436</v>
      </c>
      <c r="I49406">
        <v>7.54</v>
      </c>
      <c r="J49406">
        <v>7.51</v>
      </c>
      <c r="K49406">
        <v>14</v>
      </c>
      <c r="L49406">
        <v>10</v>
      </c>
      <c r="M49406" t="s">
        <v>176</v>
      </c>
    </row>
    <row r="49407" spans="1:13" hidden="1" x14ac:dyDescent="0.25">
      <c r="A49407" s="3">
        <v>41271</v>
      </c>
      <c r="B49407" s="16">
        <v>8575</v>
      </c>
      <c r="C49407">
        <v>66116.37</v>
      </c>
      <c r="D49407">
        <v>66120.61</v>
      </c>
      <c r="E49407">
        <v>8.61</v>
      </c>
      <c r="F49407">
        <v>8.61</v>
      </c>
      <c r="G49407" s="3">
        <v>43102</v>
      </c>
      <c r="H49407">
        <v>1239</v>
      </c>
      <c r="I49407">
        <v>8.65</v>
      </c>
      <c r="J49407">
        <v>8.61</v>
      </c>
      <c r="K49407">
        <v>132</v>
      </c>
      <c r="L49407">
        <v>23</v>
      </c>
      <c r="M49407" t="s">
        <v>150</v>
      </c>
    </row>
    <row r="49408" spans="1:13" hidden="1" x14ac:dyDescent="0.25">
      <c r="A49408" s="3">
        <v>41271</v>
      </c>
      <c r="B49408" s="16">
        <v>4955</v>
      </c>
      <c r="C49408">
        <v>84274.62</v>
      </c>
      <c r="D49408">
        <v>84295.28</v>
      </c>
      <c r="E49408">
        <v>7.85</v>
      </c>
      <c r="F49408">
        <v>7.86</v>
      </c>
      <c r="G49408" s="3">
        <v>42095</v>
      </c>
      <c r="H49408">
        <v>559</v>
      </c>
      <c r="I49408">
        <v>7.87</v>
      </c>
      <c r="J49408">
        <v>7.84</v>
      </c>
      <c r="K49408">
        <v>26</v>
      </c>
      <c r="L49408">
        <v>12</v>
      </c>
      <c r="M49408" t="s">
        <v>169</v>
      </c>
    </row>
    <row r="49409" spans="1:13" hidden="1" x14ac:dyDescent="0.25">
      <c r="A49409" s="3">
        <v>41271</v>
      </c>
      <c r="B49409" s="16">
        <v>9100</v>
      </c>
      <c r="C49409">
        <v>75522.36</v>
      </c>
      <c r="D49409">
        <v>75502.009999999995</v>
      </c>
      <c r="E49409">
        <v>8.33</v>
      </c>
      <c r="F49409">
        <v>8.34</v>
      </c>
      <c r="G49409" s="3">
        <v>42552</v>
      </c>
      <c r="H49409">
        <v>867</v>
      </c>
      <c r="I49409">
        <v>8.36</v>
      </c>
      <c r="J49409">
        <v>8.32</v>
      </c>
      <c r="K49409">
        <v>29</v>
      </c>
      <c r="L49409">
        <v>17</v>
      </c>
      <c r="M49409" t="s">
        <v>186</v>
      </c>
    </row>
    <row r="49410" spans="1:13" hidden="1" x14ac:dyDescent="0.25">
      <c r="A49410" s="3">
        <v>41271</v>
      </c>
      <c r="B49410" s="16">
        <v>4275</v>
      </c>
      <c r="C49410">
        <v>94933.23</v>
      </c>
      <c r="D49410">
        <v>94947.37</v>
      </c>
      <c r="E49410">
        <v>7.08</v>
      </c>
      <c r="F49410">
        <v>7.1</v>
      </c>
      <c r="G49410" s="3">
        <v>41548</v>
      </c>
      <c r="H49410">
        <v>188</v>
      </c>
      <c r="I49410">
        <v>7.12</v>
      </c>
      <c r="J49410">
        <v>7.06</v>
      </c>
      <c r="K49410">
        <v>23</v>
      </c>
      <c r="L49410">
        <v>6</v>
      </c>
      <c r="M49410" t="s">
        <v>156</v>
      </c>
    </row>
    <row r="49411" spans="1:13" hidden="1" x14ac:dyDescent="0.25">
      <c r="A49411" s="3">
        <v>41271</v>
      </c>
      <c r="B49411" s="16">
        <v>8360</v>
      </c>
      <c r="C49411">
        <v>49593.45</v>
      </c>
      <c r="D49411">
        <v>49670.21</v>
      </c>
      <c r="E49411">
        <v>9.15</v>
      </c>
      <c r="F49411">
        <v>9.14</v>
      </c>
      <c r="G49411" s="3">
        <v>44200</v>
      </c>
      <c r="H49411">
        <v>1979</v>
      </c>
      <c r="I49411">
        <v>9.2100000000000009</v>
      </c>
      <c r="J49411">
        <v>9.14</v>
      </c>
      <c r="K49411">
        <v>64</v>
      </c>
      <c r="L49411">
        <v>35</v>
      </c>
      <c r="M49411" t="s">
        <v>178</v>
      </c>
    </row>
    <row r="49412" spans="1:13" hidden="1" x14ac:dyDescent="0.25">
      <c r="A49412" s="3">
        <v>41271</v>
      </c>
      <c r="B49412" s="16">
        <v>19555</v>
      </c>
      <c r="C49412">
        <v>99359.73</v>
      </c>
      <c r="D49412">
        <v>99359.91</v>
      </c>
      <c r="E49412">
        <v>6.97</v>
      </c>
      <c r="F49412">
        <v>6.9749999999999996</v>
      </c>
      <c r="G49412" s="3">
        <v>41306</v>
      </c>
      <c r="H49412">
        <v>22</v>
      </c>
      <c r="I49412">
        <v>6.9749999999999996</v>
      </c>
      <c r="J49412">
        <v>6.96</v>
      </c>
      <c r="K49412">
        <v>29</v>
      </c>
      <c r="L49412">
        <v>2</v>
      </c>
      <c r="M49412" t="s">
        <v>224</v>
      </c>
    </row>
    <row r="49413" spans="1:13" hidden="1" x14ac:dyDescent="0.25">
      <c r="A49413" s="3">
        <v>41271</v>
      </c>
      <c r="B49413" s="16">
        <v>5685</v>
      </c>
      <c r="C49413">
        <v>91671.39</v>
      </c>
      <c r="D49413">
        <v>91650.89</v>
      </c>
      <c r="E49413">
        <v>7.17</v>
      </c>
      <c r="F49413">
        <v>7.2</v>
      </c>
      <c r="G49413" s="3">
        <v>41730</v>
      </c>
      <c r="H49413">
        <v>310</v>
      </c>
      <c r="I49413">
        <v>7.2</v>
      </c>
      <c r="J49413">
        <v>7.16</v>
      </c>
      <c r="K49413">
        <v>27</v>
      </c>
      <c r="L49413">
        <v>8</v>
      </c>
      <c r="M49413" t="s">
        <v>170</v>
      </c>
    </row>
    <row r="49414" spans="1:13" hidden="1" x14ac:dyDescent="0.25">
      <c r="A49414" s="3">
        <v>41271</v>
      </c>
      <c r="B49414" s="16">
        <v>16338</v>
      </c>
      <c r="C49414">
        <v>89969.23</v>
      </c>
      <c r="D49414">
        <v>89945.55</v>
      </c>
      <c r="E49414">
        <v>7.31</v>
      </c>
      <c r="F49414">
        <v>7.33</v>
      </c>
      <c r="G49414" s="3">
        <v>41821</v>
      </c>
      <c r="H49414">
        <v>371</v>
      </c>
      <c r="I49414">
        <v>7.34</v>
      </c>
      <c r="J49414">
        <v>7.31</v>
      </c>
      <c r="K49414">
        <v>88</v>
      </c>
      <c r="L49414">
        <v>9</v>
      </c>
      <c r="M49414" t="s">
        <v>175</v>
      </c>
    </row>
    <row r="49415" spans="1:13" hidden="1" x14ac:dyDescent="0.25">
      <c r="A49415" s="3">
        <v>41271</v>
      </c>
      <c r="B49415" s="16">
        <v>76340</v>
      </c>
      <c r="C49415">
        <v>72236.490000000005</v>
      </c>
      <c r="D49415">
        <v>72294.009999999995</v>
      </c>
      <c r="E49415">
        <v>8.4600000000000009</v>
      </c>
      <c r="F49415">
        <v>8.43</v>
      </c>
      <c r="G49415" s="3">
        <v>42737</v>
      </c>
      <c r="H49415">
        <v>993</v>
      </c>
      <c r="I49415">
        <v>8.48</v>
      </c>
      <c r="J49415">
        <v>8.43</v>
      </c>
      <c r="K49415">
        <v>496</v>
      </c>
      <c r="L49415">
        <v>19</v>
      </c>
      <c r="M49415" t="s">
        <v>119</v>
      </c>
    </row>
    <row r="49416" spans="1:13" hidden="1" x14ac:dyDescent="0.25">
      <c r="A49416" s="3">
        <v>41271</v>
      </c>
      <c r="B49416" s="16">
        <v>49858</v>
      </c>
      <c r="C49416">
        <v>78890.679999999993</v>
      </c>
      <c r="D49416">
        <v>78916.41</v>
      </c>
      <c r="E49416">
        <v>8.19</v>
      </c>
      <c r="F49416">
        <v>8.18</v>
      </c>
      <c r="G49416" s="3">
        <v>42373</v>
      </c>
      <c r="H49416">
        <v>744</v>
      </c>
      <c r="I49416">
        <v>8.2100000000000009</v>
      </c>
      <c r="J49416">
        <v>8.15</v>
      </c>
      <c r="K49416">
        <v>275</v>
      </c>
      <c r="L49416">
        <v>15</v>
      </c>
      <c r="M49416" t="s">
        <v>122</v>
      </c>
    </row>
    <row r="49417" spans="1:13" hidden="1" x14ac:dyDescent="0.25">
      <c r="A49417" s="3">
        <v>41271</v>
      </c>
      <c r="B49417" s="16">
        <v>79414</v>
      </c>
      <c r="C49417">
        <v>86059.74</v>
      </c>
      <c r="D49417">
        <v>86094.61</v>
      </c>
      <c r="E49417">
        <v>7.74</v>
      </c>
      <c r="F49417">
        <v>7.71</v>
      </c>
      <c r="G49417" s="3">
        <v>42006</v>
      </c>
      <c r="H49417">
        <v>498</v>
      </c>
      <c r="I49417">
        <v>7.74</v>
      </c>
      <c r="J49417">
        <v>7.68</v>
      </c>
      <c r="K49417">
        <v>440</v>
      </c>
      <c r="L49417">
        <v>11</v>
      </c>
      <c r="M49417" t="s">
        <v>131</v>
      </c>
    </row>
    <row r="49418" spans="1:13" hidden="1" x14ac:dyDescent="0.25">
      <c r="A49418" s="3">
        <v>41271</v>
      </c>
      <c r="B49418" s="16">
        <v>19849</v>
      </c>
      <c r="C49418">
        <v>98337.31</v>
      </c>
      <c r="D49418">
        <v>98335.6</v>
      </c>
      <c r="E49418">
        <v>7.04</v>
      </c>
      <c r="F49418">
        <v>7.06</v>
      </c>
      <c r="G49418" s="3">
        <v>41365</v>
      </c>
      <c r="H49418">
        <v>60</v>
      </c>
      <c r="I49418">
        <v>7.06</v>
      </c>
      <c r="J49418">
        <v>7.04</v>
      </c>
      <c r="K49418">
        <v>50</v>
      </c>
      <c r="L49418">
        <v>4</v>
      </c>
      <c r="M49418" t="s">
        <v>161</v>
      </c>
    </row>
    <row r="49419" spans="1:13" hidden="1" x14ac:dyDescent="0.25">
      <c r="A49419" s="3">
        <v>41271</v>
      </c>
      <c r="B49419" s="16">
        <v>61296</v>
      </c>
      <c r="C49419">
        <v>93267.23</v>
      </c>
      <c r="D49419">
        <v>93259.22</v>
      </c>
      <c r="E49419">
        <v>7.12</v>
      </c>
      <c r="F49419">
        <v>7.13</v>
      </c>
      <c r="G49419" s="3">
        <v>41641</v>
      </c>
      <c r="H49419">
        <v>249</v>
      </c>
      <c r="I49419">
        <v>7.14</v>
      </c>
      <c r="J49419">
        <v>7.11</v>
      </c>
      <c r="K49419">
        <v>355</v>
      </c>
      <c r="L49419">
        <v>7</v>
      </c>
      <c r="M49419" t="s">
        <v>130</v>
      </c>
    </row>
    <row r="49420" spans="1:13" hidden="1" x14ac:dyDescent="0.25">
      <c r="A49420" s="3">
        <v>41271</v>
      </c>
      <c r="B49420" s="16">
        <v>19227</v>
      </c>
      <c r="C49420">
        <v>96663.12</v>
      </c>
      <c r="D49420">
        <v>96659.29</v>
      </c>
      <c r="E49420">
        <v>7.07</v>
      </c>
      <c r="F49420">
        <v>7.07</v>
      </c>
      <c r="G49420" s="3">
        <v>41456</v>
      </c>
      <c r="H49420">
        <v>123</v>
      </c>
      <c r="I49420">
        <v>7.09</v>
      </c>
      <c r="J49420">
        <v>7.01</v>
      </c>
      <c r="K49420">
        <v>235</v>
      </c>
      <c r="L49420">
        <v>5</v>
      </c>
      <c r="M49420" t="s">
        <v>162</v>
      </c>
    </row>
    <row r="49421" spans="1:13" hidden="1" x14ac:dyDescent="0.25">
      <c r="A49421" s="3">
        <v>41271</v>
      </c>
      <c r="B49421" s="16">
        <v>25379</v>
      </c>
      <c r="C49421">
        <v>99946.39</v>
      </c>
      <c r="D49421">
        <v>99946.69</v>
      </c>
      <c r="E49421">
        <v>6.9</v>
      </c>
      <c r="F49421">
        <v>6.9450000000000003</v>
      </c>
      <c r="G49421" s="3">
        <v>41276</v>
      </c>
      <c r="H49421">
        <v>1</v>
      </c>
      <c r="I49421">
        <v>6.95</v>
      </c>
      <c r="J49421">
        <v>6.9</v>
      </c>
      <c r="K49421">
        <v>23</v>
      </c>
      <c r="L49421">
        <v>1</v>
      </c>
      <c r="M49421" t="s">
        <v>121</v>
      </c>
    </row>
    <row r="49422" spans="1:13" hidden="1" x14ac:dyDescent="0.25">
      <c r="A49422" s="3">
        <v>41276</v>
      </c>
      <c r="B49422" s="16">
        <v>0</v>
      </c>
      <c r="C49422">
        <v>36009.61</v>
      </c>
      <c r="D49422">
        <v>36281.089999999997</v>
      </c>
      <c r="E49422">
        <v>0</v>
      </c>
      <c r="F49422">
        <v>0</v>
      </c>
      <c r="G49422" s="3">
        <v>45474</v>
      </c>
      <c r="H49422">
        <v>2843</v>
      </c>
      <c r="I49422">
        <v>0</v>
      </c>
      <c r="J49422">
        <v>0</v>
      </c>
      <c r="K49422">
        <v>0</v>
      </c>
      <c r="L49422">
        <v>44</v>
      </c>
      <c r="M49422" t="s">
        <v>226</v>
      </c>
    </row>
    <row r="49423" spans="1:13" hidden="1" x14ac:dyDescent="0.25">
      <c r="A49423" s="3">
        <v>41276</v>
      </c>
      <c r="B49423" s="16">
        <v>0</v>
      </c>
      <c r="C49423">
        <v>37625.360000000001</v>
      </c>
      <c r="D49423">
        <v>37897.08</v>
      </c>
      <c r="E49423">
        <v>0</v>
      </c>
      <c r="F49423">
        <v>0</v>
      </c>
      <c r="G49423" s="3">
        <v>45293</v>
      </c>
      <c r="H49423">
        <v>2720</v>
      </c>
      <c r="I49423">
        <v>0</v>
      </c>
      <c r="J49423">
        <v>0</v>
      </c>
      <c r="K49423">
        <v>0</v>
      </c>
      <c r="L49423">
        <v>43</v>
      </c>
      <c r="M49423" t="s">
        <v>194</v>
      </c>
    </row>
    <row r="49424" spans="1:13" hidden="1" x14ac:dyDescent="0.25">
      <c r="A49424" s="3">
        <v>41276</v>
      </c>
      <c r="B49424" s="16">
        <v>0</v>
      </c>
      <c r="C49424">
        <v>39327.53</v>
      </c>
      <c r="D49424">
        <v>39598.949999999997</v>
      </c>
      <c r="E49424">
        <v>0</v>
      </c>
      <c r="F49424">
        <v>0</v>
      </c>
      <c r="G49424" s="3">
        <v>45110</v>
      </c>
      <c r="H49424">
        <v>2597</v>
      </c>
      <c r="I49424">
        <v>0</v>
      </c>
      <c r="J49424">
        <v>0</v>
      </c>
      <c r="K49424">
        <v>0</v>
      </c>
      <c r="L49424">
        <v>42</v>
      </c>
      <c r="M49424" t="s">
        <v>227</v>
      </c>
    </row>
    <row r="49425" spans="1:13" hidden="1" x14ac:dyDescent="0.25">
      <c r="A49425" s="3">
        <v>41276</v>
      </c>
      <c r="B49425" s="16">
        <v>0</v>
      </c>
      <c r="C49425">
        <v>43179.44</v>
      </c>
      <c r="D49425">
        <v>43340.63</v>
      </c>
      <c r="E49425">
        <v>0</v>
      </c>
      <c r="F49425">
        <v>0</v>
      </c>
      <c r="G49425" s="3">
        <v>44743</v>
      </c>
      <c r="H49425">
        <v>2348</v>
      </c>
      <c r="I49425">
        <v>0</v>
      </c>
      <c r="J49425">
        <v>0</v>
      </c>
      <c r="K49425">
        <v>0</v>
      </c>
      <c r="L49425">
        <v>40</v>
      </c>
      <c r="M49425" t="s">
        <v>221</v>
      </c>
    </row>
    <row r="49426" spans="1:13" hidden="1" x14ac:dyDescent="0.25">
      <c r="A49426" s="3">
        <v>41276</v>
      </c>
      <c r="B49426" s="16">
        <v>0</v>
      </c>
      <c r="C49426">
        <v>46380.13</v>
      </c>
      <c r="D49426">
        <v>46458.44</v>
      </c>
      <c r="E49426">
        <v>0</v>
      </c>
      <c r="F49426">
        <v>0</v>
      </c>
      <c r="G49426" s="3">
        <v>44470</v>
      </c>
      <c r="H49426">
        <v>2164</v>
      </c>
      <c r="I49426">
        <v>0</v>
      </c>
      <c r="J49426">
        <v>0</v>
      </c>
      <c r="K49426">
        <v>0</v>
      </c>
      <c r="L49426">
        <v>38</v>
      </c>
      <c r="M49426" t="s">
        <v>228</v>
      </c>
    </row>
    <row r="49427" spans="1:13" hidden="1" x14ac:dyDescent="0.25">
      <c r="A49427" s="3">
        <v>41276</v>
      </c>
      <c r="B49427" s="16">
        <v>0</v>
      </c>
      <c r="C49427">
        <v>47500.97</v>
      </c>
      <c r="D49427">
        <v>47615.91</v>
      </c>
      <c r="E49427">
        <v>0</v>
      </c>
      <c r="F49427">
        <v>0</v>
      </c>
      <c r="G49427" s="3">
        <v>44378</v>
      </c>
      <c r="H49427">
        <v>2100</v>
      </c>
      <c r="I49427">
        <v>0</v>
      </c>
      <c r="J49427">
        <v>0</v>
      </c>
      <c r="K49427">
        <v>0</v>
      </c>
      <c r="L49427">
        <v>37</v>
      </c>
      <c r="M49427" t="s">
        <v>222</v>
      </c>
    </row>
    <row r="49428" spans="1:13" hidden="1" x14ac:dyDescent="0.25">
      <c r="A49428" s="3">
        <v>41276</v>
      </c>
      <c r="B49428" s="16">
        <v>0</v>
      </c>
      <c r="C49428">
        <v>48594.65</v>
      </c>
      <c r="D49428">
        <v>48745.71</v>
      </c>
      <c r="E49428">
        <v>0</v>
      </c>
      <c r="F49428">
        <v>0</v>
      </c>
      <c r="G49428" s="3">
        <v>44287</v>
      </c>
      <c r="H49428">
        <v>2038</v>
      </c>
      <c r="I49428">
        <v>0</v>
      </c>
      <c r="J49428">
        <v>0</v>
      </c>
      <c r="K49428">
        <v>0</v>
      </c>
      <c r="L49428">
        <v>36</v>
      </c>
      <c r="M49428" t="s">
        <v>229</v>
      </c>
    </row>
    <row r="49429" spans="1:13" hidden="1" x14ac:dyDescent="0.25">
      <c r="A49429" s="3">
        <v>41276</v>
      </c>
      <c r="B49429" s="16">
        <v>5</v>
      </c>
      <c r="C49429">
        <v>97807.6</v>
      </c>
      <c r="D49429">
        <v>97801.35</v>
      </c>
      <c r="E49429">
        <v>7.05</v>
      </c>
      <c r="F49429">
        <v>7.05</v>
      </c>
      <c r="G49429" s="3">
        <v>41396</v>
      </c>
      <c r="H49429">
        <v>81</v>
      </c>
      <c r="I49429">
        <v>7.05</v>
      </c>
      <c r="J49429">
        <v>7.05</v>
      </c>
      <c r="K49429">
        <v>1</v>
      </c>
      <c r="L49429">
        <v>4</v>
      </c>
      <c r="M49429" t="s">
        <v>233</v>
      </c>
    </row>
    <row r="49430" spans="1:13" hidden="1" x14ac:dyDescent="0.25">
      <c r="A49430" s="3">
        <v>41276</v>
      </c>
      <c r="B49430" s="16">
        <v>0</v>
      </c>
      <c r="C49430">
        <v>99999.62</v>
      </c>
      <c r="D49430">
        <v>100000</v>
      </c>
      <c r="E49430">
        <v>0</v>
      </c>
      <c r="F49430">
        <v>0</v>
      </c>
      <c r="G49430" s="3">
        <v>41276</v>
      </c>
      <c r="H49430">
        <v>0</v>
      </c>
      <c r="I49430">
        <v>0</v>
      </c>
      <c r="J49430">
        <v>0</v>
      </c>
      <c r="K49430">
        <v>0</v>
      </c>
      <c r="L49430">
        <v>0</v>
      </c>
      <c r="M49430" t="s">
        <v>121</v>
      </c>
    </row>
    <row r="49431" spans="1:13" hidden="1" x14ac:dyDescent="0.25">
      <c r="A49431" s="3">
        <v>41276</v>
      </c>
      <c r="B49431" s="16">
        <v>0</v>
      </c>
      <c r="C49431">
        <v>34390.129999999997</v>
      </c>
      <c r="D49431">
        <v>34660.85</v>
      </c>
      <c r="E49431">
        <v>0</v>
      </c>
      <c r="F49431">
        <v>0</v>
      </c>
      <c r="G49431" s="3">
        <v>45659</v>
      </c>
      <c r="H49431">
        <v>2969</v>
      </c>
      <c r="I49431">
        <v>0</v>
      </c>
      <c r="J49431">
        <v>0</v>
      </c>
      <c r="K49431">
        <v>0</v>
      </c>
      <c r="L49431">
        <v>45</v>
      </c>
      <c r="M49431" t="s">
        <v>189</v>
      </c>
    </row>
    <row r="49432" spans="1:13" hidden="1" x14ac:dyDescent="0.25">
      <c r="A49432" s="3">
        <v>41276</v>
      </c>
      <c r="B49432" s="16">
        <v>0</v>
      </c>
      <c r="C49432">
        <v>61803.35</v>
      </c>
      <c r="D49432">
        <v>61860.68</v>
      </c>
      <c r="E49432">
        <v>0</v>
      </c>
      <c r="F49432">
        <v>0</v>
      </c>
      <c r="G49432" s="3">
        <v>43374</v>
      </c>
      <c r="H49432">
        <v>1424</v>
      </c>
      <c r="I49432">
        <v>0</v>
      </c>
      <c r="J49432">
        <v>0</v>
      </c>
      <c r="K49432">
        <v>0</v>
      </c>
      <c r="L49432">
        <v>26</v>
      </c>
      <c r="M49432" t="s">
        <v>216</v>
      </c>
    </row>
    <row r="49433" spans="1:13" hidden="1" x14ac:dyDescent="0.25">
      <c r="A49433" s="3">
        <v>41276</v>
      </c>
      <c r="B49433" s="16">
        <v>0</v>
      </c>
      <c r="C49433">
        <v>56163.8</v>
      </c>
      <c r="D49433">
        <v>56262.53</v>
      </c>
      <c r="E49433">
        <v>0</v>
      </c>
      <c r="F49433">
        <v>0</v>
      </c>
      <c r="G49433" s="3">
        <v>43739</v>
      </c>
      <c r="H49433">
        <v>1670</v>
      </c>
      <c r="I49433">
        <v>0</v>
      </c>
      <c r="J49433">
        <v>0</v>
      </c>
      <c r="K49433">
        <v>0</v>
      </c>
      <c r="L49433">
        <v>30</v>
      </c>
      <c r="M49433" t="s">
        <v>231</v>
      </c>
    </row>
    <row r="49434" spans="1:13" hidden="1" x14ac:dyDescent="0.25">
      <c r="A49434" s="3">
        <v>41276</v>
      </c>
      <c r="B49434" s="16">
        <v>0</v>
      </c>
      <c r="C49434">
        <v>59020.6</v>
      </c>
      <c r="D49434">
        <v>59083.05</v>
      </c>
      <c r="E49434">
        <v>0</v>
      </c>
      <c r="F49434">
        <v>0</v>
      </c>
      <c r="G49434" s="3">
        <v>43556</v>
      </c>
      <c r="H49434">
        <v>1543</v>
      </c>
      <c r="I49434">
        <v>0</v>
      </c>
      <c r="J49434">
        <v>0</v>
      </c>
      <c r="K49434">
        <v>0</v>
      </c>
      <c r="L49434">
        <v>28</v>
      </c>
      <c r="M49434" t="s">
        <v>232</v>
      </c>
    </row>
    <row r="49435" spans="1:13" hidden="1" x14ac:dyDescent="0.25">
      <c r="A49435" s="3">
        <v>41276</v>
      </c>
      <c r="B49435" s="16">
        <v>0</v>
      </c>
      <c r="C49435">
        <v>57620.53</v>
      </c>
      <c r="D49435">
        <v>57697.48</v>
      </c>
      <c r="E49435">
        <v>0</v>
      </c>
      <c r="F49435">
        <v>0</v>
      </c>
      <c r="G49435" s="3">
        <v>43647</v>
      </c>
      <c r="H49435">
        <v>1605</v>
      </c>
      <c r="I49435">
        <v>0</v>
      </c>
      <c r="J49435">
        <v>0</v>
      </c>
      <c r="K49435">
        <v>0</v>
      </c>
      <c r="L49435">
        <v>29</v>
      </c>
      <c r="M49435" t="s">
        <v>223</v>
      </c>
    </row>
    <row r="49436" spans="1:13" hidden="1" x14ac:dyDescent="0.25">
      <c r="A49436" s="3">
        <v>41276</v>
      </c>
      <c r="B49436" s="16">
        <v>0</v>
      </c>
      <c r="C49436">
        <v>63253.19</v>
      </c>
      <c r="D49436">
        <v>63322.25</v>
      </c>
      <c r="E49436">
        <v>0</v>
      </c>
      <c r="F49436">
        <v>0</v>
      </c>
      <c r="G49436" s="3">
        <v>43283</v>
      </c>
      <c r="H49436">
        <v>1361</v>
      </c>
      <c r="I49436">
        <v>0</v>
      </c>
      <c r="J49436">
        <v>0</v>
      </c>
      <c r="K49436">
        <v>0</v>
      </c>
      <c r="L49436">
        <v>25</v>
      </c>
      <c r="M49436" t="s">
        <v>212</v>
      </c>
    </row>
    <row r="49437" spans="1:13" hidden="1" x14ac:dyDescent="0.25">
      <c r="A49437" s="3">
        <v>41276</v>
      </c>
      <c r="B49437" s="16">
        <v>0</v>
      </c>
      <c r="C49437">
        <v>53482.78</v>
      </c>
      <c r="D49437">
        <v>53619</v>
      </c>
      <c r="E49437">
        <v>0</v>
      </c>
      <c r="F49437">
        <v>0</v>
      </c>
      <c r="G49437" s="3">
        <v>43922</v>
      </c>
      <c r="H49437">
        <v>1793</v>
      </c>
      <c r="I49437">
        <v>0</v>
      </c>
      <c r="J49437">
        <v>0</v>
      </c>
      <c r="K49437">
        <v>0</v>
      </c>
      <c r="L49437">
        <v>32</v>
      </c>
      <c r="M49437" t="s">
        <v>230</v>
      </c>
    </row>
    <row r="49438" spans="1:13" hidden="1" x14ac:dyDescent="0.25">
      <c r="A49438" s="3">
        <v>41276</v>
      </c>
      <c r="B49438" s="16">
        <v>0</v>
      </c>
      <c r="C49438">
        <v>50927.19</v>
      </c>
      <c r="D49438">
        <v>51101.71</v>
      </c>
      <c r="E49438">
        <v>0</v>
      </c>
      <c r="F49438">
        <v>0</v>
      </c>
      <c r="G49438" s="3">
        <v>44105</v>
      </c>
      <c r="H49438">
        <v>1918</v>
      </c>
      <c r="I49438">
        <v>0</v>
      </c>
      <c r="J49438">
        <v>0</v>
      </c>
      <c r="K49438">
        <v>0</v>
      </c>
      <c r="L49438">
        <v>34</v>
      </c>
      <c r="M49438" t="s">
        <v>196</v>
      </c>
    </row>
    <row r="49439" spans="1:13" hidden="1" x14ac:dyDescent="0.25">
      <c r="A49439" s="3">
        <v>41276</v>
      </c>
      <c r="B49439" s="16">
        <v>0</v>
      </c>
      <c r="C49439">
        <v>52230.13</v>
      </c>
      <c r="D49439">
        <v>52385.39</v>
      </c>
      <c r="E49439">
        <v>0</v>
      </c>
      <c r="F49439">
        <v>0</v>
      </c>
      <c r="G49439" s="3">
        <v>44013</v>
      </c>
      <c r="H49439">
        <v>1854</v>
      </c>
      <c r="I49439">
        <v>0</v>
      </c>
      <c r="J49439">
        <v>0</v>
      </c>
      <c r="K49439">
        <v>0</v>
      </c>
      <c r="L49439">
        <v>33</v>
      </c>
      <c r="M49439" t="s">
        <v>211</v>
      </c>
    </row>
    <row r="49440" spans="1:13" hidden="1" x14ac:dyDescent="0.25">
      <c r="A49440" s="3">
        <v>41276</v>
      </c>
      <c r="B49440" s="16">
        <v>130</v>
      </c>
      <c r="C49440">
        <v>64710.74</v>
      </c>
      <c r="D49440">
        <v>64797.1</v>
      </c>
      <c r="E49440">
        <v>8.65</v>
      </c>
      <c r="F49440">
        <v>8.65</v>
      </c>
      <c r="G49440" s="3">
        <v>43192</v>
      </c>
      <c r="H49440">
        <v>1298</v>
      </c>
      <c r="I49440">
        <v>8.65</v>
      </c>
      <c r="J49440">
        <v>8.65</v>
      </c>
      <c r="K49440">
        <v>3</v>
      </c>
      <c r="L49440">
        <v>24</v>
      </c>
      <c r="M49440" t="s">
        <v>213</v>
      </c>
    </row>
    <row r="49441" spans="1:13" hidden="1" x14ac:dyDescent="0.25">
      <c r="A49441" s="3">
        <v>41276</v>
      </c>
      <c r="B49441" s="16">
        <v>20</v>
      </c>
      <c r="C49441">
        <v>67732.67</v>
      </c>
      <c r="D49441">
        <v>67717.3</v>
      </c>
      <c r="E49441">
        <v>8.6</v>
      </c>
      <c r="F49441">
        <v>8.6</v>
      </c>
      <c r="G49441" s="3">
        <v>43010</v>
      </c>
      <c r="H49441">
        <v>1179</v>
      </c>
      <c r="I49441">
        <v>8.6</v>
      </c>
      <c r="J49441">
        <v>8.6</v>
      </c>
      <c r="K49441">
        <v>2</v>
      </c>
      <c r="L49441">
        <v>22</v>
      </c>
      <c r="M49441" t="s">
        <v>208</v>
      </c>
    </row>
    <row r="49442" spans="1:13" hidden="1" x14ac:dyDescent="0.25">
      <c r="A49442" s="3">
        <v>41276</v>
      </c>
      <c r="B49442" s="16">
        <v>105</v>
      </c>
      <c r="C49442">
        <v>60433.38</v>
      </c>
      <c r="D49442">
        <v>60475</v>
      </c>
      <c r="E49442">
        <v>8.7899999999999991</v>
      </c>
      <c r="F49442">
        <v>8.7100000000000009</v>
      </c>
      <c r="G49442" s="3">
        <v>43467</v>
      </c>
      <c r="H49442">
        <v>1483</v>
      </c>
      <c r="I49442">
        <v>8.7899999999999991</v>
      </c>
      <c r="J49442">
        <v>8.7100000000000009</v>
      </c>
      <c r="K49442">
        <v>12</v>
      </c>
      <c r="L49442">
        <v>27</v>
      </c>
      <c r="M49442" t="s">
        <v>168</v>
      </c>
    </row>
    <row r="49443" spans="1:13" hidden="1" x14ac:dyDescent="0.25">
      <c r="A49443" s="3">
        <v>41276</v>
      </c>
      <c r="B49443" s="16">
        <v>95</v>
      </c>
      <c r="C49443">
        <v>54788.57</v>
      </c>
      <c r="D49443">
        <v>54902.43</v>
      </c>
      <c r="E49443">
        <v>9.06</v>
      </c>
      <c r="F49443">
        <v>8.89</v>
      </c>
      <c r="G49443" s="3">
        <v>43832</v>
      </c>
      <c r="H49443">
        <v>1731</v>
      </c>
      <c r="I49443">
        <v>9.06</v>
      </c>
      <c r="J49443">
        <v>8.8800000000000008</v>
      </c>
      <c r="K49443">
        <v>12</v>
      </c>
      <c r="L49443">
        <v>31</v>
      </c>
      <c r="M49443" t="s">
        <v>179</v>
      </c>
    </row>
    <row r="49444" spans="1:13" hidden="1" x14ac:dyDescent="0.25">
      <c r="A49444" s="3">
        <v>41276</v>
      </c>
      <c r="B49444" s="16">
        <v>60</v>
      </c>
      <c r="C49444">
        <v>73814.3</v>
      </c>
      <c r="D49444">
        <v>73873.72</v>
      </c>
      <c r="E49444">
        <v>8.36</v>
      </c>
      <c r="F49444">
        <v>8.3000000000000007</v>
      </c>
      <c r="G49444" s="3">
        <v>42646</v>
      </c>
      <c r="H49444">
        <v>931</v>
      </c>
      <c r="I49444">
        <v>8.41</v>
      </c>
      <c r="J49444">
        <v>8.2899999999999991</v>
      </c>
      <c r="K49444">
        <v>12</v>
      </c>
      <c r="L49444">
        <v>18</v>
      </c>
      <c r="M49444" t="s">
        <v>202</v>
      </c>
    </row>
    <row r="49445" spans="1:13" hidden="1" x14ac:dyDescent="0.25">
      <c r="A49445" s="3">
        <v>41276</v>
      </c>
      <c r="B49445" s="16">
        <v>65</v>
      </c>
      <c r="C49445">
        <v>70826.240000000005</v>
      </c>
      <c r="D49445">
        <v>70778.960000000006</v>
      </c>
      <c r="E49445">
        <v>8.4600000000000009</v>
      </c>
      <c r="F49445">
        <v>8.39</v>
      </c>
      <c r="G49445" s="3">
        <v>42828</v>
      </c>
      <c r="H49445">
        <v>1054</v>
      </c>
      <c r="I49445">
        <v>8.48</v>
      </c>
      <c r="J49445">
        <v>8.39</v>
      </c>
      <c r="K49445">
        <v>12</v>
      </c>
      <c r="L49445">
        <v>20</v>
      </c>
      <c r="M49445" t="s">
        <v>192</v>
      </c>
    </row>
    <row r="49446" spans="1:13" hidden="1" x14ac:dyDescent="0.25">
      <c r="A49446" s="3">
        <v>41276</v>
      </c>
      <c r="B49446" s="16">
        <v>335</v>
      </c>
      <c r="C49446">
        <v>45317.96</v>
      </c>
      <c r="D49446">
        <v>45362.94</v>
      </c>
      <c r="E49446">
        <v>9.2100000000000009</v>
      </c>
      <c r="F49446">
        <v>9.14</v>
      </c>
      <c r="G49446" s="3">
        <v>44564</v>
      </c>
      <c r="H49446">
        <v>2225</v>
      </c>
      <c r="I49446">
        <v>9.26</v>
      </c>
      <c r="J49446">
        <v>9.14</v>
      </c>
      <c r="K49446">
        <v>28</v>
      </c>
      <c r="L49446">
        <v>39</v>
      </c>
      <c r="M49446" t="s">
        <v>145</v>
      </c>
    </row>
    <row r="49447" spans="1:13" hidden="1" x14ac:dyDescent="0.25">
      <c r="A49447" s="3">
        <v>41276</v>
      </c>
      <c r="B49447" s="16">
        <v>45</v>
      </c>
      <c r="C49447">
        <v>69246.350000000006</v>
      </c>
      <c r="D49447">
        <v>69283.320000000007</v>
      </c>
      <c r="E49447">
        <v>8.51</v>
      </c>
      <c r="F49447">
        <v>8.4499999999999993</v>
      </c>
      <c r="G49447" s="3">
        <v>42919</v>
      </c>
      <c r="H49447">
        <v>1115</v>
      </c>
      <c r="I49447">
        <v>8.52</v>
      </c>
      <c r="J49447">
        <v>8.4499999999999993</v>
      </c>
      <c r="K49447">
        <v>7</v>
      </c>
      <c r="L49447">
        <v>21</v>
      </c>
      <c r="M49447" t="s">
        <v>207</v>
      </c>
    </row>
    <row r="49448" spans="1:13" hidden="1" x14ac:dyDescent="0.25">
      <c r="A49448" s="3">
        <v>41276</v>
      </c>
      <c r="B49448" s="16">
        <v>220</v>
      </c>
      <c r="C49448">
        <v>41092.15</v>
      </c>
      <c r="D49448">
        <v>41362.71</v>
      </c>
      <c r="E49448">
        <v>9.3000000000000007</v>
      </c>
      <c r="F49448">
        <v>9.2100000000000009</v>
      </c>
      <c r="G49448" s="3">
        <v>44928</v>
      </c>
      <c r="H49448">
        <v>2474</v>
      </c>
      <c r="I49448">
        <v>9.35</v>
      </c>
      <c r="J49448">
        <v>9.1199999999999992</v>
      </c>
      <c r="K49448">
        <v>23</v>
      </c>
      <c r="L49448">
        <v>41</v>
      </c>
      <c r="M49448" t="s">
        <v>195</v>
      </c>
    </row>
    <row r="49449" spans="1:13" hidden="1" x14ac:dyDescent="0.25">
      <c r="A49449" s="3">
        <v>41276</v>
      </c>
      <c r="B49449" s="16">
        <v>160</v>
      </c>
      <c r="C49449">
        <v>77212.47</v>
      </c>
      <c r="D49449">
        <v>77405.679999999993</v>
      </c>
      <c r="E49449">
        <v>8.31</v>
      </c>
      <c r="F49449">
        <v>8.1999999999999993</v>
      </c>
      <c r="G49449" s="3">
        <v>42461</v>
      </c>
      <c r="H49449">
        <v>803</v>
      </c>
      <c r="I49449">
        <v>8.31</v>
      </c>
      <c r="J49449">
        <v>8.18</v>
      </c>
      <c r="K49449">
        <v>13</v>
      </c>
      <c r="L49449">
        <v>16</v>
      </c>
      <c r="M49449" t="s">
        <v>201</v>
      </c>
    </row>
    <row r="49450" spans="1:13" hidden="1" x14ac:dyDescent="0.25">
      <c r="A49450" s="3">
        <v>41276</v>
      </c>
      <c r="B49450" s="16">
        <v>30</v>
      </c>
      <c r="C49450">
        <v>80753.7</v>
      </c>
      <c r="D49450">
        <v>80812.14</v>
      </c>
      <c r="E49450">
        <v>8.0500000000000007</v>
      </c>
      <c r="F49450">
        <v>7.98</v>
      </c>
      <c r="G49450" s="3">
        <v>42278</v>
      </c>
      <c r="H49450">
        <v>683</v>
      </c>
      <c r="I49450">
        <v>8.0500000000000007</v>
      </c>
      <c r="J49450">
        <v>7.98</v>
      </c>
      <c r="K49450">
        <v>6</v>
      </c>
      <c r="L49450">
        <v>14</v>
      </c>
      <c r="M49450" t="s">
        <v>187</v>
      </c>
    </row>
    <row r="49451" spans="1:13" hidden="1" x14ac:dyDescent="0.25">
      <c r="A49451" s="3">
        <v>41276</v>
      </c>
      <c r="B49451" s="16">
        <v>890</v>
      </c>
      <c r="C49451">
        <v>98931.06</v>
      </c>
      <c r="D49451">
        <v>98936.5</v>
      </c>
      <c r="E49451">
        <v>6.9649999999999999</v>
      </c>
      <c r="F49451">
        <v>6.9649999999999999</v>
      </c>
      <c r="G49451" s="3">
        <v>41334</v>
      </c>
      <c r="H49451">
        <v>39</v>
      </c>
      <c r="I49451">
        <v>6.97</v>
      </c>
      <c r="J49451">
        <v>6.9649999999999999</v>
      </c>
      <c r="K49451">
        <v>5</v>
      </c>
      <c r="L49451">
        <v>2</v>
      </c>
      <c r="M49451" t="s">
        <v>225</v>
      </c>
    </row>
    <row r="49452" spans="1:13" hidden="1" x14ac:dyDescent="0.25">
      <c r="A49452" s="3">
        <v>41276</v>
      </c>
      <c r="B49452" s="16">
        <v>50</v>
      </c>
      <c r="C49452">
        <v>82579.38</v>
      </c>
      <c r="D49452">
        <v>82643.19</v>
      </c>
      <c r="E49452">
        <v>8.0500000000000007</v>
      </c>
      <c r="F49452">
        <v>7.92</v>
      </c>
      <c r="G49452" s="3">
        <v>42186</v>
      </c>
      <c r="H49452">
        <v>619</v>
      </c>
      <c r="I49452">
        <v>8.0500000000000007</v>
      </c>
      <c r="J49452">
        <v>7.92</v>
      </c>
      <c r="K49452">
        <v>7</v>
      </c>
      <c r="L49452">
        <v>13</v>
      </c>
      <c r="M49452" t="s">
        <v>171</v>
      </c>
    </row>
    <row r="49453" spans="1:13" hidden="1" x14ac:dyDescent="0.25">
      <c r="A49453" s="3">
        <v>41276</v>
      </c>
      <c r="B49453" s="16">
        <v>55</v>
      </c>
      <c r="C49453">
        <v>88050.5</v>
      </c>
      <c r="D49453">
        <v>88036.06</v>
      </c>
      <c r="E49453">
        <v>7.56</v>
      </c>
      <c r="F49453">
        <v>7.45</v>
      </c>
      <c r="G49453" s="3">
        <v>41913</v>
      </c>
      <c r="H49453">
        <v>435</v>
      </c>
      <c r="I49453">
        <v>7.56</v>
      </c>
      <c r="J49453">
        <v>7.45</v>
      </c>
      <c r="K49453">
        <v>7</v>
      </c>
      <c r="L49453">
        <v>10</v>
      </c>
      <c r="M49453" t="s">
        <v>176</v>
      </c>
    </row>
    <row r="49454" spans="1:13" hidden="1" x14ac:dyDescent="0.25">
      <c r="A49454" s="3">
        <v>41276</v>
      </c>
      <c r="B49454" s="16">
        <v>1460</v>
      </c>
      <c r="C49454">
        <v>66155.63</v>
      </c>
      <c r="D49454">
        <v>66255.25</v>
      </c>
      <c r="E49454">
        <v>8.6999999999999993</v>
      </c>
      <c r="F49454">
        <v>8.6</v>
      </c>
      <c r="G49454" s="3">
        <v>43102</v>
      </c>
      <c r="H49454">
        <v>1238</v>
      </c>
      <c r="I49454">
        <v>8.6999999999999993</v>
      </c>
      <c r="J49454">
        <v>8.58</v>
      </c>
      <c r="K49454">
        <v>42</v>
      </c>
      <c r="L49454">
        <v>23</v>
      </c>
      <c r="M49454" t="s">
        <v>150</v>
      </c>
    </row>
    <row r="49455" spans="1:13" hidden="1" x14ac:dyDescent="0.25">
      <c r="A49455" s="3">
        <v>41276</v>
      </c>
      <c r="B49455" s="16">
        <v>5020</v>
      </c>
      <c r="C49455">
        <v>84339.92</v>
      </c>
      <c r="D49455">
        <v>84398.73</v>
      </c>
      <c r="E49455">
        <v>7.92</v>
      </c>
      <c r="F49455">
        <v>7.81</v>
      </c>
      <c r="G49455" s="3">
        <v>42095</v>
      </c>
      <c r="H49455">
        <v>558</v>
      </c>
      <c r="I49455">
        <v>7.92</v>
      </c>
      <c r="J49455">
        <v>7.81</v>
      </c>
      <c r="K49455">
        <v>22</v>
      </c>
      <c r="L49455">
        <v>12</v>
      </c>
      <c r="M49455" t="s">
        <v>169</v>
      </c>
    </row>
    <row r="49456" spans="1:13" hidden="1" x14ac:dyDescent="0.25">
      <c r="A49456" s="3">
        <v>41276</v>
      </c>
      <c r="B49456" s="16">
        <v>14605</v>
      </c>
      <c r="C49456">
        <v>75542</v>
      </c>
      <c r="D49456">
        <v>75696.399999999994</v>
      </c>
      <c r="E49456">
        <v>8.44</v>
      </c>
      <c r="F49456">
        <v>8.31</v>
      </c>
      <c r="G49456" s="3">
        <v>42552</v>
      </c>
      <c r="H49456">
        <v>866</v>
      </c>
      <c r="I49456">
        <v>8.44</v>
      </c>
      <c r="J49456">
        <v>8.2899999999999991</v>
      </c>
      <c r="K49456">
        <v>45</v>
      </c>
      <c r="L49456">
        <v>17</v>
      </c>
      <c r="M49456" t="s">
        <v>186</v>
      </c>
    </row>
    <row r="49457" spans="1:13" hidden="1" x14ac:dyDescent="0.25">
      <c r="A49457" s="3">
        <v>41276</v>
      </c>
      <c r="B49457" s="16">
        <v>11190</v>
      </c>
      <c r="C49457">
        <v>94997.65</v>
      </c>
      <c r="D49457">
        <v>94978.98</v>
      </c>
      <c r="E49457">
        <v>7.1</v>
      </c>
      <c r="F49457">
        <v>7.1</v>
      </c>
      <c r="G49457" s="3">
        <v>41548</v>
      </c>
      <c r="H49457">
        <v>187</v>
      </c>
      <c r="I49457">
        <v>7.11</v>
      </c>
      <c r="J49457">
        <v>7.06</v>
      </c>
      <c r="K49457">
        <v>69</v>
      </c>
      <c r="L49457">
        <v>6</v>
      </c>
      <c r="M49457" t="s">
        <v>156</v>
      </c>
    </row>
    <row r="49458" spans="1:13" hidden="1" x14ac:dyDescent="0.25">
      <c r="A49458" s="3">
        <v>41276</v>
      </c>
      <c r="B49458" s="16">
        <v>7559</v>
      </c>
      <c r="C49458">
        <v>49696.52</v>
      </c>
      <c r="D49458">
        <v>49886.74</v>
      </c>
      <c r="E49458">
        <v>9.25</v>
      </c>
      <c r="F49458">
        <v>9.11</v>
      </c>
      <c r="G49458" s="3">
        <v>44200</v>
      </c>
      <c r="H49458">
        <v>1978</v>
      </c>
      <c r="I49458">
        <v>9.25</v>
      </c>
      <c r="J49458">
        <v>9.09</v>
      </c>
      <c r="K49458">
        <v>101</v>
      </c>
      <c r="L49458">
        <v>35</v>
      </c>
      <c r="M49458" t="s">
        <v>178</v>
      </c>
    </row>
    <row r="49459" spans="1:13" hidden="1" x14ac:dyDescent="0.25">
      <c r="A49459" s="3">
        <v>41276</v>
      </c>
      <c r="B49459" s="16">
        <v>42720</v>
      </c>
      <c r="C49459">
        <v>99412.53</v>
      </c>
      <c r="D49459">
        <v>99413.1</v>
      </c>
      <c r="E49459">
        <v>6.9749999999999996</v>
      </c>
      <c r="F49459">
        <v>6.9749999999999996</v>
      </c>
      <c r="G49459" s="3">
        <v>41306</v>
      </c>
      <c r="H49459">
        <v>21</v>
      </c>
      <c r="I49459">
        <v>6.98</v>
      </c>
      <c r="J49459">
        <v>6.95</v>
      </c>
      <c r="K49459">
        <v>29</v>
      </c>
      <c r="L49459">
        <v>1</v>
      </c>
      <c r="M49459" t="s">
        <v>224</v>
      </c>
    </row>
    <row r="49460" spans="1:13" hidden="1" x14ac:dyDescent="0.25">
      <c r="A49460" s="3">
        <v>41276</v>
      </c>
      <c r="B49460" s="16">
        <v>7570</v>
      </c>
      <c r="C49460">
        <v>91699.43</v>
      </c>
      <c r="D49460">
        <v>91754.8</v>
      </c>
      <c r="E49460">
        <v>7.22</v>
      </c>
      <c r="F49460">
        <v>7.15</v>
      </c>
      <c r="G49460" s="3">
        <v>41730</v>
      </c>
      <c r="H49460">
        <v>309</v>
      </c>
      <c r="I49460">
        <v>7.22</v>
      </c>
      <c r="J49460">
        <v>7.15</v>
      </c>
      <c r="K49460">
        <v>38</v>
      </c>
      <c r="L49460">
        <v>8</v>
      </c>
      <c r="M49460" t="s">
        <v>170</v>
      </c>
    </row>
    <row r="49461" spans="1:13" hidden="1" x14ac:dyDescent="0.25">
      <c r="A49461" s="3">
        <v>41276</v>
      </c>
      <c r="B49461" s="16">
        <v>29971</v>
      </c>
      <c r="C49461">
        <v>89993.19</v>
      </c>
      <c r="D49461">
        <v>90033.57</v>
      </c>
      <c r="E49461">
        <v>7.4</v>
      </c>
      <c r="F49461">
        <v>7.31</v>
      </c>
      <c r="G49461" s="3">
        <v>41821</v>
      </c>
      <c r="H49461">
        <v>370</v>
      </c>
      <c r="I49461">
        <v>7.4</v>
      </c>
      <c r="J49461">
        <v>7.3</v>
      </c>
      <c r="K49461">
        <v>234</v>
      </c>
      <c r="L49461">
        <v>9</v>
      </c>
      <c r="M49461" t="s">
        <v>175</v>
      </c>
    </row>
    <row r="49462" spans="1:13" hidden="1" x14ac:dyDescent="0.25">
      <c r="A49462" s="3">
        <v>41276</v>
      </c>
      <c r="B49462" s="16">
        <v>90827</v>
      </c>
      <c r="C49462">
        <v>72332.3</v>
      </c>
      <c r="D49462">
        <v>72367.179999999993</v>
      </c>
      <c r="E49462">
        <v>8.49</v>
      </c>
      <c r="F49462">
        <v>8.43</v>
      </c>
      <c r="G49462" s="3">
        <v>42737</v>
      </c>
      <c r="H49462">
        <v>992</v>
      </c>
      <c r="I49462">
        <v>8.5399999999999991</v>
      </c>
      <c r="J49462">
        <v>8.41</v>
      </c>
      <c r="K49462">
        <v>792</v>
      </c>
      <c r="L49462">
        <v>19</v>
      </c>
      <c r="M49462" t="s">
        <v>119</v>
      </c>
    </row>
    <row r="49463" spans="1:13" hidden="1" x14ac:dyDescent="0.25">
      <c r="A49463" s="3">
        <v>41276</v>
      </c>
      <c r="B49463" s="16">
        <v>38848</v>
      </c>
      <c r="C49463">
        <v>78958.2</v>
      </c>
      <c r="D49463">
        <v>79075.31</v>
      </c>
      <c r="E49463">
        <v>8.27</v>
      </c>
      <c r="F49463">
        <v>8.16</v>
      </c>
      <c r="G49463" s="3">
        <v>42373</v>
      </c>
      <c r="H49463">
        <v>743</v>
      </c>
      <c r="I49463">
        <v>8.2799999999999994</v>
      </c>
      <c r="J49463">
        <v>8.14</v>
      </c>
      <c r="K49463">
        <v>392</v>
      </c>
      <c r="L49463">
        <v>15</v>
      </c>
      <c r="M49463" t="s">
        <v>122</v>
      </c>
    </row>
    <row r="49464" spans="1:13" hidden="1" x14ac:dyDescent="0.25">
      <c r="A49464" s="3">
        <v>41276</v>
      </c>
      <c r="B49464" s="16">
        <v>101455</v>
      </c>
      <c r="C49464">
        <v>86140.21</v>
      </c>
      <c r="D49464">
        <v>86113.26</v>
      </c>
      <c r="E49464">
        <v>7.75</v>
      </c>
      <c r="F49464">
        <v>7.72</v>
      </c>
      <c r="G49464" s="3">
        <v>42006</v>
      </c>
      <c r="H49464">
        <v>497</v>
      </c>
      <c r="I49464">
        <v>7.81</v>
      </c>
      <c r="J49464">
        <v>7.69</v>
      </c>
      <c r="K49464">
        <v>733</v>
      </c>
      <c r="L49464">
        <v>11</v>
      </c>
      <c r="M49464" t="s">
        <v>131</v>
      </c>
    </row>
    <row r="49465" spans="1:13" hidden="1" x14ac:dyDescent="0.25">
      <c r="A49465" s="3">
        <v>41276</v>
      </c>
      <c r="B49465" s="16">
        <v>56821</v>
      </c>
      <c r="C49465">
        <v>98387.68</v>
      </c>
      <c r="D49465">
        <v>98391.039999999994</v>
      </c>
      <c r="E49465">
        <v>7.03</v>
      </c>
      <c r="F49465">
        <v>7.05</v>
      </c>
      <c r="G49465" s="3">
        <v>41365</v>
      </c>
      <c r="H49465">
        <v>59</v>
      </c>
      <c r="I49465">
        <v>7.07</v>
      </c>
      <c r="J49465">
        <v>7.03</v>
      </c>
      <c r="K49465">
        <v>63</v>
      </c>
      <c r="L49465">
        <v>3</v>
      </c>
      <c r="M49465" t="s">
        <v>161</v>
      </c>
    </row>
    <row r="49466" spans="1:13" hidden="1" x14ac:dyDescent="0.25">
      <c r="A49466" s="3">
        <v>41276</v>
      </c>
      <c r="B49466" s="16">
        <v>112833</v>
      </c>
      <c r="C49466">
        <v>93308.61</v>
      </c>
      <c r="D49466">
        <v>93345.27</v>
      </c>
      <c r="E49466">
        <v>7.17</v>
      </c>
      <c r="F49466">
        <v>7.12</v>
      </c>
      <c r="G49466" s="3">
        <v>41641</v>
      </c>
      <c r="H49466">
        <v>248</v>
      </c>
      <c r="I49466">
        <v>7.18</v>
      </c>
      <c r="J49466">
        <v>7.1</v>
      </c>
      <c r="K49466">
        <v>329</v>
      </c>
      <c r="L49466">
        <v>7</v>
      </c>
      <c r="M49466" t="s">
        <v>130</v>
      </c>
    </row>
    <row r="49467" spans="1:13" hidden="1" x14ac:dyDescent="0.25">
      <c r="A49467" s="3">
        <v>41276</v>
      </c>
      <c r="B49467" s="16">
        <v>109230</v>
      </c>
      <c r="C49467">
        <v>96710.48</v>
      </c>
      <c r="D49467">
        <v>96711.85</v>
      </c>
      <c r="E49467">
        <v>7.09</v>
      </c>
      <c r="F49467">
        <v>7.09</v>
      </c>
      <c r="G49467" s="3">
        <v>41456</v>
      </c>
      <c r="H49467">
        <v>122</v>
      </c>
      <c r="I49467">
        <v>7.1</v>
      </c>
      <c r="J49467">
        <v>7.08</v>
      </c>
      <c r="K49467">
        <v>147</v>
      </c>
      <c r="L49467">
        <v>5</v>
      </c>
      <c r="M49467" t="s">
        <v>162</v>
      </c>
    </row>
    <row r="49468" spans="1:13" hidden="1" x14ac:dyDescent="0.25">
      <c r="A49468" s="3">
        <v>41277</v>
      </c>
      <c r="B49468" s="16">
        <v>0</v>
      </c>
      <c r="C49468">
        <v>36290.720000000001</v>
      </c>
      <c r="D49468">
        <v>36293.839999999997</v>
      </c>
      <c r="E49468">
        <v>0</v>
      </c>
      <c r="F49468">
        <v>0</v>
      </c>
      <c r="G49468" s="3">
        <v>45474</v>
      </c>
      <c r="H49468">
        <v>2842</v>
      </c>
      <c r="I49468">
        <v>0</v>
      </c>
      <c r="J49468">
        <v>0</v>
      </c>
      <c r="K49468">
        <v>0</v>
      </c>
      <c r="L49468">
        <v>44</v>
      </c>
      <c r="M49468" t="s">
        <v>226</v>
      </c>
    </row>
    <row r="49469" spans="1:13" hidden="1" x14ac:dyDescent="0.25">
      <c r="A49469" s="3">
        <v>41277</v>
      </c>
      <c r="B49469" s="16">
        <v>0</v>
      </c>
      <c r="C49469">
        <v>37907.14</v>
      </c>
      <c r="D49469">
        <v>37910.400000000001</v>
      </c>
      <c r="E49469">
        <v>0</v>
      </c>
      <c r="F49469">
        <v>0</v>
      </c>
      <c r="G49469" s="3">
        <v>45293</v>
      </c>
      <c r="H49469">
        <v>2719</v>
      </c>
      <c r="I49469">
        <v>0</v>
      </c>
      <c r="J49469">
        <v>0</v>
      </c>
      <c r="K49469">
        <v>0</v>
      </c>
      <c r="L49469">
        <v>43</v>
      </c>
      <c r="M49469" t="s">
        <v>194</v>
      </c>
    </row>
    <row r="49470" spans="1:13" hidden="1" x14ac:dyDescent="0.25">
      <c r="A49470" s="3">
        <v>41277</v>
      </c>
      <c r="B49470" s="16">
        <v>0</v>
      </c>
      <c r="C49470">
        <v>39609.46</v>
      </c>
      <c r="D49470">
        <v>39612.870000000003</v>
      </c>
      <c r="E49470">
        <v>0</v>
      </c>
      <c r="F49470">
        <v>0</v>
      </c>
      <c r="G49470" s="3">
        <v>45110</v>
      </c>
      <c r="H49470">
        <v>2596</v>
      </c>
      <c r="I49470">
        <v>0</v>
      </c>
      <c r="J49470">
        <v>0</v>
      </c>
      <c r="K49470">
        <v>0</v>
      </c>
      <c r="L49470">
        <v>42</v>
      </c>
      <c r="M49470" t="s">
        <v>227</v>
      </c>
    </row>
    <row r="49471" spans="1:13" hidden="1" x14ac:dyDescent="0.25">
      <c r="A49471" s="3">
        <v>41277</v>
      </c>
      <c r="B49471" s="16">
        <v>0</v>
      </c>
      <c r="C49471">
        <v>43352.14</v>
      </c>
      <c r="D49471">
        <v>43400.91</v>
      </c>
      <c r="E49471">
        <v>0</v>
      </c>
      <c r="F49471">
        <v>0</v>
      </c>
      <c r="G49471" s="3">
        <v>44743</v>
      </c>
      <c r="H49471">
        <v>2347</v>
      </c>
      <c r="I49471">
        <v>0</v>
      </c>
      <c r="J49471">
        <v>0</v>
      </c>
      <c r="K49471">
        <v>0</v>
      </c>
      <c r="L49471">
        <v>40</v>
      </c>
      <c r="M49471" t="s">
        <v>221</v>
      </c>
    </row>
    <row r="49472" spans="1:13" hidden="1" x14ac:dyDescent="0.25">
      <c r="A49472" s="3">
        <v>41277</v>
      </c>
      <c r="B49472" s="16">
        <v>0</v>
      </c>
      <c r="C49472">
        <v>46470.77</v>
      </c>
      <c r="D49472">
        <v>46563.8</v>
      </c>
      <c r="E49472">
        <v>0</v>
      </c>
      <c r="F49472">
        <v>0</v>
      </c>
      <c r="G49472" s="3">
        <v>44470</v>
      </c>
      <c r="H49472">
        <v>2163</v>
      </c>
      <c r="I49472">
        <v>0</v>
      </c>
      <c r="J49472">
        <v>0</v>
      </c>
      <c r="K49472">
        <v>0</v>
      </c>
      <c r="L49472">
        <v>38</v>
      </c>
      <c r="M49472" t="s">
        <v>228</v>
      </c>
    </row>
    <row r="49473" spans="1:13" hidden="1" x14ac:dyDescent="0.25">
      <c r="A49473" s="3">
        <v>41277</v>
      </c>
      <c r="B49473" s="16">
        <v>0</v>
      </c>
      <c r="C49473">
        <v>47628.55</v>
      </c>
      <c r="D49473">
        <v>47717.47</v>
      </c>
      <c r="E49473">
        <v>0</v>
      </c>
      <c r="F49473">
        <v>0</v>
      </c>
      <c r="G49473" s="3">
        <v>44378</v>
      </c>
      <c r="H49473">
        <v>2099</v>
      </c>
      <c r="I49473">
        <v>0</v>
      </c>
      <c r="J49473">
        <v>0</v>
      </c>
      <c r="K49473">
        <v>0</v>
      </c>
      <c r="L49473">
        <v>37</v>
      </c>
      <c r="M49473" t="s">
        <v>222</v>
      </c>
    </row>
    <row r="49474" spans="1:13" hidden="1" x14ac:dyDescent="0.25">
      <c r="A49474" s="3">
        <v>41277</v>
      </c>
      <c r="B49474" s="16">
        <v>0</v>
      </c>
      <c r="C49474">
        <v>48758.65</v>
      </c>
      <c r="D49474">
        <v>48843.44</v>
      </c>
      <c r="E49474">
        <v>0</v>
      </c>
      <c r="F49474">
        <v>0</v>
      </c>
      <c r="G49474" s="3">
        <v>44287</v>
      </c>
      <c r="H49474">
        <v>2037</v>
      </c>
      <c r="I49474">
        <v>0</v>
      </c>
      <c r="J49474">
        <v>0</v>
      </c>
      <c r="K49474">
        <v>0</v>
      </c>
      <c r="L49474">
        <v>36</v>
      </c>
      <c r="M49474" t="s">
        <v>229</v>
      </c>
    </row>
    <row r="49475" spans="1:13" hidden="1" x14ac:dyDescent="0.25">
      <c r="A49475" s="3">
        <v>41277</v>
      </c>
      <c r="B49475" s="16">
        <v>0</v>
      </c>
      <c r="C49475">
        <v>34670.050000000003</v>
      </c>
      <c r="D49475">
        <v>34673.040000000001</v>
      </c>
      <c r="E49475">
        <v>0</v>
      </c>
      <c r="F49475">
        <v>0</v>
      </c>
      <c r="G49475" s="3">
        <v>45659</v>
      </c>
      <c r="H49475">
        <v>2968</v>
      </c>
      <c r="I49475">
        <v>0</v>
      </c>
      <c r="J49475">
        <v>0</v>
      </c>
      <c r="K49475">
        <v>0</v>
      </c>
      <c r="L49475">
        <v>45</v>
      </c>
      <c r="M49475" t="s">
        <v>189</v>
      </c>
    </row>
    <row r="49476" spans="1:13" hidden="1" x14ac:dyDescent="0.25">
      <c r="A49476" s="3">
        <v>41277</v>
      </c>
      <c r="B49476" s="16">
        <v>0</v>
      </c>
      <c r="C49476">
        <v>61877.1</v>
      </c>
      <c r="D49476">
        <v>62005.23</v>
      </c>
      <c r="E49476">
        <v>0</v>
      </c>
      <c r="F49476">
        <v>0</v>
      </c>
      <c r="G49476" s="3">
        <v>43374</v>
      </c>
      <c r="H49476">
        <v>1423</v>
      </c>
      <c r="I49476">
        <v>0</v>
      </c>
      <c r="J49476">
        <v>0</v>
      </c>
      <c r="K49476">
        <v>0</v>
      </c>
      <c r="L49476">
        <v>26</v>
      </c>
      <c r="M49476" t="s">
        <v>216</v>
      </c>
    </row>
    <row r="49477" spans="1:13" hidden="1" x14ac:dyDescent="0.25">
      <c r="A49477" s="3">
        <v>41277</v>
      </c>
      <c r="B49477" s="16">
        <v>0</v>
      </c>
      <c r="C49477">
        <v>56277.47</v>
      </c>
      <c r="D49477">
        <v>56438.17</v>
      </c>
      <c r="E49477">
        <v>0</v>
      </c>
      <c r="F49477">
        <v>0</v>
      </c>
      <c r="G49477" s="3">
        <v>43739</v>
      </c>
      <c r="H49477">
        <v>1669</v>
      </c>
      <c r="I49477">
        <v>0</v>
      </c>
      <c r="J49477">
        <v>0</v>
      </c>
      <c r="K49477">
        <v>0</v>
      </c>
      <c r="L49477">
        <v>30</v>
      </c>
      <c r="M49477" t="s">
        <v>231</v>
      </c>
    </row>
    <row r="49478" spans="1:13" hidden="1" x14ac:dyDescent="0.25">
      <c r="A49478" s="3">
        <v>41277</v>
      </c>
      <c r="B49478" s="16">
        <v>0</v>
      </c>
      <c r="C49478">
        <v>59098.74</v>
      </c>
      <c r="D49478">
        <v>59221.15</v>
      </c>
      <c r="E49478">
        <v>0</v>
      </c>
      <c r="F49478">
        <v>0</v>
      </c>
      <c r="G49478" s="3">
        <v>43556</v>
      </c>
      <c r="H49478">
        <v>1542</v>
      </c>
      <c r="I49478">
        <v>0</v>
      </c>
      <c r="J49478">
        <v>0</v>
      </c>
      <c r="K49478">
        <v>0</v>
      </c>
      <c r="L49478">
        <v>28</v>
      </c>
      <c r="M49478" t="s">
        <v>232</v>
      </c>
    </row>
    <row r="49479" spans="1:13" hidden="1" x14ac:dyDescent="0.25">
      <c r="A49479" s="3">
        <v>41277</v>
      </c>
      <c r="B49479" s="16">
        <v>0</v>
      </c>
      <c r="C49479">
        <v>57712.800000000003</v>
      </c>
      <c r="D49479">
        <v>57857.57</v>
      </c>
      <c r="E49479">
        <v>0</v>
      </c>
      <c r="F49479">
        <v>0</v>
      </c>
      <c r="G49479" s="3">
        <v>43647</v>
      </c>
      <c r="H49479">
        <v>1604</v>
      </c>
      <c r="I49479">
        <v>0</v>
      </c>
      <c r="J49479">
        <v>0</v>
      </c>
      <c r="K49479">
        <v>0</v>
      </c>
      <c r="L49479">
        <v>29</v>
      </c>
      <c r="M49479" t="s">
        <v>223</v>
      </c>
    </row>
    <row r="49480" spans="1:13" hidden="1" x14ac:dyDescent="0.25">
      <c r="A49480" s="3">
        <v>41277</v>
      </c>
      <c r="B49480" s="16">
        <v>0</v>
      </c>
      <c r="C49480">
        <v>63339.06</v>
      </c>
      <c r="D49480">
        <v>63493.31</v>
      </c>
      <c r="E49480">
        <v>0</v>
      </c>
      <c r="F49480">
        <v>0</v>
      </c>
      <c r="G49480" s="3">
        <v>43283</v>
      </c>
      <c r="H49480">
        <v>1360</v>
      </c>
      <c r="I49480">
        <v>0</v>
      </c>
      <c r="J49480">
        <v>0</v>
      </c>
      <c r="K49480">
        <v>0</v>
      </c>
      <c r="L49480">
        <v>25</v>
      </c>
      <c r="M49480" t="s">
        <v>212</v>
      </c>
    </row>
    <row r="49481" spans="1:13" hidden="1" x14ac:dyDescent="0.25">
      <c r="A49481" s="3">
        <v>41277</v>
      </c>
      <c r="B49481" s="16">
        <v>555</v>
      </c>
      <c r="C49481">
        <v>97827.32</v>
      </c>
      <c r="D49481">
        <v>97839.92</v>
      </c>
      <c r="E49481">
        <v>7.06</v>
      </c>
      <c r="F49481">
        <v>7.06</v>
      </c>
      <c r="G49481" s="3">
        <v>41396</v>
      </c>
      <c r="H49481">
        <v>80</v>
      </c>
      <c r="I49481">
        <v>7.06</v>
      </c>
      <c r="J49481">
        <v>7.03</v>
      </c>
      <c r="K49481">
        <v>3</v>
      </c>
      <c r="L49481">
        <v>4</v>
      </c>
      <c r="M49481" t="s">
        <v>233</v>
      </c>
    </row>
    <row r="49482" spans="1:13" hidden="1" x14ac:dyDescent="0.25">
      <c r="A49482" s="3">
        <v>41277</v>
      </c>
      <c r="B49482" s="16">
        <v>0</v>
      </c>
      <c r="C49482">
        <v>53633.24</v>
      </c>
      <c r="D49482">
        <v>53786.84</v>
      </c>
      <c r="E49482">
        <v>0</v>
      </c>
      <c r="F49482">
        <v>0</v>
      </c>
      <c r="G49482" s="3">
        <v>43922</v>
      </c>
      <c r="H49482">
        <v>1792</v>
      </c>
      <c r="I49482">
        <v>0</v>
      </c>
      <c r="J49482">
        <v>0</v>
      </c>
      <c r="K49482">
        <v>0</v>
      </c>
      <c r="L49482">
        <v>32</v>
      </c>
      <c r="M49482" t="s">
        <v>230</v>
      </c>
    </row>
    <row r="49483" spans="1:13" hidden="1" x14ac:dyDescent="0.25">
      <c r="A49483" s="3">
        <v>41277</v>
      </c>
      <c r="B49483" s="16">
        <v>0</v>
      </c>
      <c r="C49483">
        <v>51115.28</v>
      </c>
      <c r="D49483">
        <v>51217.16</v>
      </c>
      <c r="E49483">
        <v>0</v>
      </c>
      <c r="F49483">
        <v>0</v>
      </c>
      <c r="G49483" s="3">
        <v>44105</v>
      </c>
      <c r="H49483">
        <v>1917</v>
      </c>
      <c r="I49483">
        <v>0</v>
      </c>
      <c r="J49483">
        <v>0</v>
      </c>
      <c r="K49483">
        <v>0</v>
      </c>
      <c r="L49483">
        <v>34</v>
      </c>
      <c r="M49483" t="s">
        <v>196</v>
      </c>
    </row>
    <row r="49484" spans="1:13" hidden="1" x14ac:dyDescent="0.25">
      <c r="A49484" s="3">
        <v>41277</v>
      </c>
      <c r="B49484" s="16">
        <v>0</v>
      </c>
      <c r="C49484">
        <v>52399.3</v>
      </c>
      <c r="D49484">
        <v>52525.51</v>
      </c>
      <c r="E49484">
        <v>0</v>
      </c>
      <c r="F49484">
        <v>0</v>
      </c>
      <c r="G49484" s="3">
        <v>44013</v>
      </c>
      <c r="H49484">
        <v>1853</v>
      </c>
      <c r="I49484">
        <v>0</v>
      </c>
      <c r="J49484">
        <v>0</v>
      </c>
      <c r="K49484">
        <v>0</v>
      </c>
      <c r="L49484">
        <v>33</v>
      </c>
      <c r="M49484" t="s">
        <v>211</v>
      </c>
    </row>
    <row r="49485" spans="1:13" hidden="1" x14ac:dyDescent="0.25">
      <c r="A49485" s="3">
        <v>41277</v>
      </c>
      <c r="B49485" s="16">
        <v>435</v>
      </c>
      <c r="C49485">
        <v>64814.3</v>
      </c>
      <c r="D49485">
        <v>64996.31</v>
      </c>
      <c r="E49485">
        <v>8.6</v>
      </c>
      <c r="F49485">
        <v>8.6199999999999992</v>
      </c>
      <c r="G49485" s="3">
        <v>43192</v>
      </c>
      <c r="H49485">
        <v>1297</v>
      </c>
      <c r="I49485">
        <v>8.64</v>
      </c>
      <c r="J49485">
        <v>8.6</v>
      </c>
      <c r="K49485">
        <v>8</v>
      </c>
      <c r="L49485">
        <v>24</v>
      </c>
      <c r="M49485" t="s">
        <v>213</v>
      </c>
    </row>
    <row r="49486" spans="1:13" hidden="1" x14ac:dyDescent="0.25">
      <c r="A49486" s="3">
        <v>41277</v>
      </c>
      <c r="B49486" s="16">
        <v>5</v>
      </c>
      <c r="C49486">
        <v>67735.28</v>
      </c>
      <c r="D49486">
        <v>67822.23</v>
      </c>
      <c r="E49486">
        <v>8.5399999999999991</v>
      </c>
      <c r="F49486">
        <v>8.5399999999999991</v>
      </c>
      <c r="G49486" s="3">
        <v>43010</v>
      </c>
      <c r="H49486">
        <v>1178</v>
      </c>
      <c r="I49486">
        <v>8.5399999999999991</v>
      </c>
      <c r="J49486">
        <v>8.5399999999999991</v>
      </c>
      <c r="K49486">
        <v>1</v>
      </c>
      <c r="L49486">
        <v>22</v>
      </c>
      <c r="M49486" t="s">
        <v>208</v>
      </c>
    </row>
    <row r="49487" spans="1:13" hidden="1" x14ac:dyDescent="0.25">
      <c r="A49487" s="3">
        <v>41277</v>
      </c>
      <c r="B49487" s="16">
        <v>1050</v>
      </c>
      <c r="C49487">
        <v>60491.06</v>
      </c>
      <c r="D49487">
        <v>60594.94</v>
      </c>
      <c r="E49487">
        <v>8.77</v>
      </c>
      <c r="F49487">
        <v>8.8000000000000007</v>
      </c>
      <c r="G49487" s="3">
        <v>43467</v>
      </c>
      <c r="H49487">
        <v>1482</v>
      </c>
      <c r="I49487">
        <v>8.8000000000000007</v>
      </c>
      <c r="J49487">
        <v>8.74</v>
      </c>
      <c r="K49487">
        <v>67</v>
      </c>
      <c r="L49487">
        <v>27</v>
      </c>
      <c r="M49487" t="s">
        <v>168</v>
      </c>
    </row>
    <row r="49488" spans="1:13" hidden="1" x14ac:dyDescent="0.25">
      <c r="A49488" s="3">
        <v>41277</v>
      </c>
      <c r="B49488" s="16">
        <v>1710</v>
      </c>
      <c r="C49488">
        <v>54917.01</v>
      </c>
      <c r="D49488">
        <v>55097.27</v>
      </c>
      <c r="E49488">
        <v>8.93</v>
      </c>
      <c r="F49488">
        <v>8.92</v>
      </c>
      <c r="G49488" s="3">
        <v>43832</v>
      </c>
      <c r="H49488">
        <v>1730</v>
      </c>
      <c r="I49488">
        <v>8.9499999999999993</v>
      </c>
      <c r="J49488">
        <v>8.91</v>
      </c>
      <c r="K49488">
        <v>13</v>
      </c>
      <c r="L49488">
        <v>31</v>
      </c>
      <c r="M49488" t="s">
        <v>179</v>
      </c>
    </row>
    <row r="49489" spans="1:13" hidden="1" x14ac:dyDescent="0.25">
      <c r="A49489" s="3">
        <v>41277</v>
      </c>
      <c r="B49489" s="16">
        <v>5</v>
      </c>
      <c r="C49489">
        <v>73893.33</v>
      </c>
      <c r="D49489">
        <v>73974.05</v>
      </c>
      <c r="E49489">
        <v>8.3800000000000008</v>
      </c>
      <c r="F49489">
        <v>8.3800000000000008</v>
      </c>
      <c r="G49489" s="3">
        <v>42646</v>
      </c>
      <c r="H49489">
        <v>930</v>
      </c>
      <c r="I49489">
        <v>8.3800000000000008</v>
      </c>
      <c r="J49489">
        <v>8.3800000000000008</v>
      </c>
      <c r="K49489">
        <v>1</v>
      </c>
      <c r="L49489">
        <v>18</v>
      </c>
      <c r="M49489" t="s">
        <v>202</v>
      </c>
    </row>
    <row r="49490" spans="1:13" hidden="1" x14ac:dyDescent="0.25">
      <c r="A49490" s="3">
        <v>41277</v>
      </c>
      <c r="B49490" s="16">
        <v>5</v>
      </c>
      <c r="C49490">
        <v>70797.75</v>
      </c>
      <c r="D49490">
        <v>70857.22</v>
      </c>
      <c r="E49490">
        <v>8.4600000000000009</v>
      </c>
      <c r="F49490">
        <v>8.4600000000000009</v>
      </c>
      <c r="G49490" s="3">
        <v>42828</v>
      </c>
      <c r="H49490">
        <v>1053</v>
      </c>
      <c r="I49490">
        <v>8.4600000000000009</v>
      </c>
      <c r="J49490">
        <v>8.4600000000000009</v>
      </c>
      <c r="K49490">
        <v>1</v>
      </c>
      <c r="L49490">
        <v>20</v>
      </c>
      <c r="M49490" t="s">
        <v>192</v>
      </c>
    </row>
    <row r="49491" spans="1:13" hidden="1" x14ac:dyDescent="0.25">
      <c r="A49491" s="3">
        <v>41277</v>
      </c>
      <c r="B49491" s="16">
        <v>0</v>
      </c>
      <c r="C49491">
        <v>45374.98</v>
      </c>
      <c r="D49491">
        <v>45475.8</v>
      </c>
      <c r="E49491">
        <v>0</v>
      </c>
      <c r="F49491">
        <v>0</v>
      </c>
      <c r="G49491" s="3">
        <v>44564</v>
      </c>
      <c r="H49491">
        <v>2224</v>
      </c>
      <c r="I49491">
        <v>0</v>
      </c>
      <c r="J49491">
        <v>0</v>
      </c>
      <c r="K49491">
        <v>0</v>
      </c>
      <c r="L49491">
        <v>39</v>
      </c>
      <c r="M49491" t="s">
        <v>145</v>
      </c>
    </row>
    <row r="49492" spans="1:13" hidden="1" x14ac:dyDescent="0.25">
      <c r="A49492" s="3">
        <v>41277</v>
      </c>
      <c r="B49492" s="16">
        <v>185</v>
      </c>
      <c r="C49492">
        <v>69301.710000000006</v>
      </c>
      <c r="D49492">
        <v>69363.11</v>
      </c>
      <c r="E49492">
        <v>8.5</v>
      </c>
      <c r="F49492">
        <v>8.5</v>
      </c>
      <c r="G49492" s="3">
        <v>42919</v>
      </c>
      <c r="H49492">
        <v>1114</v>
      </c>
      <c r="I49492">
        <v>8.5</v>
      </c>
      <c r="J49492">
        <v>8.5</v>
      </c>
      <c r="K49492">
        <v>9</v>
      </c>
      <c r="L49492">
        <v>21</v>
      </c>
      <c r="M49492" t="s">
        <v>207</v>
      </c>
    </row>
    <row r="49493" spans="1:13" hidden="1" x14ac:dyDescent="0.25">
      <c r="A49493" s="3">
        <v>41277</v>
      </c>
      <c r="B49493" s="16">
        <v>110</v>
      </c>
      <c r="C49493">
        <v>77426.23</v>
      </c>
      <c r="D49493">
        <v>77453.119999999995</v>
      </c>
      <c r="E49493">
        <v>8.23</v>
      </c>
      <c r="F49493">
        <v>8.2100000000000009</v>
      </c>
      <c r="G49493" s="3">
        <v>42461</v>
      </c>
      <c r="H49493">
        <v>802</v>
      </c>
      <c r="I49493">
        <v>8.23</v>
      </c>
      <c r="J49493">
        <v>8.2100000000000009</v>
      </c>
      <c r="K49493">
        <v>6</v>
      </c>
      <c r="L49493">
        <v>16</v>
      </c>
      <c r="M49493" t="s">
        <v>201</v>
      </c>
    </row>
    <row r="49494" spans="1:13" hidden="1" x14ac:dyDescent="0.25">
      <c r="A49494" s="3">
        <v>41277</v>
      </c>
      <c r="B49494" s="16">
        <v>4099</v>
      </c>
      <c r="C49494">
        <v>41373.69</v>
      </c>
      <c r="D49494">
        <v>41377.25</v>
      </c>
      <c r="E49494">
        <v>9.3000000000000007</v>
      </c>
      <c r="F49494">
        <v>9.26</v>
      </c>
      <c r="G49494" s="3">
        <v>44928</v>
      </c>
      <c r="H49494">
        <v>2473</v>
      </c>
      <c r="I49494">
        <v>9.3000000000000007</v>
      </c>
      <c r="J49494">
        <v>9.23</v>
      </c>
      <c r="K49494">
        <v>39</v>
      </c>
      <c r="L49494">
        <v>41</v>
      </c>
      <c r="M49494" t="s">
        <v>195</v>
      </c>
    </row>
    <row r="49495" spans="1:13" hidden="1" x14ac:dyDescent="0.25">
      <c r="A49495" s="3">
        <v>41277</v>
      </c>
      <c r="B49495" s="16">
        <v>5</v>
      </c>
      <c r="C49495">
        <v>80833.600000000006</v>
      </c>
      <c r="D49495">
        <v>80867.81</v>
      </c>
      <c r="E49495">
        <v>8.0399999999999991</v>
      </c>
      <c r="F49495">
        <v>8.0399999999999991</v>
      </c>
      <c r="G49495" s="3">
        <v>42278</v>
      </c>
      <c r="H49495">
        <v>682</v>
      </c>
      <c r="I49495">
        <v>8.0399999999999991</v>
      </c>
      <c r="J49495">
        <v>8.0399999999999991</v>
      </c>
      <c r="K49495">
        <v>1</v>
      </c>
      <c r="L49495">
        <v>14</v>
      </c>
      <c r="M49495" t="s">
        <v>187</v>
      </c>
    </row>
    <row r="49496" spans="1:13" hidden="1" x14ac:dyDescent="0.25">
      <c r="A49496" s="3">
        <v>41277</v>
      </c>
      <c r="B49496" s="16">
        <v>70</v>
      </c>
      <c r="C49496">
        <v>82665.13</v>
      </c>
      <c r="D49496">
        <v>82693.05</v>
      </c>
      <c r="E49496">
        <v>7.94</v>
      </c>
      <c r="F49496">
        <v>7.94</v>
      </c>
      <c r="G49496" s="3">
        <v>42186</v>
      </c>
      <c r="H49496">
        <v>618</v>
      </c>
      <c r="I49496">
        <v>7.95</v>
      </c>
      <c r="J49496">
        <v>7.94</v>
      </c>
      <c r="K49496">
        <v>7</v>
      </c>
      <c r="L49496">
        <v>13</v>
      </c>
      <c r="M49496" t="s">
        <v>171</v>
      </c>
    </row>
    <row r="49497" spans="1:13" hidden="1" x14ac:dyDescent="0.25">
      <c r="A49497" s="3">
        <v>41277</v>
      </c>
      <c r="B49497" s="16">
        <v>410</v>
      </c>
      <c r="C49497">
        <v>88059.43</v>
      </c>
      <c r="D49497">
        <v>88123</v>
      </c>
      <c r="E49497">
        <v>7.51</v>
      </c>
      <c r="F49497">
        <v>7.53</v>
      </c>
      <c r="G49497" s="3">
        <v>41913</v>
      </c>
      <c r="H49497">
        <v>434</v>
      </c>
      <c r="I49497">
        <v>7.53</v>
      </c>
      <c r="J49497">
        <v>7.5</v>
      </c>
      <c r="K49497">
        <v>24</v>
      </c>
      <c r="L49497">
        <v>10</v>
      </c>
      <c r="M49497" t="s">
        <v>176</v>
      </c>
    </row>
    <row r="49498" spans="1:13" hidden="1" x14ac:dyDescent="0.25">
      <c r="A49498" s="3">
        <v>41277</v>
      </c>
      <c r="B49498" s="16">
        <v>5030</v>
      </c>
      <c r="C49498">
        <v>98962.77</v>
      </c>
      <c r="D49498">
        <v>98959.8</v>
      </c>
      <c r="E49498">
        <v>6.99</v>
      </c>
      <c r="F49498">
        <v>7</v>
      </c>
      <c r="G49498" s="3">
        <v>41334</v>
      </c>
      <c r="H49498">
        <v>38</v>
      </c>
      <c r="I49498">
        <v>7</v>
      </c>
      <c r="J49498">
        <v>6.99</v>
      </c>
      <c r="K49498">
        <v>5</v>
      </c>
      <c r="L49498">
        <v>2</v>
      </c>
      <c r="M49498" t="s">
        <v>225</v>
      </c>
    </row>
    <row r="49499" spans="1:13" hidden="1" x14ac:dyDescent="0.25">
      <c r="A49499" s="3">
        <v>41277</v>
      </c>
      <c r="B49499" s="16">
        <v>2055</v>
      </c>
      <c r="C49499">
        <v>66272.84</v>
      </c>
      <c r="D49499">
        <v>66337.78</v>
      </c>
      <c r="E49499">
        <v>8.59</v>
      </c>
      <c r="F49499">
        <v>8.64</v>
      </c>
      <c r="G49499" s="3">
        <v>43102</v>
      </c>
      <c r="H49499">
        <v>1237</v>
      </c>
      <c r="I49499">
        <v>8.64</v>
      </c>
      <c r="J49499">
        <v>8.59</v>
      </c>
      <c r="K49499">
        <v>23</v>
      </c>
      <c r="L49499">
        <v>23</v>
      </c>
      <c r="M49499" t="s">
        <v>150</v>
      </c>
    </row>
    <row r="49500" spans="1:13" hidden="1" x14ac:dyDescent="0.25">
      <c r="A49500" s="3">
        <v>41277</v>
      </c>
      <c r="B49500" s="16">
        <v>3687</v>
      </c>
      <c r="C49500">
        <v>84421.14</v>
      </c>
      <c r="D49500">
        <v>84441.56</v>
      </c>
      <c r="E49500">
        <v>7.82</v>
      </c>
      <c r="F49500">
        <v>7.84</v>
      </c>
      <c r="G49500" s="3">
        <v>42095</v>
      </c>
      <c r="H49500">
        <v>557</v>
      </c>
      <c r="I49500">
        <v>7.85</v>
      </c>
      <c r="J49500">
        <v>7.82</v>
      </c>
      <c r="K49500">
        <v>62</v>
      </c>
      <c r="L49500">
        <v>12</v>
      </c>
      <c r="M49500" t="s">
        <v>169</v>
      </c>
    </row>
    <row r="49501" spans="1:13" hidden="1" x14ac:dyDescent="0.25">
      <c r="A49501" s="3">
        <v>41277</v>
      </c>
      <c r="B49501" s="16">
        <v>21820</v>
      </c>
      <c r="C49501">
        <v>95004.2</v>
      </c>
      <c r="D49501">
        <v>95018.1</v>
      </c>
      <c r="E49501">
        <v>7.1</v>
      </c>
      <c r="F49501">
        <v>7.11</v>
      </c>
      <c r="G49501" s="3">
        <v>41548</v>
      </c>
      <c r="H49501">
        <v>186</v>
      </c>
      <c r="I49501">
        <v>7.11</v>
      </c>
      <c r="J49501">
        <v>7.09</v>
      </c>
      <c r="K49501">
        <v>27</v>
      </c>
      <c r="L49501">
        <v>6</v>
      </c>
      <c r="M49501" t="s">
        <v>156</v>
      </c>
    </row>
    <row r="49502" spans="1:13" hidden="1" x14ac:dyDescent="0.25">
      <c r="A49502" s="3">
        <v>41277</v>
      </c>
      <c r="B49502" s="16">
        <v>9675</v>
      </c>
      <c r="C49502">
        <v>75716.5</v>
      </c>
      <c r="D49502">
        <v>75720.36</v>
      </c>
      <c r="E49502">
        <v>8.32</v>
      </c>
      <c r="F49502">
        <v>8.34</v>
      </c>
      <c r="G49502" s="3">
        <v>42552</v>
      </c>
      <c r="H49502">
        <v>865</v>
      </c>
      <c r="I49502">
        <v>8.34</v>
      </c>
      <c r="J49502">
        <v>8.3000000000000007</v>
      </c>
      <c r="K49502">
        <v>88</v>
      </c>
      <c r="L49502">
        <v>17</v>
      </c>
      <c r="M49502" t="s">
        <v>186</v>
      </c>
    </row>
    <row r="49503" spans="1:13" hidden="1" x14ac:dyDescent="0.25">
      <c r="A49503" s="3">
        <v>41277</v>
      </c>
      <c r="B49503" s="16">
        <v>10626</v>
      </c>
      <c r="C49503">
        <v>49899.98</v>
      </c>
      <c r="D49503">
        <v>49976.98</v>
      </c>
      <c r="E49503">
        <v>9.1</v>
      </c>
      <c r="F49503">
        <v>9.1300000000000008</v>
      </c>
      <c r="G49503" s="3">
        <v>44200</v>
      </c>
      <c r="H49503">
        <v>1977</v>
      </c>
      <c r="I49503">
        <v>9.1300000000000008</v>
      </c>
      <c r="J49503">
        <v>9.07</v>
      </c>
      <c r="K49503">
        <v>95</v>
      </c>
      <c r="L49503">
        <v>35</v>
      </c>
      <c r="M49503" t="s">
        <v>178</v>
      </c>
    </row>
    <row r="49504" spans="1:13" hidden="1" x14ac:dyDescent="0.25">
      <c r="A49504" s="3">
        <v>41277</v>
      </c>
      <c r="B49504" s="16">
        <v>6905</v>
      </c>
      <c r="C49504">
        <v>99439.49</v>
      </c>
      <c r="D49504">
        <v>99439.7</v>
      </c>
      <c r="E49504">
        <v>6.98</v>
      </c>
      <c r="F49504">
        <v>6.9</v>
      </c>
      <c r="G49504" s="3">
        <v>41306</v>
      </c>
      <c r="H49504">
        <v>20</v>
      </c>
      <c r="I49504">
        <v>6.98</v>
      </c>
      <c r="J49504">
        <v>6.9</v>
      </c>
      <c r="K49504">
        <v>9</v>
      </c>
      <c r="L49504">
        <v>1</v>
      </c>
      <c r="M49504" t="s">
        <v>224</v>
      </c>
    </row>
    <row r="49505" spans="1:13" hidden="1" x14ac:dyDescent="0.25">
      <c r="A49505" s="3">
        <v>41277</v>
      </c>
      <c r="B49505" s="16">
        <v>9545</v>
      </c>
      <c r="C49505">
        <v>91779.16</v>
      </c>
      <c r="D49505">
        <v>91779.95</v>
      </c>
      <c r="E49505">
        <v>7.19</v>
      </c>
      <c r="F49505">
        <v>7.18</v>
      </c>
      <c r="G49505" s="3">
        <v>41730</v>
      </c>
      <c r="H49505">
        <v>308</v>
      </c>
      <c r="I49505">
        <v>7.19</v>
      </c>
      <c r="J49505">
        <v>7.15</v>
      </c>
      <c r="K49505">
        <v>37</v>
      </c>
      <c r="L49505">
        <v>8</v>
      </c>
      <c r="M49505" t="s">
        <v>170</v>
      </c>
    </row>
    <row r="49506" spans="1:13" hidden="1" x14ac:dyDescent="0.25">
      <c r="A49506" s="3">
        <v>41277</v>
      </c>
      <c r="B49506" s="16">
        <v>39730</v>
      </c>
      <c r="C49506">
        <v>90057.47</v>
      </c>
      <c r="D49506">
        <v>90058.78</v>
      </c>
      <c r="E49506">
        <v>7.3</v>
      </c>
      <c r="F49506">
        <v>7.33</v>
      </c>
      <c r="G49506" s="3">
        <v>41821</v>
      </c>
      <c r="H49506">
        <v>369</v>
      </c>
      <c r="I49506">
        <v>7.33</v>
      </c>
      <c r="J49506">
        <v>7.3</v>
      </c>
      <c r="K49506">
        <v>151</v>
      </c>
      <c r="L49506">
        <v>9</v>
      </c>
      <c r="M49506" t="s">
        <v>175</v>
      </c>
    </row>
    <row r="49507" spans="1:13" hidden="1" x14ac:dyDescent="0.25">
      <c r="A49507" s="3">
        <v>41277</v>
      </c>
      <c r="B49507" s="16">
        <v>117608</v>
      </c>
      <c r="C49507">
        <v>72386.39</v>
      </c>
      <c r="D49507">
        <v>72417.08</v>
      </c>
      <c r="E49507">
        <v>8.44</v>
      </c>
      <c r="F49507">
        <v>8.4600000000000009</v>
      </c>
      <c r="G49507" s="3">
        <v>42737</v>
      </c>
      <c r="H49507">
        <v>991</v>
      </c>
      <c r="I49507">
        <v>8.4600000000000009</v>
      </c>
      <c r="J49507">
        <v>8.4</v>
      </c>
      <c r="K49507">
        <v>989</v>
      </c>
      <c r="L49507">
        <v>19</v>
      </c>
      <c r="M49507" t="s">
        <v>119</v>
      </c>
    </row>
    <row r="49508" spans="1:13" hidden="1" x14ac:dyDescent="0.25">
      <c r="A49508" s="3">
        <v>41277</v>
      </c>
      <c r="B49508" s="16">
        <v>55572</v>
      </c>
      <c r="C49508">
        <v>79096.3</v>
      </c>
      <c r="D49508">
        <v>79121.789999999994</v>
      </c>
      <c r="E49508">
        <v>8.16</v>
      </c>
      <c r="F49508">
        <v>8.18</v>
      </c>
      <c r="G49508" s="3">
        <v>42373</v>
      </c>
      <c r="H49508">
        <v>742</v>
      </c>
      <c r="I49508">
        <v>8.18</v>
      </c>
      <c r="J49508">
        <v>8.1300000000000008</v>
      </c>
      <c r="K49508">
        <v>529</v>
      </c>
      <c r="L49508">
        <v>15</v>
      </c>
      <c r="M49508" t="s">
        <v>122</v>
      </c>
    </row>
    <row r="49509" spans="1:13" hidden="1" x14ac:dyDescent="0.25">
      <c r="A49509" s="3">
        <v>41277</v>
      </c>
      <c r="B49509" s="16">
        <v>167883</v>
      </c>
      <c r="C49509">
        <v>86136.12</v>
      </c>
      <c r="D49509">
        <v>86186.8</v>
      </c>
      <c r="E49509">
        <v>7.71</v>
      </c>
      <c r="F49509">
        <v>7.73</v>
      </c>
      <c r="G49509" s="3">
        <v>42006</v>
      </c>
      <c r="H49509">
        <v>496</v>
      </c>
      <c r="I49509">
        <v>7.73</v>
      </c>
      <c r="J49509">
        <v>7.68</v>
      </c>
      <c r="K49509">
        <v>815</v>
      </c>
      <c r="L49509">
        <v>11</v>
      </c>
      <c r="M49509" t="s">
        <v>131</v>
      </c>
    </row>
    <row r="49510" spans="1:13" hidden="1" x14ac:dyDescent="0.25">
      <c r="A49510" s="3">
        <v>41277</v>
      </c>
      <c r="B49510" s="16">
        <v>36850</v>
      </c>
      <c r="C49510">
        <v>98417.16</v>
      </c>
      <c r="D49510">
        <v>98419.8</v>
      </c>
      <c r="E49510">
        <v>7.04</v>
      </c>
      <c r="F49510">
        <v>7.0309999999999997</v>
      </c>
      <c r="G49510" s="3">
        <v>41365</v>
      </c>
      <c r="H49510">
        <v>58</v>
      </c>
      <c r="I49510">
        <v>7.05</v>
      </c>
      <c r="J49510">
        <v>7.02</v>
      </c>
      <c r="K49510">
        <v>45</v>
      </c>
      <c r="L49510">
        <v>3</v>
      </c>
      <c r="M49510" t="s">
        <v>161</v>
      </c>
    </row>
    <row r="49511" spans="1:13" hidden="1" x14ac:dyDescent="0.25">
      <c r="A49511" s="3">
        <v>41277</v>
      </c>
      <c r="B49511" s="16">
        <v>134431</v>
      </c>
      <c r="C49511">
        <v>93370.05</v>
      </c>
      <c r="D49511">
        <v>93361.96</v>
      </c>
      <c r="E49511">
        <v>7.11</v>
      </c>
      <c r="F49511">
        <v>7.13</v>
      </c>
      <c r="G49511" s="3">
        <v>41641</v>
      </c>
      <c r="H49511">
        <v>247</v>
      </c>
      <c r="I49511">
        <v>7.13</v>
      </c>
      <c r="J49511">
        <v>7.1</v>
      </c>
      <c r="K49511">
        <v>335</v>
      </c>
      <c r="L49511">
        <v>7</v>
      </c>
      <c r="M49511" t="s">
        <v>130</v>
      </c>
    </row>
    <row r="49512" spans="1:13" hidden="1" x14ac:dyDescent="0.25">
      <c r="A49512" s="3">
        <v>41277</v>
      </c>
      <c r="B49512" s="16">
        <v>105760</v>
      </c>
      <c r="C49512">
        <v>96737.53</v>
      </c>
      <c r="D49512">
        <v>96751.27</v>
      </c>
      <c r="E49512">
        <v>7.1</v>
      </c>
      <c r="F49512">
        <v>7.07</v>
      </c>
      <c r="G49512" s="3">
        <v>41456</v>
      </c>
      <c r="H49512">
        <v>121</v>
      </c>
      <c r="I49512">
        <v>7.1</v>
      </c>
      <c r="J49512">
        <v>7.06</v>
      </c>
      <c r="K49512">
        <v>101</v>
      </c>
      <c r="L49512">
        <v>5</v>
      </c>
      <c r="M49512" t="s">
        <v>162</v>
      </c>
    </row>
    <row r="49513" spans="1:13" hidden="1" x14ac:dyDescent="0.25">
      <c r="A49513" s="3">
        <v>41278</v>
      </c>
      <c r="B49513" s="16">
        <v>0</v>
      </c>
      <c r="C49513">
        <v>36303.480000000003</v>
      </c>
      <c r="D49513">
        <v>36079.279999999999</v>
      </c>
      <c r="E49513">
        <v>0</v>
      </c>
      <c r="F49513">
        <v>0</v>
      </c>
      <c r="G49513" s="3">
        <v>45474</v>
      </c>
      <c r="H49513">
        <v>2841</v>
      </c>
      <c r="I49513">
        <v>0</v>
      </c>
      <c r="J49513">
        <v>0</v>
      </c>
      <c r="K49513">
        <v>0</v>
      </c>
      <c r="L49513">
        <v>44</v>
      </c>
      <c r="M49513" t="s">
        <v>226</v>
      </c>
    </row>
    <row r="49514" spans="1:13" hidden="1" x14ac:dyDescent="0.25">
      <c r="A49514" s="3">
        <v>41278</v>
      </c>
      <c r="B49514" s="16">
        <v>0</v>
      </c>
      <c r="C49514">
        <v>37920.47</v>
      </c>
      <c r="D49514">
        <v>37696.46</v>
      </c>
      <c r="E49514">
        <v>0</v>
      </c>
      <c r="F49514">
        <v>0</v>
      </c>
      <c r="G49514" s="3">
        <v>45293</v>
      </c>
      <c r="H49514">
        <v>2718</v>
      </c>
      <c r="I49514">
        <v>0</v>
      </c>
      <c r="J49514">
        <v>0</v>
      </c>
      <c r="K49514">
        <v>0</v>
      </c>
      <c r="L49514">
        <v>43</v>
      </c>
      <c r="M49514" t="s">
        <v>194</v>
      </c>
    </row>
    <row r="49515" spans="1:13" hidden="1" x14ac:dyDescent="0.25">
      <c r="A49515" s="3">
        <v>41278</v>
      </c>
      <c r="B49515" s="16">
        <v>0</v>
      </c>
      <c r="C49515">
        <v>39623.39</v>
      </c>
      <c r="D49515">
        <v>39400.050000000003</v>
      </c>
      <c r="E49515">
        <v>0</v>
      </c>
      <c r="F49515">
        <v>0</v>
      </c>
      <c r="G49515" s="3">
        <v>45110</v>
      </c>
      <c r="H49515">
        <v>2595</v>
      </c>
      <c r="I49515">
        <v>0</v>
      </c>
      <c r="J49515">
        <v>0</v>
      </c>
      <c r="K49515">
        <v>0</v>
      </c>
      <c r="L49515">
        <v>42</v>
      </c>
      <c r="M49515" t="s">
        <v>227</v>
      </c>
    </row>
    <row r="49516" spans="1:13" hidden="1" x14ac:dyDescent="0.25">
      <c r="A49516" s="3">
        <v>41278</v>
      </c>
      <c r="B49516" s="16">
        <v>0</v>
      </c>
      <c r="C49516">
        <v>43412.43</v>
      </c>
      <c r="D49516">
        <v>43198.7</v>
      </c>
      <c r="E49516">
        <v>0</v>
      </c>
      <c r="F49516">
        <v>0</v>
      </c>
      <c r="G49516" s="3">
        <v>44743</v>
      </c>
      <c r="H49516">
        <v>2346</v>
      </c>
      <c r="I49516">
        <v>0</v>
      </c>
      <c r="J49516">
        <v>0</v>
      </c>
      <c r="K49516">
        <v>0</v>
      </c>
      <c r="L49516">
        <v>40</v>
      </c>
      <c r="M49516" t="s">
        <v>221</v>
      </c>
    </row>
    <row r="49517" spans="1:13" hidden="1" x14ac:dyDescent="0.25">
      <c r="A49517" s="3">
        <v>41278</v>
      </c>
      <c r="B49517" s="16">
        <v>0</v>
      </c>
      <c r="C49517">
        <v>46576.160000000003</v>
      </c>
      <c r="D49517">
        <v>46361.2</v>
      </c>
      <c r="E49517">
        <v>0</v>
      </c>
      <c r="F49517">
        <v>0</v>
      </c>
      <c r="G49517" s="3">
        <v>44470</v>
      </c>
      <c r="H49517">
        <v>2162</v>
      </c>
      <c r="I49517">
        <v>0</v>
      </c>
      <c r="J49517">
        <v>0</v>
      </c>
      <c r="K49517">
        <v>0</v>
      </c>
      <c r="L49517">
        <v>38</v>
      </c>
      <c r="M49517" t="s">
        <v>228</v>
      </c>
    </row>
    <row r="49518" spans="1:13" hidden="1" x14ac:dyDescent="0.25">
      <c r="A49518" s="3">
        <v>41278</v>
      </c>
      <c r="B49518" s="16">
        <v>0</v>
      </c>
      <c r="C49518">
        <v>47730.14</v>
      </c>
      <c r="D49518">
        <v>47501.66</v>
      </c>
      <c r="E49518">
        <v>0</v>
      </c>
      <c r="F49518">
        <v>0</v>
      </c>
      <c r="G49518" s="3">
        <v>44378</v>
      </c>
      <c r="H49518">
        <v>2098</v>
      </c>
      <c r="I49518">
        <v>0</v>
      </c>
      <c r="J49518">
        <v>0</v>
      </c>
      <c r="K49518">
        <v>0</v>
      </c>
      <c r="L49518">
        <v>37</v>
      </c>
      <c r="M49518" t="s">
        <v>222</v>
      </c>
    </row>
    <row r="49519" spans="1:13" hidden="1" x14ac:dyDescent="0.25">
      <c r="A49519" s="3">
        <v>41278</v>
      </c>
      <c r="B49519" s="16">
        <v>0</v>
      </c>
      <c r="C49519">
        <v>48856.41</v>
      </c>
      <c r="D49519">
        <v>48618.38</v>
      </c>
      <c r="E49519">
        <v>0</v>
      </c>
      <c r="F49519">
        <v>0</v>
      </c>
      <c r="G49519" s="3">
        <v>44287</v>
      </c>
      <c r="H49519">
        <v>2036</v>
      </c>
      <c r="I49519">
        <v>0</v>
      </c>
      <c r="J49519">
        <v>0</v>
      </c>
      <c r="K49519">
        <v>0</v>
      </c>
      <c r="L49519">
        <v>36</v>
      </c>
      <c r="M49519" t="s">
        <v>229</v>
      </c>
    </row>
    <row r="49520" spans="1:13" hidden="1" x14ac:dyDescent="0.25">
      <c r="A49520" s="3">
        <v>41278</v>
      </c>
      <c r="B49520" s="16">
        <v>0</v>
      </c>
      <c r="C49520">
        <v>34682.25</v>
      </c>
      <c r="D49520">
        <v>34458.300000000003</v>
      </c>
      <c r="E49520">
        <v>0</v>
      </c>
      <c r="F49520">
        <v>0</v>
      </c>
      <c r="G49520" s="3">
        <v>45659</v>
      </c>
      <c r="H49520">
        <v>2967</v>
      </c>
      <c r="I49520">
        <v>0</v>
      </c>
      <c r="J49520">
        <v>0</v>
      </c>
      <c r="K49520">
        <v>0</v>
      </c>
      <c r="L49520">
        <v>45</v>
      </c>
      <c r="M49520" t="s">
        <v>189</v>
      </c>
    </row>
    <row r="49521" spans="1:13" hidden="1" x14ac:dyDescent="0.25">
      <c r="A49521" s="3">
        <v>41278</v>
      </c>
      <c r="B49521" s="16">
        <v>0</v>
      </c>
      <c r="C49521">
        <v>62021.69</v>
      </c>
      <c r="D49521">
        <v>61739.23</v>
      </c>
      <c r="E49521">
        <v>0</v>
      </c>
      <c r="F49521">
        <v>0</v>
      </c>
      <c r="G49521" s="3">
        <v>43374</v>
      </c>
      <c r="H49521">
        <v>1422</v>
      </c>
      <c r="I49521">
        <v>0</v>
      </c>
      <c r="J49521">
        <v>0</v>
      </c>
      <c r="K49521">
        <v>0</v>
      </c>
      <c r="L49521">
        <v>26</v>
      </c>
      <c r="M49521" t="s">
        <v>216</v>
      </c>
    </row>
    <row r="49522" spans="1:13" hidden="1" x14ac:dyDescent="0.25">
      <c r="A49522" s="3">
        <v>41278</v>
      </c>
      <c r="B49522" s="16">
        <v>0</v>
      </c>
      <c r="C49522">
        <v>56453.15</v>
      </c>
      <c r="D49522">
        <v>56234.79</v>
      </c>
      <c r="E49522">
        <v>0</v>
      </c>
      <c r="F49522">
        <v>0</v>
      </c>
      <c r="G49522" s="3">
        <v>43739</v>
      </c>
      <c r="H49522">
        <v>1668</v>
      </c>
      <c r="I49522">
        <v>0</v>
      </c>
      <c r="J49522">
        <v>0</v>
      </c>
      <c r="K49522">
        <v>0</v>
      </c>
      <c r="L49522">
        <v>30</v>
      </c>
      <c r="M49522" t="s">
        <v>231</v>
      </c>
    </row>
    <row r="49523" spans="1:13" hidden="1" x14ac:dyDescent="0.25">
      <c r="A49523" s="3">
        <v>41278</v>
      </c>
      <c r="B49523" s="16">
        <v>0</v>
      </c>
      <c r="C49523">
        <v>59236.87</v>
      </c>
      <c r="D49523">
        <v>58987.97</v>
      </c>
      <c r="E49523">
        <v>0</v>
      </c>
      <c r="F49523">
        <v>0</v>
      </c>
      <c r="G49523" s="3">
        <v>43556</v>
      </c>
      <c r="H49523">
        <v>1541</v>
      </c>
      <c r="I49523">
        <v>0</v>
      </c>
      <c r="J49523">
        <v>0</v>
      </c>
      <c r="K49523">
        <v>0</v>
      </c>
      <c r="L49523">
        <v>28</v>
      </c>
      <c r="M49523" t="s">
        <v>232</v>
      </c>
    </row>
    <row r="49524" spans="1:13" hidden="1" x14ac:dyDescent="0.25">
      <c r="A49524" s="3">
        <v>41278</v>
      </c>
      <c r="B49524" s="16">
        <v>0</v>
      </c>
      <c r="C49524">
        <v>57872.93</v>
      </c>
      <c r="D49524">
        <v>57637.26</v>
      </c>
      <c r="E49524">
        <v>0</v>
      </c>
      <c r="F49524">
        <v>0</v>
      </c>
      <c r="G49524" s="3">
        <v>43647</v>
      </c>
      <c r="H49524">
        <v>1603</v>
      </c>
      <c r="I49524">
        <v>0</v>
      </c>
      <c r="J49524">
        <v>0</v>
      </c>
      <c r="K49524">
        <v>0</v>
      </c>
      <c r="L49524">
        <v>29</v>
      </c>
      <c r="M49524" t="s">
        <v>223</v>
      </c>
    </row>
    <row r="49525" spans="1:13" hidden="1" x14ac:dyDescent="0.25">
      <c r="A49525" s="3">
        <v>41278</v>
      </c>
      <c r="B49525" s="16">
        <v>0</v>
      </c>
      <c r="C49525">
        <v>63510.17</v>
      </c>
      <c r="D49525">
        <v>63205.06</v>
      </c>
      <c r="E49525">
        <v>0</v>
      </c>
      <c r="F49525">
        <v>0</v>
      </c>
      <c r="G49525" s="3">
        <v>43283</v>
      </c>
      <c r="H49525">
        <v>1359</v>
      </c>
      <c r="I49525">
        <v>0</v>
      </c>
      <c r="J49525">
        <v>0</v>
      </c>
      <c r="K49525">
        <v>0</v>
      </c>
      <c r="L49525">
        <v>25</v>
      </c>
      <c r="M49525" t="s">
        <v>212</v>
      </c>
    </row>
    <row r="49526" spans="1:13" hidden="1" x14ac:dyDescent="0.25">
      <c r="A49526" s="3">
        <v>41278</v>
      </c>
      <c r="B49526" s="16">
        <v>0</v>
      </c>
      <c r="C49526">
        <v>53801.120000000003</v>
      </c>
      <c r="D49526">
        <v>53581.16</v>
      </c>
      <c r="E49526">
        <v>0</v>
      </c>
      <c r="F49526">
        <v>0</v>
      </c>
      <c r="G49526" s="3">
        <v>43922</v>
      </c>
      <c r="H49526">
        <v>1791</v>
      </c>
      <c r="I49526">
        <v>0</v>
      </c>
      <c r="J49526">
        <v>0</v>
      </c>
      <c r="K49526">
        <v>0</v>
      </c>
      <c r="L49526">
        <v>32</v>
      </c>
      <c r="M49526" t="s">
        <v>230</v>
      </c>
    </row>
    <row r="49527" spans="1:13" hidden="1" x14ac:dyDescent="0.25">
      <c r="A49527" s="3">
        <v>41278</v>
      </c>
      <c r="B49527" s="16">
        <v>0</v>
      </c>
      <c r="C49527">
        <v>51230.76</v>
      </c>
      <c r="D49527">
        <v>50988.86</v>
      </c>
      <c r="E49527">
        <v>0</v>
      </c>
      <c r="F49527">
        <v>0</v>
      </c>
      <c r="G49527" s="3">
        <v>44105</v>
      </c>
      <c r="H49527">
        <v>1916</v>
      </c>
      <c r="I49527">
        <v>0</v>
      </c>
      <c r="J49527">
        <v>0</v>
      </c>
      <c r="K49527">
        <v>0</v>
      </c>
      <c r="L49527">
        <v>34</v>
      </c>
      <c r="M49527" t="s">
        <v>196</v>
      </c>
    </row>
    <row r="49528" spans="1:13" hidden="1" x14ac:dyDescent="0.25">
      <c r="A49528" s="3">
        <v>41278</v>
      </c>
      <c r="B49528" s="16">
        <v>0</v>
      </c>
      <c r="C49528">
        <v>52539.46</v>
      </c>
      <c r="D49528">
        <v>52310.34</v>
      </c>
      <c r="E49528">
        <v>0</v>
      </c>
      <c r="F49528">
        <v>0</v>
      </c>
      <c r="G49528" s="3">
        <v>44013</v>
      </c>
      <c r="H49528">
        <v>1852</v>
      </c>
      <c r="I49528">
        <v>0</v>
      </c>
      <c r="J49528">
        <v>0</v>
      </c>
      <c r="K49528">
        <v>0</v>
      </c>
      <c r="L49528">
        <v>33</v>
      </c>
      <c r="M49528" t="s">
        <v>211</v>
      </c>
    </row>
    <row r="49529" spans="1:13" hidden="1" x14ac:dyDescent="0.25">
      <c r="A49529" s="3">
        <v>41278</v>
      </c>
      <c r="B49529" s="16">
        <v>0</v>
      </c>
      <c r="C49529">
        <v>65013.57</v>
      </c>
      <c r="D49529">
        <v>64684.33</v>
      </c>
      <c r="E49529">
        <v>0</v>
      </c>
      <c r="F49529">
        <v>0</v>
      </c>
      <c r="G49529" s="3">
        <v>43192</v>
      </c>
      <c r="H49529">
        <v>1296</v>
      </c>
      <c r="I49529">
        <v>0</v>
      </c>
      <c r="J49529">
        <v>0</v>
      </c>
      <c r="K49529">
        <v>0</v>
      </c>
      <c r="L49529">
        <v>24</v>
      </c>
      <c r="M49529" t="s">
        <v>213</v>
      </c>
    </row>
    <row r="49530" spans="1:13" hidden="1" x14ac:dyDescent="0.25">
      <c r="A49530" s="3">
        <v>41278</v>
      </c>
      <c r="B49530" s="16">
        <v>0</v>
      </c>
      <c r="C49530">
        <v>67840.240000000005</v>
      </c>
      <c r="D49530">
        <v>67625.740000000005</v>
      </c>
      <c r="E49530">
        <v>0</v>
      </c>
      <c r="F49530">
        <v>0</v>
      </c>
      <c r="G49530" s="3">
        <v>43010</v>
      </c>
      <c r="H49530">
        <v>1177</v>
      </c>
      <c r="I49530">
        <v>0</v>
      </c>
      <c r="J49530">
        <v>0</v>
      </c>
      <c r="K49530">
        <v>0</v>
      </c>
      <c r="L49530">
        <v>22</v>
      </c>
      <c r="M49530" t="s">
        <v>208</v>
      </c>
    </row>
    <row r="49531" spans="1:13" hidden="1" x14ac:dyDescent="0.25">
      <c r="A49531" s="3">
        <v>41278</v>
      </c>
      <c r="B49531" s="16">
        <v>7700</v>
      </c>
      <c r="C49531">
        <v>97865.9</v>
      </c>
      <c r="D49531">
        <v>97860.2</v>
      </c>
      <c r="E49531">
        <v>7.06</v>
      </c>
      <c r="F49531">
        <v>7.05</v>
      </c>
      <c r="G49531" s="3">
        <v>41396</v>
      </c>
      <c r="H49531">
        <v>79</v>
      </c>
      <c r="I49531">
        <v>7.06</v>
      </c>
      <c r="J49531">
        <v>7.05</v>
      </c>
      <c r="K49531">
        <v>5</v>
      </c>
      <c r="L49531">
        <v>4</v>
      </c>
      <c r="M49531" t="s">
        <v>233</v>
      </c>
    </row>
    <row r="49532" spans="1:13" hidden="1" x14ac:dyDescent="0.25">
      <c r="A49532" s="3">
        <v>41278</v>
      </c>
      <c r="B49532" s="16">
        <v>355</v>
      </c>
      <c r="C49532">
        <v>60611.03</v>
      </c>
      <c r="D49532">
        <v>60349.66</v>
      </c>
      <c r="E49532">
        <v>8.84</v>
      </c>
      <c r="F49532">
        <v>8.83</v>
      </c>
      <c r="G49532" s="3">
        <v>43467</v>
      </c>
      <c r="H49532">
        <v>1481</v>
      </c>
      <c r="I49532">
        <v>8.8699999999999992</v>
      </c>
      <c r="J49532">
        <v>8.82</v>
      </c>
      <c r="K49532">
        <v>14</v>
      </c>
      <c r="L49532">
        <v>27</v>
      </c>
      <c r="M49532" t="s">
        <v>168</v>
      </c>
    </row>
    <row r="49533" spans="1:13" hidden="1" x14ac:dyDescent="0.25">
      <c r="A49533" s="3">
        <v>41278</v>
      </c>
      <c r="B49533" s="16">
        <v>200</v>
      </c>
      <c r="C49533">
        <v>55111.9</v>
      </c>
      <c r="D49533">
        <v>54904.73</v>
      </c>
      <c r="E49533">
        <v>8.98</v>
      </c>
      <c r="F49533">
        <v>8.98</v>
      </c>
      <c r="G49533" s="3">
        <v>43832</v>
      </c>
      <c r="H49533">
        <v>1729</v>
      </c>
      <c r="I49533">
        <v>8.98</v>
      </c>
      <c r="J49533">
        <v>8.98</v>
      </c>
      <c r="K49533">
        <v>7</v>
      </c>
      <c r="L49533">
        <v>31</v>
      </c>
      <c r="M49533" t="s">
        <v>179</v>
      </c>
    </row>
    <row r="49534" spans="1:13" hidden="1" x14ac:dyDescent="0.25">
      <c r="A49534" s="3">
        <v>41278</v>
      </c>
      <c r="B49534" s="16">
        <v>20</v>
      </c>
      <c r="C49534">
        <v>73993.69</v>
      </c>
      <c r="D49534">
        <v>73895.570000000007</v>
      </c>
      <c r="E49534">
        <v>8.42</v>
      </c>
      <c r="F49534">
        <v>8.42</v>
      </c>
      <c r="G49534" s="3">
        <v>42646</v>
      </c>
      <c r="H49534">
        <v>929</v>
      </c>
      <c r="I49534">
        <v>8.42</v>
      </c>
      <c r="J49534">
        <v>8.42</v>
      </c>
      <c r="K49534">
        <v>2</v>
      </c>
      <c r="L49534">
        <v>18</v>
      </c>
      <c r="M49534" t="s">
        <v>202</v>
      </c>
    </row>
    <row r="49535" spans="1:13" hidden="1" x14ac:dyDescent="0.25">
      <c r="A49535" s="3">
        <v>41278</v>
      </c>
      <c r="B49535" s="16">
        <v>120</v>
      </c>
      <c r="C49535">
        <v>70876.03</v>
      </c>
      <c r="D49535">
        <v>70714.12</v>
      </c>
      <c r="E49535">
        <v>8.52</v>
      </c>
      <c r="F49535">
        <v>8.52</v>
      </c>
      <c r="G49535" s="3">
        <v>42828</v>
      </c>
      <c r="H49535">
        <v>1052</v>
      </c>
      <c r="I49535">
        <v>8.52</v>
      </c>
      <c r="J49535">
        <v>8.52</v>
      </c>
      <c r="K49535">
        <v>4</v>
      </c>
      <c r="L49535">
        <v>20</v>
      </c>
      <c r="M49535" t="s">
        <v>192</v>
      </c>
    </row>
    <row r="49536" spans="1:13" hidden="1" x14ac:dyDescent="0.25">
      <c r="A49536" s="3">
        <v>41278</v>
      </c>
      <c r="B49536" s="16">
        <v>410</v>
      </c>
      <c r="C49536">
        <v>45487.87</v>
      </c>
      <c r="D49536">
        <v>45283.040000000001</v>
      </c>
      <c r="E49536">
        <v>9.24</v>
      </c>
      <c r="F49536">
        <v>9.24</v>
      </c>
      <c r="G49536" s="3">
        <v>44564</v>
      </c>
      <c r="H49536">
        <v>2223</v>
      </c>
      <c r="I49536">
        <v>9.24</v>
      </c>
      <c r="J49536">
        <v>9.24</v>
      </c>
      <c r="K49536">
        <v>11</v>
      </c>
      <c r="L49536">
        <v>39</v>
      </c>
      <c r="M49536" t="s">
        <v>145</v>
      </c>
    </row>
    <row r="49537" spans="1:13" hidden="1" x14ac:dyDescent="0.25">
      <c r="A49537" s="3">
        <v>41278</v>
      </c>
      <c r="B49537" s="16">
        <v>330</v>
      </c>
      <c r="C49537">
        <v>69381.53</v>
      </c>
      <c r="D49537">
        <v>69213.929999999993</v>
      </c>
      <c r="E49537">
        <v>8.56</v>
      </c>
      <c r="F49537">
        <v>8.56</v>
      </c>
      <c r="G49537" s="3">
        <v>42919</v>
      </c>
      <c r="H49537">
        <v>1113</v>
      </c>
      <c r="I49537">
        <v>8.56</v>
      </c>
      <c r="J49537">
        <v>8.56</v>
      </c>
      <c r="K49537">
        <v>11</v>
      </c>
      <c r="L49537">
        <v>21</v>
      </c>
      <c r="M49537" t="s">
        <v>207</v>
      </c>
    </row>
    <row r="49538" spans="1:13" hidden="1" x14ac:dyDescent="0.25">
      <c r="A49538" s="3">
        <v>41278</v>
      </c>
      <c r="B49538" s="16">
        <v>0</v>
      </c>
      <c r="C49538">
        <v>77473.679999999993</v>
      </c>
      <c r="D49538">
        <v>77303.960000000006</v>
      </c>
      <c r="E49538">
        <v>0</v>
      </c>
      <c r="F49538">
        <v>0</v>
      </c>
      <c r="G49538" s="3">
        <v>42461</v>
      </c>
      <c r="H49538">
        <v>801</v>
      </c>
      <c r="I49538">
        <v>0</v>
      </c>
      <c r="J49538">
        <v>0</v>
      </c>
      <c r="K49538">
        <v>0</v>
      </c>
      <c r="L49538">
        <v>16</v>
      </c>
      <c r="M49538" t="s">
        <v>201</v>
      </c>
    </row>
    <row r="49539" spans="1:13" hidden="1" x14ac:dyDescent="0.25">
      <c r="A49539" s="3">
        <v>41278</v>
      </c>
      <c r="B49539" s="16">
        <v>4804</v>
      </c>
      <c r="C49539">
        <v>41388.239999999998</v>
      </c>
      <c r="D49539">
        <v>41166.080000000002</v>
      </c>
      <c r="E49539">
        <v>9.33</v>
      </c>
      <c r="F49539">
        <v>9.32</v>
      </c>
      <c r="G49539" s="3">
        <v>44928</v>
      </c>
      <c r="H49539">
        <v>2472</v>
      </c>
      <c r="I49539">
        <v>9.34</v>
      </c>
      <c r="J49539">
        <v>9.2899999999999991</v>
      </c>
      <c r="K49539">
        <v>23</v>
      </c>
      <c r="L49539">
        <v>41</v>
      </c>
      <c r="M49539" t="s">
        <v>195</v>
      </c>
    </row>
    <row r="49540" spans="1:13" hidden="1" x14ac:dyDescent="0.25">
      <c r="A49540" s="3">
        <v>41278</v>
      </c>
      <c r="B49540" s="16">
        <v>205</v>
      </c>
      <c r="C49540">
        <v>80889.279999999999</v>
      </c>
      <c r="D49540">
        <v>80790.070000000007</v>
      </c>
      <c r="E49540">
        <v>8.09</v>
      </c>
      <c r="F49540">
        <v>8.09</v>
      </c>
      <c r="G49540" s="3">
        <v>42278</v>
      </c>
      <c r="H49540">
        <v>681</v>
      </c>
      <c r="I49540">
        <v>8.09</v>
      </c>
      <c r="J49540">
        <v>8.09</v>
      </c>
      <c r="K49540">
        <v>5</v>
      </c>
      <c r="L49540">
        <v>14</v>
      </c>
      <c r="M49540" t="s">
        <v>187</v>
      </c>
    </row>
    <row r="49541" spans="1:13" hidden="1" x14ac:dyDescent="0.25">
      <c r="A49541" s="3">
        <v>41278</v>
      </c>
      <c r="B49541" s="16">
        <v>770</v>
      </c>
      <c r="C49541">
        <v>82715.009999999995</v>
      </c>
      <c r="D49541">
        <v>82636.320000000007</v>
      </c>
      <c r="E49541">
        <v>7.99</v>
      </c>
      <c r="F49541">
        <v>7.98</v>
      </c>
      <c r="G49541" s="3">
        <v>42186</v>
      </c>
      <c r="H49541">
        <v>617</v>
      </c>
      <c r="I49541">
        <v>8</v>
      </c>
      <c r="J49541">
        <v>7.98</v>
      </c>
      <c r="K49541">
        <v>8</v>
      </c>
      <c r="L49541">
        <v>13</v>
      </c>
      <c r="M49541" t="s">
        <v>171</v>
      </c>
    </row>
    <row r="49542" spans="1:13" hidden="1" x14ac:dyDescent="0.25">
      <c r="A49542" s="3">
        <v>41278</v>
      </c>
      <c r="B49542" s="16">
        <v>500</v>
      </c>
      <c r="C49542">
        <v>88146.4</v>
      </c>
      <c r="D49542">
        <v>88091.23</v>
      </c>
      <c r="E49542">
        <v>7.56</v>
      </c>
      <c r="F49542">
        <v>7.55</v>
      </c>
      <c r="G49542" s="3">
        <v>41913</v>
      </c>
      <c r="H49542">
        <v>433</v>
      </c>
      <c r="I49542">
        <v>7.56</v>
      </c>
      <c r="J49542">
        <v>7.55</v>
      </c>
      <c r="K49542">
        <v>3</v>
      </c>
      <c r="L49542">
        <v>10</v>
      </c>
      <c r="M49542" t="s">
        <v>176</v>
      </c>
    </row>
    <row r="49543" spans="1:13" hidden="1" x14ac:dyDescent="0.25">
      <c r="A49543" s="3">
        <v>41278</v>
      </c>
      <c r="B49543" s="16">
        <v>360</v>
      </c>
      <c r="C49543">
        <v>98986.07</v>
      </c>
      <c r="D49543">
        <v>98983.54</v>
      </c>
      <c r="E49543">
        <v>6.97</v>
      </c>
      <c r="F49543">
        <v>6.97</v>
      </c>
      <c r="G49543" s="3">
        <v>41334</v>
      </c>
      <c r="H49543">
        <v>37</v>
      </c>
      <c r="I49543">
        <v>6.97</v>
      </c>
      <c r="J49543">
        <v>6.97</v>
      </c>
      <c r="K49543">
        <v>2</v>
      </c>
      <c r="L49543">
        <v>2</v>
      </c>
      <c r="M49543" t="s">
        <v>225</v>
      </c>
    </row>
    <row r="49544" spans="1:13" hidden="1" x14ac:dyDescent="0.25">
      <c r="A49544" s="3">
        <v>41278</v>
      </c>
      <c r="B49544" s="16">
        <v>4919</v>
      </c>
      <c r="C49544">
        <v>66355.39</v>
      </c>
      <c r="D49544">
        <v>66147.02</v>
      </c>
      <c r="E49544">
        <v>8.68</v>
      </c>
      <c r="F49544">
        <v>8.66</v>
      </c>
      <c r="G49544" s="3">
        <v>43102</v>
      </c>
      <c r="H49544">
        <v>1236</v>
      </c>
      <c r="I49544">
        <v>8.6999999999999993</v>
      </c>
      <c r="J49544">
        <v>8.65</v>
      </c>
      <c r="K49544">
        <v>48</v>
      </c>
      <c r="L49544">
        <v>23</v>
      </c>
      <c r="M49544" t="s">
        <v>150</v>
      </c>
    </row>
    <row r="49545" spans="1:13" hidden="1" x14ac:dyDescent="0.25">
      <c r="A49545" s="3">
        <v>41278</v>
      </c>
      <c r="B49545" s="16">
        <v>1720</v>
      </c>
      <c r="C49545">
        <v>84463.98</v>
      </c>
      <c r="D49545">
        <v>84396.58</v>
      </c>
      <c r="E49545">
        <v>7.89</v>
      </c>
      <c r="F49545">
        <v>7.86</v>
      </c>
      <c r="G49545" s="3">
        <v>42095</v>
      </c>
      <c r="H49545">
        <v>556</v>
      </c>
      <c r="I49545">
        <v>7.89</v>
      </c>
      <c r="J49545">
        <v>7.86</v>
      </c>
      <c r="K49545">
        <v>16</v>
      </c>
      <c r="L49545">
        <v>12</v>
      </c>
      <c r="M49545" t="s">
        <v>169</v>
      </c>
    </row>
    <row r="49546" spans="1:13" hidden="1" x14ac:dyDescent="0.25">
      <c r="A49546" s="3">
        <v>41278</v>
      </c>
      <c r="B49546" s="16">
        <v>6508</v>
      </c>
      <c r="C49546">
        <v>95043.33</v>
      </c>
      <c r="D49546">
        <v>95030.77</v>
      </c>
      <c r="E49546">
        <v>7.11</v>
      </c>
      <c r="F49546">
        <v>7.1</v>
      </c>
      <c r="G49546" s="3">
        <v>41548</v>
      </c>
      <c r="H49546">
        <v>185</v>
      </c>
      <c r="I49546">
        <v>7.11</v>
      </c>
      <c r="J49546">
        <v>7.1</v>
      </c>
      <c r="K49546">
        <v>28</v>
      </c>
      <c r="L49546">
        <v>6</v>
      </c>
      <c r="M49546" t="s">
        <v>156</v>
      </c>
    </row>
    <row r="49547" spans="1:13" hidden="1" x14ac:dyDescent="0.25">
      <c r="A49547" s="3">
        <v>41278</v>
      </c>
      <c r="B49547" s="16">
        <v>14594</v>
      </c>
      <c r="C49547">
        <v>75740.460000000006</v>
      </c>
      <c r="D49547">
        <v>75598.289999999994</v>
      </c>
      <c r="E49547">
        <v>8.3800000000000008</v>
      </c>
      <c r="F49547">
        <v>8.36</v>
      </c>
      <c r="G49547" s="3">
        <v>42552</v>
      </c>
      <c r="H49547">
        <v>864</v>
      </c>
      <c r="I49547">
        <v>8.39</v>
      </c>
      <c r="J49547">
        <v>8.35</v>
      </c>
      <c r="K49547">
        <v>89</v>
      </c>
      <c r="L49547">
        <v>17</v>
      </c>
      <c r="M49547" t="s">
        <v>186</v>
      </c>
    </row>
    <row r="49548" spans="1:13" hidden="1" x14ac:dyDescent="0.25">
      <c r="A49548" s="3">
        <v>41278</v>
      </c>
      <c r="B49548" s="16">
        <v>8878</v>
      </c>
      <c r="C49548">
        <v>49990.25</v>
      </c>
      <c r="D49548">
        <v>49739.360000000001</v>
      </c>
      <c r="E49548">
        <v>9.19</v>
      </c>
      <c r="F49548">
        <v>9.15</v>
      </c>
      <c r="G49548" s="3">
        <v>44200</v>
      </c>
      <c r="H49548">
        <v>1976</v>
      </c>
      <c r="I49548">
        <v>9.1999999999999993</v>
      </c>
      <c r="J49548">
        <v>9.14</v>
      </c>
      <c r="K49548">
        <v>140</v>
      </c>
      <c r="L49548">
        <v>35</v>
      </c>
      <c r="M49548" t="s">
        <v>178</v>
      </c>
    </row>
    <row r="49549" spans="1:13" hidden="1" x14ac:dyDescent="0.25">
      <c r="A49549" s="3">
        <v>41278</v>
      </c>
      <c r="B49549" s="16">
        <v>12875</v>
      </c>
      <c r="C49549">
        <v>99466.1</v>
      </c>
      <c r="D49549">
        <v>99467.49</v>
      </c>
      <c r="E49549">
        <v>7</v>
      </c>
      <c r="F49549">
        <v>6.97</v>
      </c>
      <c r="G49549" s="3">
        <v>41306</v>
      </c>
      <c r="H49549">
        <v>19</v>
      </c>
      <c r="I49549">
        <v>7</v>
      </c>
      <c r="J49549">
        <v>6.9589999999999996</v>
      </c>
      <c r="K49549">
        <v>17</v>
      </c>
      <c r="L49549">
        <v>1</v>
      </c>
      <c r="M49549" t="s">
        <v>224</v>
      </c>
    </row>
    <row r="49550" spans="1:13" hidden="1" x14ac:dyDescent="0.25">
      <c r="A49550" s="3">
        <v>41278</v>
      </c>
      <c r="B49550" s="16">
        <v>14385</v>
      </c>
      <c r="C49550">
        <v>91804.32</v>
      </c>
      <c r="D49550">
        <v>91762.69</v>
      </c>
      <c r="E49550">
        <v>7.16</v>
      </c>
      <c r="F49550">
        <v>7.19</v>
      </c>
      <c r="G49550" s="3">
        <v>41730</v>
      </c>
      <c r="H49550">
        <v>307</v>
      </c>
      <c r="I49550">
        <v>7.24</v>
      </c>
      <c r="J49550">
        <v>7.16</v>
      </c>
      <c r="K49550">
        <v>43</v>
      </c>
      <c r="L49550">
        <v>8</v>
      </c>
      <c r="M49550" t="s">
        <v>170</v>
      </c>
    </row>
    <row r="49551" spans="1:13" hidden="1" x14ac:dyDescent="0.25">
      <c r="A49551" s="3">
        <v>41278</v>
      </c>
      <c r="B49551" s="16">
        <v>32735</v>
      </c>
      <c r="C49551">
        <v>90082.69</v>
      </c>
      <c r="D49551">
        <v>90046.73</v>
      </c>
      <c r="E49551">
        <v>7.35</v>
      </c>
      <c r="F49551">
        <v>7.35</v>
      </c>
      <c r="G49551" s="3">
        <v>41821</v>
      </c>
      <c r="H49551">
        <v>368</v>
      </c>
      <c r="I49551">
        <v>7.36</v>
      </c>
      <c r="J49551">
        <v>7.33</v>
      </c>
      <c r="K49551">
        <v>256</v>
      </c>
      <c r="L49551">
        <v>9</v>
      </c>
      <c r="M49551" t="s">
        <v>175</v>
      </c>
    </row>
    <row r="49552" spans="1:13" hidden="1" x14ac:dyDescent="0.25">
      <c r="A49552" s="3">
        <v>41278</v>
      </c>
      <c r="B49552" s="16">
        <v>145694</v>
      </c>
      <c r="C49552">
        <v>72436.31</v>
      </c>
      <c r="D49552">
        <v>72254.100000000006</v>
      </c>
      <c r="E49552">
        <v>8.49</v>
      </c>
      <c r="F49552">
        <v>8.48</v>
      </c>
      <c r="G49552" s="3">
        <v>42737</v>
      </c>
      <c r="H49552">
        <v>990</v>
      </c>
      <c r="I49552">
        <v>8.52</v>
      </c>
      <c r="J49552">
        <v>8.4700000000000006</v>
      </c>
      <c r="K49552">
        <v>1043</v>
      </c>
      <c r="L49552">
        <v>19</v>
      </c>
      <c r="M49552" t="s">
        <v>119</v>
      </c>
    </row>
    <row r="49553" spans="1:13" hidden="1" x14ac:dyDescent="0.25">
      <c r="A49553" s="3">
        <v>41278</v>
      </c>
      <c r="B49553" s="16">
        <v>54905</v>
      </c>
      <c r="C49553">
        <v>79142.8</v>
      </c>
      <c r="D49553">
        <v>78993.23</v>
      </c>
      <c r="E49553">
        <v>8.18</v>
      </c>
      <c r="F49553">
        <v>8.1999999999999993</v>
      </c>
      <c r="G49553" s="3">
        <v>42373</v>
      </c>
      <c r="H49553">
        <v>741</v>
      </c>
      <c r="I49553">
        <v>8.23</v>
      </c>
      <c r="J49553">
        <v>8.18</v>
      </c>
      <c r="K49553">
        <v>566</v>
      </c>
      <c r="L49553">
        <v>15</v>
      </c>
      <c r="M49553" t="s">
        <v>122</v>
      </c>
    </row>
    <row r="49554" spans="1:13" hidden="1" x14ac:dyDescent="0.25">
      <c r="A49554" s="3">
        <v>41278</v>
      </c>
      <c r="B49554" s="16">
        <v>121230</v>
      </c>
      <c r="C49554">
        <v>86209.68</v>
      </c>
      <c r="D49554">
        <v>86148.17</v>
      </c>
      <c r="E49554">
        <v>7.75</v>
      </c>
      <c r="F49554">
        <v>7.73</v>
      </c>
      <c r="G49554" s="3">
        <v>42006</v>
      </c>
      <c r="H49554">
        <v>495</v>
      </c>
      <c r="I49554">
        <v>7.79</v>
      </c>
      <c r="J49554">
        <v>7.73</v>
      </c>
      <c r="K49554">
        <v>933</v>
      </c>
      <c r="L49554">
        <v>11</v>
      </c>
      <c r="M49554" t="s">
        <v>131</v>
      </c>
    </row>
    <row r="49555" spans="1:13" hidden="1" x14ac:dyDescent="0.25">
      <c r="A49555" s="3">
        <v>41278</v>
      </c>
      <c r="B49555" s="16">
        <v>62650</v>
      </c>
      <c r="C49555">
        <v>98445.93</v>
      </c>
      <c r="D49555">
        <v>98448.49</v>
      </c>
      <c r="E49555">
        <v>7.04</v>
      </c>
      <c r="F49555">
        <v>7.04</v>
      </c>
      <c r="G49555" s="3">
        <v>41365</v>
      </c>
      <c r="H49555">
        <v>57</v>
      </c>
      <c r="I49555">
        <v>7.04</v>
      </c>
      <c r="J49555">
        <v>7.02</v>
      </c>
      <c r="K49555">
        <v>40</v>
      </c>
      <c r="L49555">
        <v>3</v>
      </c>
      <c r="M49555" t="s">
        <v>161</v>
      </c>
    </row>
    <row r="49556" spans="1:13" hidden="1" x14ac:dyDescent="0.25">
      <c r="A49556" s="3">
        <v>41278</v>
      </c>
      <c r="B49556" s="16">
        <v>125373</v>
      </c>
      <c r="C49556">
        <v>93386.75</v>
      </c>
      <c r="D49556">
        <v>93370.05</v>
      </c>
      <c r="E49556">
        <v>7.14</v>
      </c>
      <c r="F49556">
        <v>7.13</v>
      </c>
      <c r="G49556" s="3">
        <v>41641</v>
      </c>
      <c r="H49556">
        <v>246</v>
      </c>
      <c r="I49556">
        <v>7.14</v>
      </c>
      <c r="J49556">
        <v>7.12</v>
      </c>
      <c r="K49556">
        <v>226</v>
      </c>
      <c r="L49556">
        <v>7</v>
      </c>
      <c r="M49556" t="s">
        <v>130</v>
      </c>
    </row>
    <row r="49557" spans="1:13" hidden="1" x14ac:dyDescent="0.25">
      <c r="A49557" s="3">
        <v>41278</v>
      </c>
      <c r="B49557" s="16">
        <v>147757</v>
      </c>
      <c r="C49557">
        <v>96776.960000000006</v>
      </c>
      <c r="D49557">
        <v>96773.119999999995</v>
      </c>
      <c r="E49557">
        <v>7.06</v>
      </c>
      <c r="F49557">
        <v>7.07</v>
      </c>
      <c r="G49557" s="3">
        <v>41456</v>
      </c>
      <c r="H49557">
        <v>120</v>
      </c>
      <c r="I49557">
        <v>7.09</v>
      </c>
      <c r="J49557">
        <v>7.06</v>
      </c>
      <c r="K49557">
        <v>109</v>
      </c>
      <c r="L49557">
        <v>5</v>
      </c>
      <c r="M49557" t="s">
        <v>162</v>
      </c>
    </row>
    <row r="49558" spans="1:13" hidden="1" x14ac:dyDescent="0.25">
      <c r="A49558" s="3">
        <v>41281</v>
      </c>
      <c r="B49558" s="16">
        <v>0</v>
      </c>
      <c r="C49558">
        <v>36088.870000000003</v>
      </c>
      <c r="D49558">
        <v>36092.04</v>
      </c>
      <c r="E49558">
        <v>0</v>
      </c>
      <c r="F49558">
        <v>0</v>
      </c>
      <c r="G49558" s="3">
        <v>45474</v>
      </c>
      <c r="H49558">
        <v>2840</v>
      </c>
      <c r="I49558">
        <v>0</v>
      </c>
      <c r="J49558">
        <v>0</v>
      </c>
      <c r="K49558">
        <v>0</v>
      </c>
      <c r="L49558">
        <v>44</v>
      </c>
      <c r="M49558" t="s">
        <v>226</v>
      </c>
    </row>
    <row r="49559" spans="1:13" hidden="1" x14ac:dyDescent="0.25">
      <c r="A49559" s="3">
        <v>41281</v>
      </c>
      <c r="B49559" s="16">
        <v>0</v>
      </c>
      <c r="C49559">
        <v>37706.480000000003</v>
      </c>
      <c r="D49559">
        <v>37709.79</v>
      </c>
      <c r="E49559">
        <v>0</v>
      </c>
      <c r="F49559">
        <v>0</v>
      </c>
      <c r="G49559" s="3">
        <v>45293</v>
      </c>
      <c r="H49559">
        <v>2717</v>
      </c>
      <c r="I49559">
        <v>0</v>
      </c>
      <c r="J49559">
        <v>0</v>
      </c>
      <c r="K49559">
        <v>0</v>
      </c>
      <c r="L49559">
        <v>43</v>
      </c>
      <c r="M49559" t="s">
        <v>194</v>
      </c>
    </row>
    <row r="49560" spans="1:13" hidden="1" x14ac:dyDescent="0.25">
      <c r="A49560" s="3">
        <v>41281</v>
      </c>
      <c r="B49560" s="16">
        <v>0</v>
      </c>
      <c r="C49560">
        <v>39410.53</v>
      </c>
      <c r="D49560">
        <v>39413.99</v>
      </c>
      <c r="E49560">
        <v>0</v>
      </c>
      <c r="F49560">
        <v>0</v>
      </c>
      <c r="G49560" s="3">
        <v>45110</v>
      </c>
      <c r="H49560">
        <v>2594</v>
      </c>
      <c r="I49560">
        <v>0</v>
      </c>
      <c r="J49560">
        <v>0</v>
      </c>
      <c r="K49560">
        <v>0</v>
      </c>
      <c r="L49560">
        <v>42</v>
      </c>
      <c r="M49560" t="s">
        <v>227</v>
      </c>
    </row>
    <row r="49561" spans="1:13" hidden="1" x14ac:dyDescent="0.25">
      <c r="A49561" s="3">
        <v>41281</v>
      </c>
      <c r="B49561" s="16">
        <v>0</v>
      </c>
      <c r="C49561">
        <v>43210.19</v>
      </c>
      <c r="D49561">
        <v>43213.919999999998</v>
      </c>
      <c r="E49561">
        <v>0</v>
      </c>
      <c r="F49561">
        <v>0</v>
      </c>
      <c r="G49561" s="3">
        <v>44743</v>
      </c>
      <c r="H49561">
        <v>2345</v>
      </c>
      <c r="I49561">
        <v>0</v>
      </c>
      <c r="J49561">
        <v>0</v>
      </c>
      <c r="K49561">
        <v>0</v>
      </c>
      <c r="L49561">
        <v>40</v>
      </c>
      <c r="M49561" t="s">
        <v>221</v>
      </c>
    </row>
    <row r="49562" spans="1:13" hidden="1" x14ac:dyDescent="0.25">
      <c r="A49562" s="3">
        <v>41281</v>
      </c>
      <c r="B49562" s="16">
        <v>0</v>
      </c>
      <c r="C49562">
        <v>46373.53</v>
      </c>
      <c r="D49562">
        <v>46377.43</v>
      </c>
      <c r="E49562">
        <v>0</v>
      </c>
      <c r="F49562">
        <v>0</v>
      </c>
      <c r="G49562" s="3">
        <v>44470</v>
      </c>
      <c r="H49562">
        <v>2161</v>
      </c>
      <c r="I49562">
        <v>0</v>
      </c>
      <c r="J49562">
        <v>0</v>
      </c>
      <c r="K49562">
        <v>0</v>
      </c>
      <c r="L49562">
        <v>38</v>
      </c>
      <c r="M49562" t="s">
        <v>228</v>
      </c>
    </row>
    <row r="49563" spans="1:13" hidden="1" x14ac:dyDescent="0.25">
      <c r="A49563" s="3">
        <v>41281</v>
      </c>
      <c r="B49563" s="16">
        <v>0</v>
      </c>
      <c r="C49563">
        <v>47514.29</v>
      </c>
      <c r="D49563">
        <v>47518.25</v>
      </c>
      <c r="E49563">
        <v>0</v>
      </c>
      <c r="F49563">
        <v>0</v>
      </c>
      <c r="G49563" s="3">
        <v>44378</v>
      </c>
      <c r="H49563">
        <v>2097</v>
      </c>
      <c r="I49563">
        <v>0</v>
      </c>
      <c r="J49563">
        <v>0</v>
      </c>
      <c r="K49563">
        <v>0</v>
      </c>
      <c r="L49563">
        <v>37</v>
      </c>
      <c r="M49563" t="s">
        <v>222</v>
      </c>
    </row>
    <row r="49564" spans="1:13" hidden="1" x14ac:dyDescent="0.25">
      <c r="A49564" s="3">
        <v>41281</v>
      </c>
      <c r="B49564" s="16">
        <v>0</v>
      </c>
      <c r="C49564">
        <v>48631.31</v>
      </c>
      <c r="D49564">
        <v>48635.33</v>
      </c>
      <c r="E49564">
        <v>0</v>
      </c>
      <c r="F49564">
        <v>0</v>
      </c>
      <c r="G49564" s="3">
        <v>44287</v>
      </c>
      <c r="H49564">
        <v>2035</v>
      </c>
      <c r="I49564">
        <v>0</v>
      </c>
      <c r="J49564">
        <v>0</v>
      </c>
      <c r="K49564">
        <v>0</v>
      </c>
      <c r="L49564">
        <v>36</v>
      </c>
      <c r="M49564" t="s">
        <v>229</v>
      </c>
    </row>
    <row r="49565" spans="1:13" hidden="1" x14ac:dyDescent="0.25">
      <c r="A49565" s="3">
        <v>41281</v>
      </c>
      <c r="B49565" s="16">
        <v>0</v>
      </c>
      <c r="C49565">
        <v>34467.46</v>
      </c>
      <c r="D49565">
        <v>34470.480000000003</v>
      </c>
      <c r="E49565">
        <v>0</v>
      </c>
      <c r="F49565">
        <v>0</v>
      </c>
      <c r="G49565" s="3">
        <v>45659</v>
      </c>
      <c r="H49565">
        <v>2966</v>
      </c>
      <c r="I49565">
        <v>0</v>
      </c>
      <c r="J49565">
        <v>0</v>
      </c>
      <c r="K49565">
        <v>0</v>
      </c>
      <c r="L49565">
        <v>45</v>
      </c>
      <c r="M49565" t="s">
        <v>189</v>
      </c>
    </row>
    <row r="49566" spans="1:13" hidden="1" x14ac:dyDescent="0.25">
      <c r="A49566" s="3">
        <v>41281</v>
      </c>
      <c r="B49566" s="16">
        <v>0</v>
      </c>
      <c r="C49566">
        <v>61755.65</v>
      </c>
      <c r="D49566">
        <v>61701.48</v>
      </c>
      <c r="E49566">
        <v>0</v>
      </c>
      <c r="F49566">
        <v>0</v>
      </c>
      <c r="G49566" s="3">
        <v>43374</v>
      </c>
      <c r="H49566">
        <v>1421</v>
      </c>
      <c r="I49566">
        <v>0</v>
      </c>
      <c r="J49566">
        <v>0</v>
      </c>
      <c r="K49566">
        <v>0</v>
      </c>
      <c r="L49566">
        <v>26</v>
      </c>
      <c r="M49566" t="s">
        <v>216</v>
      </c>
    </row>
    <row r="49567" spans="1:13" hidden="1" x14ac:dyDescent="0.25">
      <c r="A49567" s="3">
        <v>41281</v>
      </c>
      <c r="B49567" s="16">
        <v>0</v>
      </c>
      <c r="C49567">
        <v>56249.74</v>
      </c>
      <c r="D49567">
        <v>56236.59</v>
      </c>
      <c r="E49567">
        <v>0</v>
      </c>
      <c r="F49567">
        <v>0</v>
      </c>
      <c r="G49567" s="3">
        <v>43739</v>
      </c>
      <c r="H49567">
        <v>1667</v>
      </c>
      <c r="I49567">
        <v>0</v>
      </c>
      <c r="J49567">
        <v>0</v>
      </c>
      <c r="K49567">
        <v>0</v>
      </c>
      <c r="L49567">
        <v>30</v>
      </c>
      <c r="M49567" t="s">
        <v>231</v>
      </c>
    </row>
    <row r="49568" spans="1:13" hidden="1" x14ac:dyDescent="0.25">
      <c r="A49568" s="3">
        <v>41281</v>
      </c>
      <c r="B49568" s="16">
        <v>0</v>
      </c>
      <c r="C49568">
        <v>59003.65</v>
      </c>
      <c r="D49568">
        <v>58960.800000000003</v>
      </c>
      <c r="E49568">
        <v>0</v>
      </c>
      <c r="F49568">
        <v>0</v>
      </c>
      <c r="G49568" s="3">
        <v>43556</v>
      </c>
      <c r="H49568">
        <v>1540</v>
      </c>
      <c r="I49568">
        <v>0</v>
      </c>
      <c r="J49568">
        <v>0</v>
      </c>
      <c r="K49568">
        <v>0</v>
      </c>
      <c r="L49568">
        <v>28</v>
      </c>
      <c r="M49568" t="s">
        <v>232</v>
      </c>
    </row>
    <row r="49569" spans="1:13" hidden="1" x14ac:dyDescent="0.25">
      <c r="A49569" s="3">
        <v>41281</v>
      </c>
      <c r="B49569" s="16">
        <v>0</v>
      </c>
      <c r="C49569">
        <v>57652.59</v>
      </c>
      <c r="D49569">
        <v>57626.05</v>
      </c>
      <c r="E49569">
        <v>0</v>
      </c>
      <c r="F49569">
        <v>0</v>
      </c>
      <c r="G49569" s="3">
        <v>43647</v>
      </c>
      <c r="H49569">
        <v>1602</v>
      </c>
      <c r="I49569">
        <v>0</v>
      </c>
      <c r="J49569">
        <v>0</v>
      </c>
      <c r="K49569">
        <v>0</v>
      </c>
      <c r="L49569">
        <v>29</v>
      </c>
      <c r="M49569" t="s">
        <v>223</v>
      </c>
    </row>
    <row r="49570" spans="1:13" hidden="1" x14ac:dyDescent="0.25">
      <c r="A49570" s="3">
        <v>41281</v>
      </c>
      <c r="B49570" s="16">
        <v>0</v>
      </c>
      <c r="C49570">
        <v>63221.87</v>
      </c>
      <c r="D49570">
        <v>63178.48</v>
      </c>
      <c r="E49570">
        <v>0</v>
      </c>
      <c r="F49570">
        <v>0</v>
      </c>
      <c r="G49570" s="3">
        <v>43283</v>
      </c>
      <c r="H49570">
        <v>1358</v>
      </c>
      <c r="I49570">
        <v>0</v>
      </c>
      <c r="J49570">
        <v>0</v>
      </c>
      <c r="K49570">
        <v>0</v>
      </c>
      <c r="L49570">
        <v>25</v>
      </c>
      <c r="M49570" t="s">
        <v>212</v>
      </c>
    </row>
    <row r="49571" spans="1:13" hidden="1" x14ac:dyDescent="0.25">
      <c r="A49571" s="3">
        <v>41281</v>
      </c>
      <c r="B49571" s="16">
        <v>0</v>
      </c>
      <c r="C49571">
        <v>53595.41</v>
      </c>
      <c r="D49571">
        <v>53585.36</v>
      </c>
      <c r="E49571">
        <v>0</v>
      </c>
      <c r="F49571">
        <v>0</v>
      </c>
      <c r="G49571" s="3">
        <v>43922</v>
      </c>
      <c r="H49571">
        <v>1790</v>
      </c>
      <c r="I49571">
        <v>0</v>
      </c>
      <c r="J49571">
        <v>0</v>
      </c>
      <c r="K49571">
        <v>0</v>
      </c>
      <c r="L49571">
        <v>32</v>
      </c>
      <c r="M49571" t="s">
        <v>230</v>
      </c>
    </row>
    <row r="49572" spans="1:13" hidden="1" x14ac:dyDescent="0.25">
      <c r="A49572" s="3">
        <v>41281</v>
      </c>
      <c r="B49572" s="16">
        <v>5</v>
      </c>
      <c r="C49572">
        <v>51002.42</v>
      </c>
      <c r="D49572">
        <v>50966.87</v>
      </c>
      <c r="E49572">
        <v>9.1300000000000008</v>
      </c>
      <c r="F49572">
        <v>9.1300000000000008</v>
      </c>
      <c r="G49572" s="3">
        <v>44105</v>
      </c>
      <c r="H49572">
        <v>1915</v>
      </c>
      <c r="I49572">
        <v>9.1300000000000008</v>
      </c>
      <c r="J49572">
        <v>9.1300000000000008</v>
      </c>
      <c r="K49572">
        <v>1</v>
      </c>
      <c r="L49572">
        <v>34</v>
      </c>
      <c r="M49572" t="s">
        <v>196</v>
      </c>
    </row>
    <row r="49573" spans="1:13" hidden="1" x14ac:dyDescent="0.25">
      <c r="A49573" s="3">
        <v>41281</v>
      </c>
      <c r="B49573" s="16">
        <v>0</v>
      </c>
      <c r="C49573">
        <v>52324.25</v>
      </c>
      <c r="D49573">
        <v>52299.77</v>
      </c>
      <c r="E49573">
        <v>0</v>
      </c>
      <c r="F49573">
        <v>0</v>
      </c>
      <c r="G49573" s="3">
        <v>44013</v>
      </c>
      <c r="H49573">
        <v>1851</v>
      </c>
      <c r="I49573">
        <v>0</v>
      </c>
      <c r="J49573">
        <v>0</v>
      </c>
      <c r="K49573">
        <v>0</v>
      </c>
      <c r="L49573">
        <v>33</v>
      </c>
      <c r="M49573" t="s">
        <v>211</v>
      </c>
    </row>
    <row r="49574" spans="1:13" hidden="1" x14ac:dyDescent="0.25">
      <c r="A49574" s="3">
        <v>41281</v>
      </c>
      <c r="B49574" s="16">
        <v>5</v>
      </c>
      <c r="C49574">
        <v>64701.53</v>
      </c>
      <c r="D49574">
        <v>64665.43</v>
      </c>
      <c r="E49574">
        <v>8.7200000000000006</v>
      </c>
      <c r="F49574">
        <v>8.7200000000000006</v>
      </c>
      <c r="G49574" s="3">
        <v>43192</v>
      </c>
      <c r="H49574">
        <v>1295</v>
      </c>
      <c r="I49574">
        <v>8.7200000000000006</v>
      </c>
      <c r="J49574">
        <v>8.7200000000000006</v>
      </c>
      <c r="K49574">
        <v>1</v>
      </c>
      <c r="L49574">
        <v>24</v>
      </c>
      <c r="M49574" t="s">
        <v>213</v>
      </c>
    </row>
    <row r="49575" spans="1:13" hidden="1" x14ac:dyDescent="0.25">
      <c r="A49575" s="3">
        <v>41281</v>
      </c>
      <c r="B49575" s="16">
        <v>0</v>
      </c>
      <c r="C49575">
        <v>67643.72</v>
      </c>
      <c r="D49575">
        <v>67633.19</v>
      </c>
      <c r="E49575">
        <v>0</v>
      </c>
      <c r="F49575">
        <v>0</v>
      </c>
      <c r="G49575" s="3">
        <v>43010</v>
      </c>
      <c r="H49575">
        <v>1176</v>
      </c>
      <c r="I49575">
        <v>0</v>
      </c>
      <c r="J49575">
        <v>0</v>
      </c>
      <c r="K49575">
        <v>0</v>
      </c>
      <c r="L49575">
        <v>22</v>
      </c>
      <c r="M49575" t="s">
        <v>208</v>
      </c>
    </row>
    <row r="49576" spans="1:13" hidden="1" x14ac:dyDescent="0.25">
      <c r="A49576" s="3">
        <v>41281</v>
      </c>
      <c r="B49576" s="16">
        <v>1100</v>
      </c>
      <c r="C49576">
        <v>97886.22</v>
      </c>
      <c r="D49576">
        <v>97892.69</v>
      </c>
      <c r="E49576">
        <v>7.06</v>
      </c>
      <c r="F49576">
        <v>7.03</v>
      </c>
      <c r="G49576" s="3">
        <v>41396</v>
      </c>
      <c r="H49576">
        <v>78</v>
      </c>
      <c r="I49576">
        <v>7.06</v>
      </c>
      <c r="J49576">
        <v>7.03</v>
      </c>
      <c r="K49576">
        <v>7</v>
      </c>
      <c r="L49576">
        <v>4</v>
      </c>
      <c r="M49576" t="s">
        <v>233</v>
      </c>
    </row>
    <row r="49577" spans="1:13" hidden="1" x14ac:dyDescent="0.25">
      <c r="A49577" s="3">
        <v>41281</v>
      </c>
      <c r="B49577" s="16">
        <v>340</v>
      </c>
      <c r="C49577">
        <v>60365.71</v>
      </c>
      <c r="D49577">
        <v>60303.8</v>
      </c>
      <c r="E49577">
        <v>8.84</v>
      </c>
      <c r="F49577">
        <v>8.85</v>
      </c>
      <c r="G49577" s="3">
        <v>43467</v>
      </c>
      <c r="H49577">
        <v>1480</v>
      </c>
      <c r="I49577">
        <v>8.85</v>
      </c>
      <c r="J49577">
        <v>8.84</v>
      </c>
      <c r="K49577">
        <v>13</v>
      </c>
      <c r="L49577">
        <v>27</v>
      </c>
      <c r="M49577" t="s">
        <v>168</v>
      </c>
    </row>
    <row r="49578" spans="1:13" hidden="1" x14ac:dyDescent="0.25">
      <c r="A49578" s="3">
        <v>41281</v>
      </c>
      <c r="B49578" s="16">
        <v>675</v>
      </c>
      <c r="C49578">
        <v>54919.33</v>
      </c>
      <c r="D49578">
        <v>54923.47</v>
      </c>
      <c r="E49578">
        <v>8.9700000000000006</v>
      </c>
      <c r="F49578">
        <v>8.99</v>
      </c>
      <c r="G49578" s="3">
        <v>43832</v>
      </c>
      <c r="H49578">
        <v>1728</v>
      </c>
      <c r="I49578">
        <v>8.99</v>
      </c>
      <c r="J49578">
        <v>8.94</v>
      </c>
      <c r="K49578">
        <v>14</v>
      </c>
      <c r="L49578">
        <v>31</v>
      </c>
      <c r="M49578" t="s">
        <v>179</v>
      </c>
    </row>
    <row r="49579" spans="1:13" hidden="1" x14ac:dyDescent="0.25">
      <c r="A49579" s="3">
        <v>41281</v>
      </c>
      <c r="B49579" s="16">
        <v>120</v>
      </c>
      <c r="C49579">
        <v>73915.22</v>
      </c>
      <c r="D49579">
        <v>73919.28</v>
      </c>
      <c r="E49579">
        <v>8.42</v>
      </c>
      <c r="F49579">
        <v>8.43</v>
      </c>
      <c r="G49579" s="3">
        <v>42646</v>
      </c>
      <c r="H49579">
        <v>928</v>
      </c>
      <c r="I49579">
        <v>8.43</v>
      </c>
      <c r="J49579">
        <v>8.42</v>
      </c>
      <c r="K49579">
        <v>9</v>
      </c>
      <c r="L49579">
        <v>18</v>
      </c>
      <c r="M49579" t="s">
        <v>202</v>
      </c>
    </row>
    <row r="49580" spans="1:13" hidden="1" x14ac:dyDescent="0.25">
      <c r="A49580" s="3">
        <v>41281</v>
      </c>
      <c r="B49580" s="16">
        <v>705</v>
      </c>
      <c r="C49580">
        <v>70732.92</v>
      </c>
      <c r="D49580">
        <v>70709.48</v>
      </c>
      <c r="E49580">
        <v>8.52</v>
      </c>
      <c r="F49580">
        <v>8.5299999999999994</v>
      </c>
      <c r="G49580" s="3">
        <v>42828</v>
      </c>
      <c r="H49580">
        <v>1051</v>
      </c>
      <c r="I49580">
        <v>8.5299999999999994</v>
      </c>
      <c r="J49580">
        <v>8.52</v>
      </c>
      <c r="K49580">
        <v>17</v>
      </c>
      <c r="L49580">
        <v>20</v>
      </c>
      <c r="M49580" t="s">
        <v>192</v>
      </c>
    </row>
    <row r="49581" spans="1:13" hidden="1" x14ac:dyDescent="0.25">
      <c r="A49581" s="3">
        <v>41281</v>
      </c>
      <c r="B49581" s="16">
        <v>150</v>
      </c>
      <c r="C49581">
        <v>45295.08</v>
      </c>
      <c r="D49581">
        <v>45298.92</v>
      </c>
      <c r="E49581">
        <v>9.24</v>
      </c>
      <c r="F49581">
        <v>9.24</v>
      </c>
      <c r="G49581" s="3">
        <v>44564</v>
      </c>
      <c r="H49581">
        <v>2222</v>
      </c>
      <c r="I49581">
        <v>9.24</v>
      </c>
      <c r="J49581">
        <v>9.24</v>
      </c>
      <c r="K49581">
        <v>6</v>
      </c>
      <c r="L49581">
        <v>39</v>
      </c>
      <c r="M49581" t="s">
        <v>145</v>
      </c>
    </row>
    <row r="49582" spans="1:13" hidden="1" x14ac:dyDescent="0.25">
      <c r="A49582" s="3">
        <v>41281</v>
      </c>
      <c r="B49582" s="16">
        <v>190</v>
      </c>
      <c r="C49582">
        <v>69232.33</v>
      </c>
      <c r="D49582">
        <v>69236.490000000005</v>
      </c>
      <c r="E49582">
        <v>8.58</v>
      </c>
      <c r="F49582">
        <v>8.56</v>
      </c>
      <c r="G49582" s="3">
        <v>42919</v>
      </c>
      <c r="H49582">
        <v>1112</v>
      </c>
      <c r="I49582">
        <v>8.58</v>
      </c>
      <c r="J49582">
        <v>8.56</v>
      </c>
      <c r="K49582">
        <v>9</v>
      </c>
      <c r="L49582">
        <v>21</v>
      </c>
      <c r="M49582" t="s">
        <v>207</v>
      </c>
    </row>
    <row r="49583" spans="1:13" hidden="1" x14ac:dyDescent="0.25">
      <c r="A49583" s="3">
        <v>41281</v>
      </c>
      <c r="B49583" s="16">
        <v>525</v>
      </c>
      <c r="C49583">
        <v>77324.52</v>
      </c>
      <c r="D49583">
        <v>77362.990000000005</v>
      </c>
      <c r="E49583">
        <v>8.2899999999999991</v>
      </c>
      <c r="F49583">
        <v>8.27</v>
      </c>
      <c r="G49583" s="3">
        <v>42461</v>
      </c>
      <c r="H49583">
        <v>800</v>
      </c>
      <c r="I49583">
        <v>8.2899999999999991</v>
      </c>
      <c r="J49583">
        <v>8.27</v>
      </c>
      <c r="K49583">
        <v>5</v>
      </c>
      <c r="L49583">
        <v>16</v>
      </c>
      <c r="M49583" t="s">
        <v>201</v>
      </c>
    </row>
    <row r="49584" spans="1:13" hidden="1" x14ac:dyDescent="0.25">
      <c r="A49584" s="3">
        <v>41281</v>
      </c>
      <c r="B49584" s="16">
        <v>3856</v>
      </c>
      <c r="C49584">
        <v>41177.03</v>
      </c>
      <c r="D49584">
        <v>41180.629999999997</v>
      </c>
      <c r="E49584">
        <v>9.33</v>
      </c>
      <c r="F49584">
        <v>9.32</v>
      </c>
      <c r="G49584" s="3">
        <v>44928</v>
      </c>
      <c r="H49584">
        <v>2471</v>
      </c>
      <c r="I49584">
        <v>9.34</v>
      </c>
      <c r="J49584">
        <v>9.2799999999999994</v>
      </c>
      <c r="K49584">
        <v>37</v>
      </c>
      <c r="L49584">
        <v>41</v>
      </c>
      <c r="M49584" t="s">
        <v>195</v>
      </c>
    </row>
    <row r="49585" spans="1:13" hidden="1" x14ac:dyDescent="0.25">
      <c r="A49585" s="3">
        <v>41281</v>
      </c>
      <c r="B49585" s="16">
        <v>940</v>
      </c>
      <c r="C49585">
        <v>80811.55</v>
      </c>
      <c r="D49585">
        <v>80815.009999999995</v>
      </c>
      <c r="E49585">
        <v>8.09</v>
      </c>
      <c r="F49585">
        <v>8.08</v>
      </c>
      <c r="G49585" s="3">
        <v>42278</v>
      </c>
      <c r="H49585">
        <v>680</v>
      </c>
      <c r="I49585">
        <v>8.09</v>
      </c>
      <c r="J49585">
        <v>8.07</v>
      </c>
      <c r="K49585">
        <v>7</v>
      </c>
      <c r="L49585">
        <v>14</v>
      </c>
      <c r="M49585" t="s">
        <v>187</v>
      </c>
    </row>
    <row r="49586" spans="1:13" hidden="1" x14ac:dyDescent="0.25">
      <c r="A49586" s="3">
        <v>41281</v>
      </c>
      <c r="B49586" s="16">
        <v>2650</v>
      </c>
      <c r="C49586">
        <v>82658.289999999994</v>
      </c>
      <c r="D49586">
        <v>82699.48</v>
      </c>
      <c r="E49586">
        <v>7.97</v>
      </c>
      <c r="F49586">
        <v>7.96</v>
      </c>
      <c r="G49586" s="3">
        <v>42186</v>
      </c>
      <c r="H49586">
        <v>616</v>
      </c>
      <c r="I49586">
        <v>8</v>
      </c>
      <c r="J49586">
        <v>7.94</v>
      </c>
      <c r="K49586">
        <v>38</v>
      </c>
      <c r="L49586">
        <v>13</v>
      </c>
      <c r="M49586" t="s">
        <v>171</v>
      </c>
    </row>
    <row r="49587" spans="1:13" hidden="1" x14ac:dyDescent="0.25">
      <c r="A49587" s="3">
        <v>41281</v>
      </c>
      <c r="B49587" s="16">
        <v>485</v>
      </c>
      <c r="C49587">
        <v>88114.65</v>
      </c>
      <c r="D49587">
        <v>88173.66</v>
      </c>
      <c r="E49587">
        <v>7.49</v>
      </c>
      <c r="F49587">
        <v>7.51</v>
      </c>
      <c r="G49587" s="3">
        <v>41913</v>
      </c>
      <c r="H49587">
        <v>432</v>
      </c>
      <c r="I49587">
        <v>7.51</v>
      </c>
      <c r="J49587">
        <v>7.49</v>
      </c>
      <c r="K49587">
        <v>5</v>
      </c>
      <c r="L49587">
        <v>10</v>
      </c>
      <c r="M49587" t="s">
        <v>176</v>
      </c>
    </row>
    <row r="49588" spans="1:13" hidden="1" x14ac:dyDescent="0.25">
      <c r="A49588" s="3">
        <v>41281</v>
      </c>
      <c r="B49588" s="16">
        <v>405</v>
      </c>
      <c r="C49588">
        <v>99009.86</v>
      </c>
      <c r="D49588">
        <v>99012.33</v>
      </c>
      <c r="E49588">
        <v>6.98</v>
      </c>
      <c r="F49588">
        <v>6.9939999999999998</v>
      </c>
      <c r="G49588" s="3">
        <v>41334</v>
      </c>
      <c r="H49588">
        <v>36</v>
      </c>
      <c r="I49588">
        <v>6.9939999999999998</v>
      </c>
      <c r="J49588">
        <v>6.98</v>
      </c>
      <c r="K49588">
        <v>3</v>
      </c>
      <c r="L49588">
        <v>2</v>
      </c>
      <c r="M49588" t="s">
        <v>225</v>
      </c>
    </row>
    <row r="49589" spans="1:13" hidden="1" x14ac:dyDescent="0.25">
      <c r="A49589" s="3">
        <v>41281</v>
      </c>
      <c r="B49589" s="16">
        <v>3611</v>
      </c>
      <c r="C49589">
        <v>66164.61</v>
      </c>
      <c r="D49589">
        <v>66138.559999999998</v>
      </c>
      <c r="E49589">
        <v>8.67</v>
      </c>
      <c r="F49589">
        <v>8.68</v>
      </c>
      <c r="G49589" s="3">
        <v>43102</v>
      </c>
      <c r="H49589">
        <v>1235</v>
      </c>
      <c r="I49589">
        <v>8.68</v>
      </c>
      <c r="J49589">
        <v>8.65</v>
      </c>
      <c r="K49589">
        <v>42</v>
      </c>
      <c r="L49589">
        <v>23</v>
      </c>
      <c r="M49589" t="s">
        <v>150</v>
      </c>
    </row>
    <row r="49590" spans="1:13" hidden="1" x14ac:dyDescent="0.25">
      <c r="A49590" s="3">
        <v>41281</v>
      </c>
      <c r="B49590" s="16">
        <v>451</v>
      </c>
      <c r="C49590">
        <v>84419.02</v>
      </c>
      <c r="D49590">
        <v>84474.5</v>
      </c>
      <c r="E49590">
        <v>7.86</v>
      </c>
      <c r="F49590">
        <v>7.83</v>
      </c>
      <c r="G49590" s="3">
        <v>42095</v>
      </c>
      <c r="H49590">
        <v>555</v>
      </c>
      <c r="I49590">
        <v>7.86</v>
      </c>
      <c r="J49590">
        <v>7.83</v>
      </c>
      <c r="K49590">
        <v>15</v>
      </c>
      <c r="L49590">
        <v>12</v>
      </c>
      <c r="M49590" t="s">
        <v>169</v>
      </c>
    </row>
    <row r="49591" spans="1:13" hidden="1" x14ac:dyDescent="0.25">
      <c r="A49591" s="3">
        <v>41281</v>
      </c>
      <c r="B49591" s="16">
        <v>5005</v>
      </c>
      <c r="C49591">
        <v>95056.04</v>
      </c>
      <c r="D49591">
        <v>95063.22</v>
      </c>
      <c r="E49591">
        <v>7.11</v>
      </c>
      <c r="F49591">
        <v>7.09</v>
      </c>
      <c r="G49591" s="3">
        <v>41548</v>
      </c>
      <c r="H49591">
        <v>184</v>
      </c>
      <c r="I49591">
        <v>7.11</v>
      </c>
      <c r="J49591">
        <v>7.08</v>
      </c>
      <c r="K49591">
        <v>23</v>
      </c>
      <c r="L49591">
        <v>6</v>
      </c>
      <c r="M49591" t="s">
        <v>156</v>
      </c>
    </row>
    <row r="49592" spans="1:13" hidden="1" x14ac:dyDescent="0.25">
      <c r="A49592" s="3">
        <v>41281</v>
      </c>
      <c r="B49592" s="16">
        <v>7752</v>
      </c>
      <c r="C49592">
        <v>75618.39</v>
      </c>
      <c r="D49592">
        <v>75646.679999999993</v>
      </c>
      <c r="E49592">
        <v>8.35</v>
      </c>
      <c r="F49592">
        <v>8.3699999999999992</v>
      </c>
      <c r="G49592" s="3">
        <v>42552</v>
      </c>
      <c r="H49592">
        <v>863</v>
      </c>
      <c r="I49592">
        <v>8.3800000000000008</v>
      </c>
      <c r="J49592">
        <v>8.35</v>
      </c>
      <c r="K49592">
        <v>86</v>
      </c>
      <c r="L49592">
        <v>17</v>
      </c>
      <c r="M49592" t="s">
        <v>186</v>
      </c>
    </row>
    <row r="49593" spans="1:13" hidden="1" x14ac:dyDescent="0.25">
      <c r="A49593" s="3">
        <v>41281</v>
      </c>
      <c r="B49593" s="16">
        <v>10981</v>
      </c>
      <c r="C49593">
        <v>49752.59</v>
      </c>
      <c r="D49593">
        <v>49756.66</v>
      </c>
      <c r="E49593">
        <v>9.16</v>
      </c>
      <c r="F49593">
        <v>9.17</v>
      </c>
      <c r="G49593" s="3">
        <v>44200</v>
      </c>
      <c r="H49593">
        <v>1975</v>
      </c>
      <c r="I49593">
        <v>9.18</v>
      </c>
      <c r="J49593">
        <v>9.1300000000000008</v>
      </c>
      <c r="K49593">
        <v>114</v>
      </c>
      <c r="L49593">
        <v>35</v>
      </c>
      <c r="M49593" t="s">
        <v>178</v>
      </c>
    </row>
    <row r="49594" spans="1:13" hidden="1" x14ac:dyDescent="0.25">
      <c r="A49594" s="3">
        <v>41281</v>
      </c>
      <c r="B49594" s="16">
        <v>5860</v>
      </c>
      <c r="C49594">
        <v>99493.94</v>
      </c>
      <c r="D49594">
        <v>99494.68</v>
      </c>
      <c r="E49594">
        <v>6.9589999999999996</v>
      </c>
      <c r="F49594">
        <v>6.94</v>
      </c>
      <c r="G49594" s="3">
        <v>41306</v>
      </c>
      <c r="H49594">
        <v>18</v>
      </c>
      <c r="I49594">
        <v>6.97</v>
      </c>
      <c r="J49594">
        <v>6.94</v>
      </c>
      <c r="K49594">
        <v>9</v>
      </c>
      <c r="L49594">
        <v>1</v>
      </c>
      <c r="M49594" t="s">
        <v>224</v>
      </c>
    </row>
    <row r="49595" spans="1:13" hidden="1" x14ac:dyDescent="0.25">
      <c r="A49595" s="3">
        <v>41281</v>
      </c>
      <c r="B49595" s="16">
        <v>10355</v>
      </c>
      <c r="C49595">
        <v>91787.09</v>
      </c>
      <c r="D49595">
        <v>91809.12</v>
      </c>
      <c r="E49595">
        <v>7.19</v>
      </c>
      <c r="F49595">
        <v>7.17</v>
      </c>
      <c r="G49595" s="3">
        <v>41730</v>
      </c>
      <c r="H49595">
        <v>306</v>
      </c>
      <c r="I49595">
        <v>7.19</v>
      </c>
      <c r="J49595">
        <v>7.16</v>
      </c>
      <c r="K49595">
        <v>54</v>
      </c>
      <c r="L49595">
        <v>8</v>
      </c>
      <c r="M49595" t="s">
        <v>170</v>
      </c>
    </row>
    <row r="49596" spans="1:13" hidden="1" x14ac:dyDescent="0.25">
      <c r="A49596" s="3">
        <v>41281</v>
      </c>
      <c r="B49596" s="16">
        <v>21216</v>
      </c>
      <c r="C49596">
        <v>90070.67</v>
      </c>
      <c r="D49596">
        <v>90109.22</v>
      </c>
      <c r="E49596">
        <v>7.34</v>
      </c>
      <c r="F49596">
        <v>7.32</v>
      </c>
      <c r="G49596" s="3">
        <v>41821</v>
      </c>
      <c r="H49596">
        <v>367</v>
      </c>
      <c r="I49596">
        <v>7.34</v>
      </c>
      <c r="J49596">
        <v>7.3</v>
      </c>
      <c r="K49596">
        <v>100</v>
      </c>
      <c r="L49596">
        <v>9</v>
      </c>
      <c r="M49596" t="s">
        <v>175</v>
      </c>
    </row>
    <row r="49597" spans="1:13" hidden="1" x14ac:dyDescent="0.25">
      <c r="A49597" s="3">
        <v>41281</v>
      </c>
      <c r="B49597" s="16">
        <v>109596</v>
      </c>
      <c r="C49597">
        <v>72273.31</v>
      </c>
      <c r="D49597">
        <v>72277.460000000006</v>
      </c>
      <c r="E49597">
        <v>8.4700000000000006</v>
      </c>
      <c r="F49597">
        <v>8.51</v>
      </c>
      <c r="G49597" s="3">
        <v>42737</v>
      </c>
      <c r="H49597">
        <v>989</v>
      </c>
      <c r="I49597">
        <v>8.52</v>
      </c>
      <c r="J49597">
        <v>8.4700000000000006</v>
      </c>
      <c r="K49597">
        <v>1105</v>
      </c>
      <c r="L49597">
        <v>19</v>
      </c>
      <c r="M49597" t="s">
        <v>119</v>
      </c>
    </row>
    <row r="49598" spans="1:13" hidden="1" x14ac:dyDescent="0.25">
      <c r="A49598" s="3">
        <v>41281</v>
      </c>
      <c r="B49598" s="16">
        <v>72753</v>
      </c>
      <c r="C49598">
        <v>79014.23</v>
      </c>
      <c r="D49598">
        <v>79039.759999999995</v>
      </c>
      <c r="E49598">
        <v>8.19</v>
      </c>
      <c r="F49598">
        <v>8.1999999999999993</v>
      </c>
      <c r="G49598" s="3">
        <v>42373</v>
      </c>
      <c r="H49598">
        <v>740</v>
      </c>
      <c r="I49598">
        <v>8.23</v>
      </c>
      <c r="J49598">
        <v>8.18</v>
      </c>
      <c r="K49598">
        <v>480</v>
      </c>
      <c r="L49598">
        <v>15</v>
      </c>
      <c r="M49598" t="s">
        <v>122</v>
      </c>
    </row>
    <row r="49599" spans="1:13" hidden="1" x14ac:dyDescent="0.25">
      <c r="A49599" s="3">
        <v>41281</v>
      </c>
      <c r="B49599" s="16">
        <v>120000</v>
      </c>
      <c r="C49599">
        <v>86171.08</v>
      </c>
      <c r="D49599">
        <v>86237.55</v>
      </c>
      <c r="E49599">
        <v>7.73</v>
      </c>
      <c r="F49599">
        <v>7.71</v>
      </c>
      <c r="G49599" s="3">
        <v>42006</v>
      </c>
      <c r="H49599">
        <v>494</v>
      </c>
      <c r="I49599">
        <v>7.75</v>
      </c>
      <c r="J49599">
        <v>7.68</v>
      </c>
      <c r="K49599">
        <v>829</v>
      </c>
      <c r="L49599">
        <v>11</v>
      </c>
      <c r="M49599" t="s">
        <v>131</v>
      </c>
    </row>
    <row r="49600" spans="1:13" hidden="1" x14ac:dyDescent="0.25">
      <c r="A49600" s="3">
        <v>41281</v>
      </c>
      <c r="B49600" s="16">
        <v>20320</v>
      </c>
      <c r="C49600">
        <v>98474.67</v>
      </c>
      <c r="D49600">
        <v>98475.03</v>
      </c>
      <c r="E49600">
        <v>7.04</v>
      </c>
      <c r="F49600">
        <v>7.03</v>
      </c>
      <c r="G49600" s="3">
        <v>41365</v>
      </c>
      <c r="H49600">
        <v>56</v>
      </c>
      <c r="I49600">
        <v>7.04</v>
      </c>
      <c r="J49600">
        <v>7.03</v>
      </c>
      <c r="K49600">
        <v>28</v>
      </c>
      <c r="L49600">
        <v>3</v>
      </c>
      <c r="M49600" t="s">
        <v>161</v>
      </c>
    </row>
    <row r="49601" spans="1:13" hidden="1" x14ac:dyDescent="0.25">
      <c r="A49601" s="3">
        <v>41281</v>
      </c>
      <c r="B49601" s="16">
        <v>81282</v>
      </c>
      <c r="C49601">
        <v>93394.880000000005</v>
      </c>
      <c r="D49601">
        <v>93404.22</v>
      </c>
      <c r="E49601">
        <v>7.13</v>
      </c>
      <c r="F49601">
        <v>7.12</v>
      </c>
      <c r="G49601" s="3">
        <v>41641</v>
      </c>
      <c r="H49601">
        <v>245</v>
      </c>
      <c r="I49601">
        <v>7.13</v>
      </c>
      <c r="J49601">
        <v>7.11</v>
      </c>
      <c r="K49601">
        <v>190</v>
      </c>
      <c r="L49601">
        <v>7</v>
      </c>
      <c r="M49601" t="s">
        <v>130</v>
      </c>
    </row>
    <row r="49602" spans="1:13" hidden="1" x14ac:dyDescent="0.25">
      <c r="A49602" s="3">
        <v>41281</v>
      </c>
      <c r="B49602" s="16">
        <v>30800</v>
      </c>
      <c r="C49602">
        <v>96798.85</v>
      </c>
      <c r="D49602">
        <v>96803.66</v>
      </c>
      <c r="E49602">
        <v>7.05</v>
      </c>
      <c r="F49602">
        <v>7.07</v>
      </c>
      <c r="G49602" s="3">
        <v>41456</v>
      </c>
      <c r="H49602">
        <v>119</v>
      </c>
      <c r="I49602">
        <v>7.09</v>
      </c>
      <c r="J49602">
        <v>7.05</v>
      </c>
      <c r="K49602">
        <v>58</v>
      </c>
      <c r="L49602">
        <v>5</v>
      </c>
      <c r="M49602" t="s">
        <v>162</v>
      </c>
    </row>
    <row r="49603" spans="1:13" hidden="1" x14ac:dyDescent="0.25">
      <c r="A49603" s="3">
        <v>41282</v>
      </c>
      <c r="B49603" s="16">
        <v>0</v>
      </c>
      <c r="C49603">
        <v>36101.620000000003</v>
      </c>
      <c r="D49603">
        <v>35469.08</v>
      </c>
      <c r="E49603">
        <v>0</v>
      </c>
      <c r="F49603">
        <v>0</v>
      </c>
      <c r="G49603" s="3">
        <v>45474</v>
      </c>
      <c r="H49603">
        <v>2839</v>
      </c>
      <c r="I49603">
        <v>0</v>
      </c>
      <c r="J49603">
        <v>0</v>
      </c>
      <c r="K49603">
        <v>0</v>
      </c>
      <c r="L49603">
        <v>44</v>
      </c>
      <c r="M49603" t="s">
        <v>226</v>
      </c>
    </row>
    <row r="49604" spans="1:13" hidden="1" x14ac:dyDescent="0.25">
      <c r="A49604" s="3">
        <v>41282</v>
      </c>
      <c r="B49604" s="16">
        <v>0</v>
      </c>
      <c r="C49604">
        <v>37719.800000000003</v>
      </c>
      <c r="D49604">
        <v>37087.26</v>
      </c>
      <c r="E49604">
        <v>0</v>
      </c>
      <c r="F49604">
        <v>0</v>
      </c>
      <c r="G49604" s="3">
        <v>45293</v>
      </c>
      <c r="H49604">
        <v>2716</v>
      </c>
      <c r="I49604">
        <v>0</v>
      </c>
      <c r="J49604">
        <v>0</v>
      </c>
      <c r="K49604">
        <v>0</v>
      </c>
      <c r="L49604">
        <v>43</v>
      </c>
      <c r="M49604" t="s">
        <v>194</v>
      </c>
    </row>
    <row r="49605" spans="1:13" hidden="1" x14ac:dyDescent="0.25">
      <c r="A49605" s="3">
        <v>41282</v>
      </c>
      <c r="B49605" s="16">
        <v>0</v>
      </c>
      <c r="C49605">
        <v>39424.449999999997</v>
      </c>
      <c r="D49605">
        <v>38793.21</v>
      </c>
      <c r="E49605">
        <v>0</v>
      </c>
      <c r="F49605">
        <v>0</v>
      </c>
      <c r="G49605" s="3">
        <v>45110</v>
      </c>
      <c r="H49605">
        <v>2593</v>
      </c>
      <c r="I49605">
        <v>0</v>
      </c>
      <c r="J49605">
        <v>0</v>
      </c>
      <c r="K49605">
        <v>0</v>
      </c>
      <c r="L49605">
        <v>42</v>
      </c>
      <c r="M49605" t="s">
        <v>227</v>
      </c>
    </row>
    <row r="49606" spans="1:13" hidden="1" x14ac:dyDescent="0.25">
      <c r="A49606" s="3">
        <v>41282</v>
      </c>
      <c r="B49606" s="16">
        <v>0</v>
      </c>
      <c r="C49606">
        <v>43225.39</v>
      </c>
      <c r="D49606">
        <v>42584.18</v>
      </c>
      <c r="E49606">
        <v>0</v>
      </c>
      <c r="F49606">
        <v>0</v>
      </c>
      <c r="G49606" s="3">
        <v>44743</v>
      </c>
      <c r="H49606">
        <v>2344</v>
      </c>
      <c r="I49606">
        <v>0</v>
      </c>
      <c r="J49606">
        <v>0</v>
      </c>
      <c r="K49606">
        <v>0</v>
      </c>
      <c r="L49606">
        <v>40</v>
      </c>
      <c r="M49606" t="s">
        <v>221</v>
      </c>
    </row>
    <row r="49607" spans="1:13" hidden="1" x14ac:dyDescent="0.25">
      <c r="A49607" s="3">
        <v>41282</v>
      </c>
      <c r="B49607" s="16">
        <v>0</v>
      </c>
      <c r="C49607">
        <v>46389.74</v>
      </c>
      <c r="D49607">
        <v>45776.99</v>
      </c>
      <c r="E49607">
        <v>0</v>
      </c>
      <c r="F49607">
        <v>0</v>
      </c>
      <c r="G49607" s="3">
        <v>44470</v>
      </c>
      <c r="H49607">
        <v>2160</v>
      </c>
      <c r="I49607">
        <v>0</v>
      </c>
      <c r="J49607">
        <v>0</v>
      </c>
      <c r="K49607">
        <v>0</v>
      </c>
      <c r="L49607">
        <v>38</v>
      </c>
      <c r="M49607" t="s">
        <v>228</v>
      </c>
    </row>
    <row r="49608" spans="1:13" hidden="1" x14ac:dyDescent="0.25">
      <c r="A49608" s="3">
        <v>41282</v>
      </c>
      <c r="B49608" s="16">
        <v>0</v>
      </c>
      <c r="C49608">
        <v>47530.87</v>
      </c>
      <c r="D49608">
        <v>46965.01</v>
      </c>
      <c r="E49608">
        <v>0</v>
      </c>
      <c r="F49608">
        <v>0</v>
      </c>
      <c r="G49608" s="3">
        <v>44378</v>
      </c>
      <c r="H49608">
        <v>2096</v>
      </c>
      <c r="I49608">
        <v>0</v>
      </c>
      <c r="J49608">
        <v>0</v>
      </c>
      <c r="K49608">
        <v>0</v>
      </c>
      <c r="L49608">
        <v>37</v>
      </c>
      <c r="M49608" t="s">
        <v>222</v>
      </c>
    </row>
    <row r="49609" spans="1:13" hidden="1" x14ac:dyDescent="0.25">
      <c r="A49609" s="3">
        <v>41282</v>
      </c>
      <c r="B49609" s="16">
        <v>0</v>
      </c>
      <c r="C49609">
        <v>48648.24</v>
      </c>
      <c r="D49609">
        <v>48132.74</v>
      </c>
      <c r="E49609">
        <v>0</v>
      </c>
      <c r="F49609">
        <v>0</v>
      </c>
      <c r="G49609" s="3">
        <v>44287</v>
      </c>
      <c r="H49609">
        <v>2034</v>
      </c>
      <c r="I49609">
        <v>0</v>
      </c>
      <c r="J49609">
        <v>0</v>
      </c>
      <c r="K49609">
        <v>0</v>
      </c>
      <c r="L49609">
        <v>36</v>
      </c>
      <c r="M49609" t="s">
        <v>229</v>
      </c>
    </row>
    <row r="49610" spans="1:13" hidden="1" x14ac:dyDescent="0.25">
      <c r="A49610" s="3">
        <v>41282</v>
      </c>
      <c r="B49610" s="16">
        <v>0</v>
      </c>
      <c r="C49610">
        <v>34479.629999999997</v>
      </c>
      <c r="D49610">
        <v>33848.370000000003</v>
      </c>
      <c r="E49610">
        <v>0</v>
      </c>
      <c r="F49610">
        <v>0</v>
      </c>
      <c r="G49610" s="3">
        <v>45659</v>
      </c>
      <c r="H49610">
        <v>2965</v>
      </c>
      <c r="I49610">
        <v>0</v>
      </c>
      <c r="J49610">
        <v>0</v>
      </c>
      <c r="K49610">
        <v>0</v>
      </c>
      <c r="L49610">
        <v>45</v>
      </c>
      <c r="M49610" t="s">
        <v>189</v>
      </c>
    </row>
    <row r="49611" spans="1:13" hidden="1" x14ac:dyDescent="0.25">
      <c r="A49611" s="3">
        <v>41282</v>
      </c>
      <c r="B49611" s="16">
        <v>0</v>
      </c>
      <c r="C49611">
        <v>61717.86</v>
      </c>
      <c r="D49611">
        <v>61321.760000000002</v>
      </c>
      <c r="E49611">
        <v>0</v>
      </c>
      <c r="F49611">
        <v>0</v>
      </c>
      <c r="G49611" s="3">
        <v>43374</v>
      </c>
      <c r="H49611">
        <v>1420</v>
      </c>
      <c r="I49611">
        <v>0</v>
      </c>
      <c r="J49611">
        <v>0</v>
      </c>
      <c r="K49611">
        <v>0</v>
      </c>
      <c r="L49611">
        <v>26</v>
      </c>
      <c r="M49611" t="s">
        <v>216</v>
      </c>
    </row>
    <row r="49612" spans="1:13" hidden="1" x14ac:dyDescent="0.25">
      <c r="A49612" s="3">
        <v>41282</v>
      </c>
      <c r="B49612" s="16">
        <v>0</v>
      </c>
      <c r="C49612">
        <v>56251.519999999997</v>
      </c>
      <c r="D49612">
        <v>55783.33</v>
      </c>
      <c r="E49612">
        <v>0</v>
      </c>
      <c r="F49612">
        <v>0</v>
      </c>
      <c r="G49612" s="3">
        <v>43739</v>
      </c>
      <c r="H49612">
        <v>1666</v>
      </c>
      <c r="I49612">
        <v>0</v>
      </c>
      <c r="J49612">
        <v>0</v>
      </c>
      <c r="K49612">
        <v>0</v>
      </c>
      <c r="L49612">
        <v>30</v>
      </c>
      <c r="M49612" t="s">
        <v>231</v>
      </c>
    </row>
    <row r="49613" spans="1:13" hidden="1" x14ac:dyDescent="0.25">
      <c r="A49613" s="3">
        <v>41282</v>
      </c>
      <c r="B49613" s="16">
        <v>0</v>
      </c>
      <c r="C49613">
        <v>58976.45</v>
      </c>
      <c r="D49613">
        <v>58542.5</v>
      </c>
      <c r="E49613">
        <v>0</v>
      </c>
      <c r="F49613">
        <v>0</v>
      </c>
      <c r="G49613" s="3">
        <v>43556</v>
      </c>
      <c r="H49613">
        <v>1539</v>
      </c>
      <c r="I49613">
        <v>0</v>
      </c>
      <c r="J49613">
        <v>0</v>
      </c>
      <c r="K49613">
        <v>0</v>
      </c>
      <c r="L49613">
        <v>28</v>
      </c>
      <c r="M49613" t="s">
        <v>232</v>
      </c>
    </row>
    <row r="49614" spans="1:13" hidden="1" x14ac:dyDescent="0.25">
      <c r="A49614" s="3">
        <v>41282</v>
      </c>
      <c r="B49614" s="16">
        <v>0</v>
      </c>
      <c r="C49614">
        <v>57641.35</v>
      </c>
      <c r="D49614">
        <v>57190.35</v>
      </c>
      <c r="E49614">
        <v>0</v>
      </c>
      <c r="F49614">
        <v>0</v>
      </c>
      <c r="G49614" s="3">
        <v>43647</v>
      </c>
      <c r="H49614">
        <v>1601</v>
      </c>
      <c r="I49614">
        <v>0</v>
      </c>
      <c r="J49614">
        <v>0</v>
      </c>
      <c r="K49614">
        <v>0</v>
      </c>
      <c r="L49614">
        <v>29</v>
      </c>
      <c r="M49614" t="s">
        <v>223</v>
      </c>
    </row>
    <row r="49615" spans="1:13" hidden="1" x14ac:dyDescent="0.25">
      <c r="A49615" s="3">
        <v>41282</v>
      </c>
      <c r="B49615" s="16">
        <v>0</v>
      </c>
      <c r="C49615">
        <v>63195.25</v>
      </c>
      <c r="D49615">
        <v>62820.17</v>
      </c>
      <c r="E49615">
        <v>0</v>
      </c>
      <c r="F49615">
        <v>0</v>
      </c>
      <c r="G49615" s="3">
        <v>43283</v>
      </c>
      <c r="H49615">
        <v>1357</v>
      </c>
      <c r="I49615">
        <v>0</v>
      </c>
      <c r="J49615">
        <v>0</v>
      </c>
      <c r="K49615">
        <v>0</v>
      </c>
      <c r="L49615">
        <v>25</v>
      </c>
      <c r="M49615" t="s">
        <v>212</v>
      </c>
    </row>
    <row r="49616" spans="1:13" hidden="1" x14ac:dyDescent="0.25">
      <c r="A49616" s="3">
        <v>41282</v>
      </c>
      <c r="B49616" s="16">
        <v>0</v>
      </c>
      <c r="C49616">
        <v>53599.59</v>
      </c>
      <c r="D49616">
        <v>53134.64</v>
      </c>
      <c r="E49616">
        <v>0</v>
      </c>
      <c r="F49616">
        <v>0</v>
      </c>
      <c r="G49616" s="3">
        <v>43922</v>
      </c>
      <c r="H49616">
        <v>1789</v>
      </c>
      <c r="I49616">
        <v>0</v>
      </c>
      <c r="J49616">
        <v>0</v>
      </c>
      <c r="K49616">
        <v>0</v>
      </c>
      <c r="L49616">
        <v>32</v>
      </c>
      <c r="M49616" t="s">
        <v>230</v>
      </c>
    </row>
    <row r="49617" spans="1:13" hidden="1" x14ac:dyDescent="0.25">
      <c r="A49617" s="3">
        <v>41282</v>
      </c>
      <c r="B49617" s="16">
        <v>0</v>
      </c>
      <c r="C49617">
        <v>50980.4</v>
      </c>
      <c r="D49617">
        <v>50550.77</v>
      </c>
      <c r="E49617">
        <v>0</v>
      </c>
      <c r="F49617">
        <v>0</v>
      </c>
      <c r="G49617" s="3">
        <v>44105</v>
      </c>
      <c r="H49617">
        <v>1914</v>
      </c>
      <c r="I49617">
        <v>0</v>
      </c>
      <c r="J49617">
        <v>0</v>
      </c>
      <c r="K49617">
        <v>0</v>
      </c>
      <c r="L49617">
        <v>34</v>
      </c>
      <c r="M49617" t="s">
        <v>196</v>
      </c>
    </row>
    <row r="49618" spans="1:13" hidden="1" x14ac:dyDescent="0.25">
      <c r="A49618" s="3">
        <v>41282</v>
      </c>
      <c r="B49618" s="16">
        <v>0</v>
      </c>
      <c r="C49618">
        <v>52313.66</v>
      </c>
      <c r="D49618">
        <v>51866.1</v>
      </c>
      <c r="E49618">
        <v>0</v>
      </c>
      <c r="F49618">
        <v>0</v>
      </c>
      <c r="G49618" s="3">
        <v>44013</v>
      </c>
      <c r="H49618">
        <v>1850</v>
      </c>
      <c r="I49618">
        <v>0</v>
      </c>
      <c r="J49618">
        <v>0</v>
      </c>
      <c r="K49618">
        <v>0</v>
      </c>
      <c r="L49618">
        <v>33</v>
      </c>
      <c r="M49618" t="s">
        <v>211</v>
      </c>
    </row>
    <row r="49619" spans="1:13" hidden="1" x14ac:dyDescent="0.25">
      <c r="A49619" s="3">
        <v>41282</v>
      </c>
      <c r="B49619" s="16">
        <v>175</v>
      </c>
      <c r="C49619">
        <v>64682.6</v>
      </c>
      <c r="D49619">
        <v>64331.55</v>
      </c>
      <c r="E49619">
        <v>8.7799999999999994</v>
      </c>
      <c r="F49619">
        <v>8.82</v>
      </c>
      <c r="G49619" s="3">
        <v>43192</v>
      </c>
      <c r="H49619">
        <v>1294</v>
      </c>
      <c r="I49619">
        <v>8.82</v>
      </c>
      <c r="J49619">
        <v>8.76</v>
      </c>
      <c r="K49619">
        <v>6</v>
      </c>
      <c r="L49619">
        <v>24</v>
      </c>
      <c r="M49619" t="s">
        <v>213</v>
      </c>
    </row>
    <row r="49620" spans="1:13" hidden="1" x14ac:dyDescent="0.25">
      <c r="A49620" s="3">
        <v>41282</v>
      </c>
      <c r="B49620" s="16">
        <v>5</v>
      </c>
      <c r="C49620">
        <v>67651.149999999994</v>
      </c>
      <c r="D49620">
        <v>67271.070000000007</v>
      </c>
      <c r="E49620">
        <v>8.75</v>
      </c>
      <c r="F49620">
        <v>8.75</v>
      </c>
      <c r="G49620" s="3">
        <v>43010</v>
      </c>
      <c r="H49620">
        <v>1175</v>
      </c>
      <c r="I49620">
        <v>8.75</v>
      </c>
      <c r="J49620">
        <v>8.75</v>
      </c>
      <c r="K49620">
        <v>1</v>
      </c>
      <c r="L49620">
        <v>22</v>
      </c>
      <c r="M49620" t="s">
        <v>208</v>
      </c>
    </row>
    <row r="49621" spans="1:13" hidden="1" x14ac:dyDescent="0.25">
      <c r="A49621" s="3">
        <v>41282</v>
      </c>
      <c r="B49621" s="16">
        <v>0</v>
      </c>
      <c r="C49621">
        <v>60319.81</v>
      </c>
      <c r="D49621">
        <v>59906.29</v>
      </c>
      <c r="E49621">
        <v>0</v>
      </c>
      <c r="F49621">
        <v>0</v>
      </c>
      <c r="G49621" s="3">
        <v>43467</v>
      </c>
      <c r="H49621">
        <v>1479</v>
      </c>
      <c r="I49621">
        <v>0</v>
      </c>
      <c r="J49621">
        <v>0</v>
      </c>
      <c r="K49621">
        <v>0</v>
      </c>
      <c r="L49621">
        <v>27</v>
      </c>
      <c r="M49621" t="s">
        <v>168</v>
      </c>
    </row>
    <row r="49622" spans="1:13" hidden="1" x14ac:dyDescent="0.25">
      <c r="A49622" s="3">
        <v>41282</v>
      </c>
      <c r="B49622" s="16">
        <v>2905</v>
      </c>
      <c r="C49622">
        <v>97918.68</v>
      </c>
      <c r="D49622">
        <v>97916.25</v>
      </c>
      <c r="E49622">
        <v>7.04</v>
      </c>
      <c r="F49622">
        <v>7.04</v>
      </c>
      <c r="G49622" s="3">
        <v>41396</v>
      </c>
      <c r="H49622">
        <v>77</v>
      </c>
      <c r="I49622">
        <v>7.04</v>
      </c>
      <c r="J49622">
        <v>7.04</v>
      </c>
      <c r="K49622">
        <v>12</v>
      </c>
      <c r="L49622">
        <v>4</v>
      </c>
      <c r="M49622" t="s">
        <v>233</v>
      </c>
    </row>
    <row r="49623" spans="1:13" hidden="1" x14ac:dyDescent="0.25">
      <c r="A49623" s="3">
        <v>41282</v>
      </c>
      <c r="B49623" s="16">
        <v>15</v>
      </c>
      <c r="C49623">
        <v>54938.05</v>
      </c>
      <c r="D49623">
        <v>54453.18</v>
      </c>
      <c r="E49623">
        <v>9.1199999999999992</v>
      </c>
      <c r="F49623">
        <v>9.1199999999999992</v>
      </c>
      <c r="G49623" s="3">
        <v>43832</v>
      </c>
      <c r="H49623">
        <v>1727</v>
      </c>
      <c r="I49623">
        <v>9.1199999999999992</v>
      </c>
      <c r="J49623">
        <v>9.1199999999999992</v>
      </c>
      <c r="K49623">
        <v>2</v>
      </c>
      <c r="L49623">
        <v>31</v>
      </c>
      <c r="M49623" t="s">
        <v>179</v>
      </c>
    </row>
    <row r="49624" spans="1:13" hidden="1" x14ac:dyDescent="0.25">
      <c r="A49624" s="3">
        <v>41282</v>
      </c>
      <c r="B49624" s="16">
        <v>0</v>
      </c>
      <c r="C49624">
        <v>73938.91</v>
      </c>
      <c r="D49624">
        <v>73635.66</v>
      </c>
      <c r="E49624">
        <v>0</v>
      </c>
      <c r="F49624">
        <v>0</v>
      </c>
      <c r="G49624" s="3">
        <v>42646</v>
      </c>
      <c r="H49624">
        <v>927</v>
      </c>
      <c r="I49624">
        <v>0</v>
      </c>
      <c r="J49624">
        <v>0</v>
      </c>
      <c r="K49624">
        <v>0</v>
      </c>
      <c r="L49624">
        <v>18</v>
      </c>
      <c r="M49624" t="s">
        <v>202</v>
      </c>
    </row>
    <row r="49625" spans="1:13" hidden="1" x14ac:dyDescent="0.25">
      <c r="A49625" s="3">
        <v>41282</v>
      </c>
      <c r="B49625" s="16">
        <v>35</v>
      </c>
      <c r="C49625">
        <v>70728.25</v>
      </c>
      <c r="D49625">
        <v>70429.990000000005</v>
      </c>
      <c r="E49625">
        <v>8.61</v>
      </c>
      <c r="F49625">
        <v>8.64</v>
      </c>
      <c r="G49625" s="3">
        <v>42828</v>
      </c>
      <c r="H49625">
        <v>1050</v>
      </c>
      <c r="I49625">
        <v>8.64</v>
      </c>
      <c r="J49625">
        <v>8.61</v>
      </c>
      <c r="K49625">
        <v>3</v>
      </c>
      <c r="L49625">
        <v>20</v>
      </c>
      <c r="M49625" t="s">
        <v>192</v>
      </c>
    </row>
    <row r="49626" spans="1:13" hidden="1" x14ac:dyDescent="0.25">
      <c r="A49626" s="3">
        <v>41282</v>
      </c>
      <c r="B49626" s="16">
        <v>25</v>
      </c>
      <c r="C49626">
        <v>69254.87</v>
      </c>
      <c r="D49626">
        <v>68917.710000000006</v>
      </c>
      <c r="E49626">
        <v>8.64</v>
      </c>
      <c r="F49626">
        <v>8.68</v>
      </c>
      <c r="G49626" s="3">
        <v>42919</v>
      </c>
      <c r="H49626">
        <v>1111</v>
      </c>
      <c r="I49626">
        <v>8.68</v>
      </c>
      <c r="J49626">
        <v>8.6199999999999992</v>
      </c>
      <c r="K49626">
        <v>3</v>
      </c>
      <c r="L49626">
        <v>21</v>
      </c>
      <c r="M49626" t="s">
        <v>207</v>
      </c>
    </row>
    <row r="49627" spans="1:13" hidden="1" x14ac:dyDescent="0.25">
      <c r="A49627" s="3">
        <v>41282</v>
      </c>
      <c r="B49627" s="16">
        <v>4450</v>
      </c>
      <c r="C49627">
        <v>45310.95</v>
      </c>
      <c r="D49627">
        <v>44651.519999999997</v>
      </c>
      <c r="E49627">
        <v>9.42</v>
      </c>
      <c r="F49627">
        <v>9.42</v>
      </c>
      <c r="G49627" s="3">
        <v>44564</v>
      </c>
      <c r="H49627">
        <v>2221</v>
      </c>
      <c r="I49627">
        <v>9.42</v>
      </c>
      <c r="J49627">
        <v>9.42</v>
      </c>
      <c r="K49627">
        <v>33</v>
      </c>
      <c r="L49627">
        <v>39</v>
      </c>
      <c r="M49627" t="s">
        <v>145</v>
      </c>
    </row>
    <row r="49628" spans="1:13" hidden="1" x14ac:dyDescent="0.25">
      <c r="A49628" s="3">
        <v>41282</v>
      </c>
      <c r="B49628" s="16">
        <v>20</v>
      </c>
      <c r="C49628">
        <v>77383.53</v>
      </c>
      <c r="D49628">
        <v>77111.320000000007</v>
      </c>
      <c r="E49628">
        <v>8.35</v>
      </c>
      <c r="F49628">
        <v>8.39</v>
      </c>
      <c r="G49628" s="3">
        <v>42461</v>
      </c>
      <c r="H49628">
        <v>799</v>
      </c>
      <c r="I49628">
        <v>8.39</v>
      </c>
      <c r="J49628">
        <v>8.35</v>
      </c>
      <c r="K49628">
        <v>2</v>
      </c>
      <c r="L49628">
        <v>16</v>
      </c>
      <c r="M49628" t="s">
        <v>201</v>
      </c>
    </row>
    <row r="49629" spans="1:13" hidden="1" x14ac:dyDescent="0.25">
      <c r="A49629" s="3">
        <v>41282</v>
      </c>
      <c r="B49629" s="16">
        <v>8419</v>
      </c>
      <c r="C49629">
        <v>41191.56</v>
      </c>
      <c r="D49629">
        <v>40563.03</v>
      </c>
      <c r="E49629">
        <v>9.4</v>
      </c>
      <c r="F49629">
        <v>9.49</v>
      </c>
      <c r="G49629" s="3">
        <v>44928</v>
      </c>
      <c r="H49629">
        <v>2470</v>
      </c>
      <c r="I49629">
        <v>9.49</v>
      </c>
      <c r="J49629">
        <v>9.3699999999999992</v>
      </c>
      <c r="K49629">
        <v>61</v>
      </c>
      <c r="L49629">
        <v>41</v>
      </c>
      <c r="M49629" t="s">
        <v>195</v>
      </c>
    </row>
    <row r="49630" spans="1:13" hidden="1" x14ac:dyDescent="0.25">
      <c r="A49630" s="3">
        <v>41282</v>
      </c>
      <c r="B49630" s="16">
        <v>140</v>
      </c>
      <c r="C49630">
        <v>80836.47</v>
      </c>
      <c r="D49630">
        <v>80635.83</v>
      </c>
      <c r="E49630">
        <v>8.15</v>
      </c>
      <c r="F49630">
        <v>8.19</v>
      </c>
      <c r="G49630" s="3">
        <v>42278</v>
      </c>
      <c r="H49630">
        <v>679</v>
      </c>
      <c r="I49630">
        <v>8.19</v>
      </c>
      <c r="J49630">
        <v>8.15</v>
      </c>
      <c r="K49630">
        <v>3</v>
      </c>
      <c r="L49630">
        <v>14</v>
      </c>
      <c r="M49630" t="s">
        <v>187</v>
      </c>
    </row>
    <row r="49631" spans="1:13" hidden="1" x14ac:dyDescent="0.25">
      <c r="A49631" s="3">
        <v>41282</v>
      </c>
      <c r="B49631" s="16">
        <v>435</v>
      </c>
      <c r="C49631">
        <v>82721.440000000002</v>
      </c>
      <c r="D49631">
        <v>82535.19</v>
      </c>
      <c r="E49631">
        <v>8.02</v>
      </c>
      <c r="F49631">
        <v>8.06</v>
      </c>
      <c r="G49631" s="3">
        <v>42186</v>
      </c>
      <c r="H49631">
        <v>615</v>
      </c>
      <c r="I49631">
        <v>8.06</v>
      </c>
      <c r="J49631">
        <v>8</v>
      </c>
      <c r="K49631">
        <v>14</v>
      </c>
      <c r="L49631">
        <v>13</v>
      </c>
      <c r="M49631" t="s">
        <v>171</v>
      </c>
    </row>
    <row r="49632" spans="1:13" hidden="1" x14ac:dyDescent="0.25">
      <c r="A49632" s="3">
        <v>41282</v>
      </c>
      <c r="B49632" s="16">
        <v>1050</v>
      </c>
      <c r="C49632">
        <v>88197.07</v>
      </c>
      <c r="D49632">
        <v>88085.31</v>
      </c>
      <c r="E49632">
        <v>7.54</v>
      </c>
      <c r="F49632">
        <v>7.59</v>
      </c>
      <c r="G49632" s="3">
        <v>41913</v>
      </c>
      <c r="H49632">
        <v>431</v>
      </c>
      <c r="I49632">
        <v>7.59</v>
      </c>
      <c r="J49632">
        <v>7.54</v>
      </c>
      <c r="K49632">
        <v>10</v>
      </c>
      <c r="L49632">
        <v>10</v>
      </c>
      <c r="M49632" t="s">
        <v>176</v>
      </c>
    </row>
    <row r="49633" spans="1:13" hidden="1" x14ac:dyDescent="0.25">
      <c r="A49633" s="3">
        <v>41282</v>
      </c>
      <c r="B49633" s="16">
        <v>20180</v>
      </c>
      <c r="C49633">
        <v>99038.62</v>
      </c>
      <c r="D49633">
        <v>99038.1</v>
      </c>
      <c r="E49633">
        <v>7.01</v>
      </c>
      <c r="F49633">
        <v>7</v>
      </c>
      <c r="G49633" s="3">
        <v>41334</v>
      </c>
      <c r="H49633">
        <v>35</v>
      </c>
      <c r="I49633">
        <v>7.01</v>
      </c>
      <c r="J49633">
        <v>7</v>
      </c>
      <c r="K49633">
        <v>4</v>
      </c>
      <c r="L49633">
        <v>2</v>
      </c>
      <c r="M49633" t="s">
        <v>225</v>
      </c>
    </row>
    <row r="49634" spans="1:13" hidden="1" x14ac:dyDescent="0.25">
      <c r="A49634" s="3">
        <v>41282</v>
      </c>
      <c r="B49634" s="16">
        <v>3907</v>
      </c>
      <c r="C49634">
        <v>66156.12</v>
      </c>
      <c r="D49634">
        <v>65828.66</v>
      </c>
      <c r="E49634">
        <v>8.73</v>
      </c>
      <c r="F49634">
        <v>8.8000000000000007</v>
      </c>
      <c r="G49634" s="3">
        <v>43102</v>
      </c>
      <c r="H49634">
        <v>1234</v>
      </c>
      <c r="I49634">
        <v>8.8000000000000007</v>
      </c>
      <c r="J49634">
        <v>8.73</v>
      </c>
      <c r="K49634">
        <v>96</v>
      </c>
      <c r="L49634">
        <v>23</v>
      </c>
      <c r="M49634" t="s">
        <v>150</v>
      </c>
    </row>
    <row r="49635" spans="1:13" hidden="1" x14ac:dyDescent="0.25">
      <c r="A49635" s="3">
        <v>41282</v>
      </c>
      <c r="B49635" s="16">
        <v>2125</v>
      </c>
      <c r="C49635">
        <v>84496.93</v>
      </c>
      <c r="D49635">
        <v>84324.96</v>
      </c>
      <c r="E49635">
        <v>7.88</v>
      </c>
      <c r="F49635">
        <v>7.93</v>
      </c>
      <c r="G49635" s="3">
        <v>42095</v>
      </c>
      <c r="H49635">
        <v>554</v>
      </c>
      <c r="I49635">
        <v>7.93</v>
      </c>
      <c r="J49635">
        <v>7.88</v>
      </c>
      <c r="K49635">
        <v>23</v>
      </c>
      <c r="L49635">
        <v>12</v>
      </c>
      <c r="M49635" t="s">
        <v>169</v>
      </c>
    </row>
    <row r="49636" spans="1:13" hidden="1" x14ac:dyDescent="0.25">
      <c r="A49636" s="3">
        <v>41282</v>
      </c>
      <c r="B49636" s="16">
        <v>10660</v>
      </c>
      <c r="C49636">
        <v>95088.46</v>
      </c>
      <c r="D49636">
        <v>95069.55</v>
      </c>
      <c r="E49636">
        <v>7.11</v>
      </c>
      <c r="F49636">
        <v>7.13</v>
      </c>
      <c r="G49636" s="3">
        <v>41548</v>
      </c>
      <c r="H49636">
        <v>183</v>
      </c>
      <c r="I49636">
        <v>7.13</v>
      </c>
      <c r="J49636">
        <v>7.11</v>
      </c>
      <c r="K49636">
        <v>15</v>
      </c>
      <c r="L49636">
        <v>6</v>
      </c>
      <c r="M49636" t="s">
        <v>156</v>
      </c>
    </row>
    <row r="49637" spans="1:13" hidden="1" x14ac:dyDescent="0.25">
      <c r="A49637" s="3">
        <v>41282</v>
      </c>
      <c r="B49637" s="16">
        <v>9692</v>
      </c>
      <c r="C49637">
        <v>75666.759999999995</v>
      </c>
      <c r="D49637">
        <v>75380.14</v>
      </c>
      <c r="E49637">
        <v>8.42</v>
      </c>
      <c r="F49637">
        <v>8.4700000000000006</v>
      </c>
      <c r="G49637" s="3">
        <v>42552</v>
      </c>
      <c r="H49637">
        <v>862</v>
      </c>
      <c r="I49637">
        <v>8.48</v>
      </c>
      <c r="J49637">
        <v>8.42</v>
      </c>
      <c r="K49637">
        <v>79</v>
      </c>
      <c r="L49637">
        <v>17</v>
      </c>
      <c r="M49637" t="s">
        <v>186</v>
      </c>
    </row>
    <row r="49638" spans="1:13" hidden="1" x14ac:dyDescent="0.25">
      <c r="A49638" s="3">
        <v>41282</v>
      </c>
      <c r="B49638" s="16">
        <v>17646</v>
      </c>
      <c r="C49638">
        <v>49769.87</v>
      </c>
      <c r="D49638">
        <v>49304.61</v>
      </c>
      <c r="E49638">
        <v>9.25</v>
      </c>
      <c r="F49638">
        <v>9.3000000000000007</v>
      </c>
      <c r="G49638" s="3">
        <v>44200</v>
      </c>
      <c r="H49638">
        <v>1974</v>
      </c>
      <c r="I49638">
        <v>9.3000000000000007</v>
      </c>
      <c r="J49638">
        <v>9.1999999999999993</v>
      </c>
      <c r="K49638">
        <v>166</v>
      </c>
      <c r="L49638">
        <v>35</v>
      </c>
      <c r="M49638" t="s">
        <v>178</v>
      </c>
    </row>
    <row r="49639" spans="1:13" hidden="1" x14ac:dyDescent="0.25">
      <c r="A49639" s="3">
        <v>41282</v>
      </c>
      <c r="B49639" s="16">
        <v>10309</v>
      </c>
      <c r="C49639">
        <v>99521.1</v>
      </c>
      <c r="D49639">
        <v>99521.21</v>
      </c>
      <c r="E49639">
        <v>6.97</v>
      </c>
      <c r="F49639">
        <v>6.96</v>
      </c>
      <c r="G49639" s="3">
        <v>41306</v>
      </c>
      <c r="H49639">
        <v>17</v>
      </c>
      <c r="I49639">
        <v>6.97</v>
      </c>
      <c r="J49639">
        <v>6.9260000000000002</v>
      </c>
      <c r="K49639">
        <v>14</v>
      </c>
      <c r="L49639">
        <v>1</v>
      </c>
      <c r="M49639" t="s">
        <v>224</v>
      </c>
    </row>
    <row r="49640" spans="1:13" hidden="1" x14ac:dyDescent="0.25">
      <c r="A49640" s="3">
        <v>41282</v>
      </c>
      <c r="B49640" s="16">
        <v>13088</v>
      </c>
      <c r="C49640">
        <v>91833.5</v>
      </c>
      <c r="D49640">
        <v>91781.67</v>
      </c>
      <c r="E49640">
        <v>7.2</v>
      </c>
      <c r="F49640">
        <v>7.24</v>
      </c>
      <c r="G49640" s="3">
        <v>41730</v>
      </c>
      <c r="H49640">
        <v>305</v>
      </c>
      <c r="I49640">
        <v>7.24</v>
      </c>
      <c r="J49640">
        <v>7.2</v>
      </c>
      <c r="K49640">
        <v>54</v>
      </c>
      <c r="L49640">
        <v>8</v>
      </c>
      <c r="M49640" t="s">
        <v>170</v>
      </c>
    </row>
    <row r="49641" spans="1:13" hidden="1" x14ac:dyDescent="0.25">
      <c r="A49641" s="3">
        <v>41282</v>
      </c>
      <c r="B49641" s="16">
        <v>32460</v>
      </c>
      <c r="C49641">
        <v>90133.14</v>
      </c>
      <c r="D49641">
        <v>90047.96</v>
      </c>
      <c r="E49641">
        <v>7.34</v>
      </c>
      <c r="F49641">
        <v>7.38</v>
      </c>
      <c r="G49641" s="3">
        <v>41821</v>
      </c>
      <c r="H49641">
        <v>366</v>
      </c>
      <c r="I49641">
        <v>7.39</v>
      </c>
      <c r="J49641">
        <v>7.34</v>
      </c>
      <c r="K49641">
        <v>121</v>
      </c>
      <c r="L49641">
        <v>9</v>
      </c>
      <c r="M49641" t="s">
        <v>175</v>
      </c>
    </row>
    <row r="49642" spans="1:13" hidden="1" x14ac:dyDescent="0.25">
      <c r="A49642" s="3">
        <v>41282</v>
      </c>
      <c r="B49642" s="16">
        <v>201167</v>
      </c>
      <c r="C49642">
        <v>72296.649999999994</v>
      </c>
      <c r="D49642">
        <v>72009.8</v>
      </c>
      <c r="E49642">
        <v>8.51</v>
      </c>
      <c r="F49642">
        <v>8.6199999999999992</v>
      </c>
      <c r="G49642" s="3">
        <v>42737</v>
      </c>
      <c r="H49642">
        <v>988</v>
      </c>
      <c r="I49642">
        <v>8.6300000000000008</v>
      </c>
      <c r="J49642">
        <v>8.51</v>
      </c>
      <c r="K49642">
        <v>1532</v>
      </c>
      <c r="L49642">
        <v>19</v>
      </c>
      <c r="M49642" t="s">
        <v>119</v>
      </c>
    </row>
    <row r="49643" spans="1:13" hidden="1" x14ac:dyDescent="0.25">
      <c r="A49643" s="3">
        <v>41282</v>
      </c>
      <c r="B49643" s="16">
        <v>71041</v>
      </c>
      <c r="C49643">
        <v>79060.75</v>
      </c>
      <c r="D49643">
        <v>78846.78</v>
      </c>
      <c r="E49643">
        <v>8.23</v>
      </c>
      <c r="F49643">
        <v>8.3000000000000007</v>
      </c>
      <c r="G49643" s="3">
        <v>42373</v>
      </c>
      <c r="H49643">
        <v>739</v>
      </c>
      <c r="I49643">
        <v>8.31</v>
      </c>
      <c r="J49643">
        <v>8.23</v>
      </c>
      <c r="K49643">
        <v>656</v>
      </c>
      <c r="L49643">
        <v>15</v>
      </c>
      <c r="M49643" t="s">
        <v>122</v>
      </c>
    </row>
    <row r="49644" spans="1:13" hidden="1" x14ac:dyDescent="0.25">
      <c r="A49644" s="3">
        <v>41282</v>
      </c>
      <c r="B49644" s="16">
        <v>230897</v>
      </c>
      <c r="C49644">
        <v>86260.45</v>
      </c>
      <c r="D49644">
        <v>86119.52</v>
      </c>
      <c r="E49644">
        <v>7.73</v>
      </c>
      <c r="F49644">
        <v>7.78</v>
      </c>
      <c r="G49644" s="3">
        <v>42006</v>
      </c>
      <c r="H49644">
        <v>493</v>
      </c>
      <c r="I49644">
        <v>7.8</v>
      </c>
      <c r="J49644">
        <v>7.72</v>
      </c>
      <c r="K49644">
        <v>1205</v>
      </c>
      <c r="L49644">
        <v>11</v>
      </c>
      <c r="M49644" t="s">
        <v>131</v>
      </c>
    </row>
    <row r="49645" spans="1:13" hidden="1" x14ac:dyDescent="0.25">
      <c r="A49645" s="3">
        <v>41282</v>
      </c>
      <c r="B49645" s="16">
        <v>48830</v>
      </c>
      <c r="C49645">
        <v>98501.18</v>
      </c>
      <c r="D49645">
        <v>98500.77</v>
      </c>
      <c r="E49645">
        <v>7.03</v>
      </c>
      <c r="F49645">
        <v>7.03</v>
      </c>
      <c r="G49645" s="3">
        <v>41365</v>
      </c>
      <c r="H49645">
        <v>55</v>
      </c>
      <c r="I49645">
        <v>7.0350000000000001</v>
      </c>
      <c r="J49645">
        <v>7.03</v>
      </c>
      <c r="K49645">
        <v>38</v>
      </c>
      <c r="L49645">
        <v>3</v>
      </c>
      <c r="M49645" t="s">
        <v>161</v>
      </c>
    </row>
    <row r="49646" spans="1:13" hidden="1" x14ac:dyDescent="0.25">
      <c r="A49646" s="3">
        <v>41282</v>
      </c>
      <c r="B49646" s="16">
        <v>293264</v>
      </c>
      <c r="C49646">
        <v>93429.02</v>
      </c>
      <c r="D49646">
        <v>93395.26</v>
      </c>
      <c r="E49646">
        <v>7.13</v>
      </c>
      <c r="F49646">
        <v>7.16</v>
      </c>
      <c r="G49646" s="3">
        <v>41641</v>
      </c>
      <c r="H49646">
        <v>244</v>
      </c>
      <c r="I49646">
        <v>7.17</v>
      </c>
      <c r="J49646">
        <v>7.13</v>
      </c>
      <c r="K49646">
        <v>482</v>
      </c>
      <c r="L49646">
        <v>7</v>
      </c>
      <c r="M49646" t="s">
        <v>130</v>
      </c>
    </row>
    <row r="49647" spans="1:13" hidden="1" x14ac:dyDescent="0.25">
      <c r="A49647" s="3">
        <v>41282</v>
      </c>
      <c r="B49647" s="16">
        <v>211902</v>
      </c>
      <c r="C49647">
        <v>96829.36</v>
      </c>
      <c r="D49647">
        <v>96821.33</v>
      </c>
      <c r="E49647">
        <v>7.06</v>
      </c>
      <c r="F49647">
        <v>7.08</v>
      </c>
      <c r="G49647" s="3">
        <v>41456</v>
      </c>
      <c r="H49647">
        <v>118</v>
      </c>
      <c r="I49647">
        <v>7.09</v>
      </c>
      <c r="J49647">
        <v>7.06</v>
      </c>
      <c r="K49647">
        <v>180</v>
      </c>
      <c r="L49647">
        <v>5</v>
      </c>
      <c r="M49647" t="s">
        <v>162</v>
      </c>
    </row>
    <row r="49648" spans="1:13" hidden="1" x14ac:dyDescent="0.25">
      <c r="A49648" s="3">
        <v>41283</v>
      </c>
      <c r="B49648" s="16">
        <v>0</v>
      </c>
      <c r="C49648">
        <v>35478.480000000003</v>
      </c>
      <c r="D49648">
        <v>35667.550000000003</v>
      </c>
      <c r="E49648">
        <v>0</v>
      </c>
      <c r="F49648">
        <v>0</v>
      </c>
      <c r="G49648" s="3">
        <v>45474</v>
      </c>
      <c r="H49648">
        <v>2838</v>
      </c>
      <c r="I49648">
        <v>0</v>
      </c>
      <c r="J49648">
        <v>0</v>
      </c>
      <c r="K49648">
        <v>0</v>
      </c>
      <c r="L49648">
        <v>44</v>
      </c>
      <c r="M49648" t="s">
        <v>226</v>
      </c>
    </row>
    <row r="49649" spans="1:13" hidden="1" x14ac:dyDescent="0.25">
      <c r="A49649" s="3">
        <v>41283</v>
      </c>
      <c r="B49649" s="16">
        <v>0</v>
      </c>
      <c r="C49649">
        <v>37097.089999999997</v>
      </c>
      <c r="D49649">
        <v>37286.400000000001</v>
      </c>
      <c r="E49649">
        <v>0</v>
      </c>
      <c r="F49649">
        <v>0</v>
      </c>
      <c r="G49649" s="3">
        <v>45293</v>
      </c>
      <c r="H49649">
        <v>2715</v>
      </c>
      <c r="I49649">
        <v>0</v>
      </c>
      <c r="J49649">
        <v>0</v>
      </c>
      <c r="K49649">
        <v>0</v>
      </c>
      <c r="L49649">
        <v>43</v>
      </c>
      <c r="M49649" t="s">
        <v>194</v>
      </c>
    </row>
    <row r="49650" spans="1:13" hidden="1" x14ac:dyDescent="0.25">
      <c r="A49650" s="3">
        <v>41283</v>
      </c>
      <c r="B49650" s="16">
        <v>0</v>
      </c>
      <c r="C49650">
        <v>38803.49</v>
      </c>
      <c r="D49650">
        <v>38992.67</v>
      </c>
      <c r="E49650">
        <v>0</v>
      </c>
      <c r="F49650">
        <v>0</v>
      </c>
      <c r="G49650" s="3">
        <v>45110</v>
      </c>
      <c r="H49650">
        <v>2592</v>
      </c>
      <c r="I49650">
        <v>0</v>
      </c>
      <c r="J49650">
        <v>0</v>
      </c>
      <c r="K49650">
        <v>0</v>
      </c>
      <c r="L49650">
        <v>42</v>
      </c>
      <c r="M49650" t="s">
        <v>227</v>
      </c>
    </row>
    <row r="49651" spans="1:13" hidden="1" x14ac:dyDescent="0.25">
      <c r="A49651" s="3">
        <v>41283</v>
      </c>
      <c r="B49651" s="16">
        <v>0</v>
      </c>
      <c r="C49651">
        <v>42595.47</v>
      </c>
      <c r="D49651">
        <v>42783.68</v>
      </c>
      <c r="E49651">
        <v>0</v>
      </c>
      <c r="F49651">
        <v>0</v>
      </c>
      <c r="G49651" s="3">
        <v>44743</v>
      </c>
      <c r="H49651">
        <v>2343</v>
      </c>
      <c r="I49651">
        <v>0</v>
      </c>
      <c r="J49651">
        <v>0</v>
      </c>
      <c r="K49651">
        <v>0</v>
      </c>
      <c r="L49651">
        <v>40</v>
      </c>
      <c r="M49651" t="s">
        <v>221</v>
      </c>
    </row>
    <row r="49652" spans="1:13" hidden="1" x14ac:dyDescent="0.25">
      <c r="A49652" s="3">
        <v>41283</v>
      </c>
      <c r="B49652" s="16">
        <v>0</v>
      </c>
      <c r="C49652">
        <v>45789.13</v>
      </c>
      <c r="D49652">
        <v>45968.53</v>
      </c>
      <c r="E49652">
        <v>0</v>
      </c>
      <c r="F49652">
        <v>0</v>
      </c>
      <c r="G49652" s="3">
        <v>44470</v>
      </c>
      <c r="H49652">
        <v>2159</v>
      </c>
      <c r="I49652">
        <v>0</v>
      </c>
      <c r="J49652">
        <v>0</v>
      </c>
      <c r="K49652">
        <v>0</v>
      </c>
      <c r="L49652">
        <v>38</v>
      </c>
      <c r="M49652" t="s">
        <v>228</v>
      </c>
    </row>
    <row r="49653" spans="1:13" hidden="1" x14ac:dyDescent="0.25">
      <c r="A49653" s="3">
        <v>41283</v>
      </c>
      <c r="B49653" s="16">
        <v>0</v>
      </c>
      <c r="C49653">
        <v>46977.46</v>
      </c>
      <c r="D49653">
        <v>47148.9</v>
      </c>
      <c r="E49653">
        <v>0</v>
      </c>
      <c r="F49653">
        <v>0</v>
      </c>
      <c r="G49653" s="3">
        <v>44378</v>
      </c>
      <c r="H49653">
        <v>2095</v>
      </c>
      <c r="I49653">
        <v>0</v>
      </c>
      <c r="J49653">
        <v>0</v>
      </c>
      <c r="K49653">
        <v>0</v>
      </c>
      <c r="L49653">
        <v>37</v>
      </c>
      <c r="M49653" t="s">
        <v>222</v>
      </c>
    </row>
    <row r="49654" spans="1:13" hidden="1" x14ac:dyDescent="0.25">
      <c r="A49654" s="3">
        <v>41283</v>
      </c>
      <c r="B49654" s="16">
        <v>0</v>
      </c>
      <c r="C49654">
        <v>48145.5</v>
      </c>
      <c r="D49654">
        <v>48301.7</v>
      </c>
      <c r="E49654">
        <v>0</v>
      </c>
      <c r="F49654">
        <v>0</v>
      </c>
      <c r="G49654" s="3">
        <v>44287</v>
      </c>
      <c r="H49654">
        <v>2033</v>
      </c>
      <c r="I49654">
        <v>0</v>
      </c>
      <c r="J49654">
        <v>0</v>
      </c>
      <c r="K49654">
        <v>0</v>
      </c>
      <c r="L49654">
        <v>36</v>
      </c>
      <c r="M49654" t="s">
        <v>229</v>
      </c>
    </row>
    <row r="49655" spans="1:13" hidden="1" x14ac:dyDescent="0.25">
      <c r="A49655" s="3">
        <v>41283</v>
      </c>
      <c r="B49655" s="16">
        <v>0</v>
      </c>
      <c r="C49655">
        <v>33857.339999999997</v>
      </c>
      <c r="D49655">
        <v>34045.79</v>
      </c>
      <c r="E49655">
        <v>0</v>
      </c>
      <c r="F49655">
        <v>0</v>
      </c>
      <c r="G49655" s="3">
        <v>45659</v>
      </c>
      <c r="H49655">
        <v>2964</v>
      </c>
      <c r="I49655">
        <v>0</v>
      </c>
      <c r="J49655">
        <v>0</v>
      </c>
      <c r="K49655">
        <v>0</v>
      </c>
      <c r="L49655">
        <v>45</v>
      </c>
      <c r="M49655" t="s">
        <v>189</v>
      </c>
    </row>
    <row r="49656" spans="1:13" hidden="1" x14ac:dyDescent="0.25">
      <c r="A49656" s="3">
        <v>41283</v>
      </c>
      <c r="B49656" s="16">
        <v>0</v>
      </c>
      <c r="C49656">
        <v>61338.02</v>
      </c>
      <c r="D49656">
        <v>61561.71</v>
      </c>
      <c r="E49656">
        <v>0</v>
      </c>
      <c r="F49656">
        <v>0</v>
      </c>
      <c r="G49656" s="3">
        <v>43374</v>
      </c>
      <c r="H49656">
        <v>1419</v>
      </c>
      <c r="I49656">
        <v>0</v>
      </c>
      <c r="J49656">
        <v>0</v>
      </c>
      <c r="K49656">
        <v>0</v>
      </c>
      <c r="L49656">
        <v>26</v>
      </c>
      <c r="M49656" t="s">
        <v>216</v>
      </c>
    </row>
    <row r="49657" spans="1:13" hidden="1" x14ac:dyDescent="0.25">
      <c r="A49657" s="3">
        <v>41283</v>
      </c>
      <c r="B49657" s="16">
        <v>0</v>
      </c>
      <c r="C49657">
        <v>55798.12</v>
      </c>
      <c r="D49657">
        <v>55995.08</v>
      </c>
      <c r="E49657">
        <v>0</v>
      </c>
      <c r="F49657">
        <v>0</v>
      </c>
      <c r="G49657" s="3">
        <v>43739</v>
      </c>
      <c r="H49657">
        <v>1665</v>
      </c>
      <c r="I49657">
        <v>0</v>
      </c>
      <c r="J49657">
        <v>0</v>
      </c>
      <c r="K49657">
        <v>0</v>
      </c>
      <c r="L49657">
        <v>30</v>
      </c>
      <c r="M49657" t="s">
        <v>231</v>
      </c>
    </row>
    <row r="49658" spans="1:13" hidden="1" x14ac:dyDescent="0.25">
      <c r="A49658" s="3">
        <v>41283</v>
      </c>
      <c r="B49658" s="16">
        <v>0</v>
      </c>
      <c r="C49658">
        <v>58558.02</v>
      </c>
      <c r="D49658">
        <v>58796.17</v>
      </c>
      <c r="E49658">
        <v>0</v>
      </c>
      <c r="F49658">
        <v>0</v>
      </c>
      <c r="G49658" s="3">
        <v>43556</v>
      </c>
      <c r="H49658">
        <v>1538</v>
      </c>
      <c r="I49658">
        <v>0</v>
      </c>
      <c r="J49658">
        <v>0</v>
      </c>
      <c r="K49658">
        <v>0</v>
      </c>
      <c r="L49658">
        <v>28</v>
      </c>
      <c r="M49658" t="s">
        <v>232</v>
      </c>
    </row>
    <row r="49659" spans="1:13" hidden="1" x14ac:dyDescent="0.25">
      <c r="A49659" s="3">
        <v>41283</v>
      </c>
      <c r="B49659" s="16">
        <v>0</v>
      </c>
      <c r="C49659">
        <v>57205.51</v>
      </c>
      <c r="D49659">
        <v>57423.48</v>
      </c>
      <c r="E49659">
        <v>0</v>
      </c>
      <c r="F49659">
        <v>0</v>
      </c>
      <c r="G49659" s="3">
        <v>43647</v>
      </c>
      <c r="H49659">
        <v>1600</v>
      </c>
      <c r="I49659">
        <v>0</v>
      </c>
      <c r="J49659">
        <v>0</v>
      </c>
      <c r="K49659">
        <v>0</v>
      </c>
      <c r="L49659">
        <v>29</v>
      </c>
      <c r="M49659" t="s">
        <v>223</v>
      </c>
    </row>
    <row r="49660" spans="1:13" hidden="1" x14ac:dyDescent="0.25">
      <c r="A49660" s="3">
        <v>41283</v>
      </c>
      <c r="B49660" s="16">
        <v>0</v>
      </c>
      <c r="C49660">
        <v>62836.82</v>
      </c>
      <c r="D49660">
        <v>63021.2</v>
      </c>
      <c r="E49660">
        <v>0</v>
      </c>
      <c r="F49660">
        <v>0</v>
      </c>
      <c r="G49660" s="3">
        <v>43283</v>
      </c>
      <c r="H49660">
        <v>1356</v>
      </c>
      <c r="I49660">
        <v>0</v>
      </c>
      <c r="J49660">
        <v>0</v>
      </c>
      <c r="K49660">
        <v>0</v>
      </c>
      <c r="L49660">
        <v>25</v>
      </c>
      <c r="M49660" t="s">
        <v>212</v>
      </c>
    </row>
    <row r="49661" spans="1:13" hidden="1" x14ac:dyDescent="0.25">
      <c r="A49661" s="3">
        <v>41283</v>
      </c>
      <c r="B49661" s="16">
        <v>0</v>
      </c>
      <c r="C49661">
        <v>53148.73</v>
      </c>
      <c r="D49661">
        <v>53304.26</v>
      </c>
      <c r="E49661">
        <v>0</v>
      </c>
      <c r="F49661">
        <v>0</v>
      </c>
      <c r="G49661" s="3">
        <v>43922</v>
      </c>
      <c r="H49661">
        <v>1788</v>
      </c>
      <c r="I49661">
        <v>0</v>
      </c>
      <c r="J49661">
        <v>0</v>
      </c>
      <c r="K49661">
        <v>0</v>
      </c>
      <c r="L49661">
        <v>32</v>
      </c>
      <c r="M49661" t="s">
        <v>230</v>
      </c>
    </row>
    <row r="49662" spans="1:13" hidden="1" x14ac:dyDescent="0.25">
      <c r="A49662" s="3">
        <v>41283</v>
      </c>
      <c r="B49662" s="16">
        <v>5</v>
      </c>
      <c r="C49662">
        <v>50564.17</v>
      </c>
      <c r="D49662">
        <v>50679.24</v>
      </c>
      <c r="E49662">
        <v>9.2200000000000006</v>
      </c>
      <c r="F49662">
        <v>9.2200000000000006</v>
      </c>
      <c r="G49662" s="3">
        <v>44105</v>
      </c>
      <c r="H49662">
        <v>1913</v>
      </c>
      <c r="I49662">
        <v>9.2200000000000006</v>
      </c>
      <c r="J49662">
        <v>9.2200000000000006</v>
      </c>
      <c r="K49662">
        <v>1</v>
      </c>
      <c r="L49662">
        <v>34</v>
      </c>
      <c r="M49662" t="s">
        <v>196</v>
      </c>
    </row>
    <row r="49663" spans="1:13" hidden="1" x14ac:dyDescent="0.25">
      <c r="A49663" s="3">
        <v>41283</v>
      </c>
      <c r="B49663" s="16">
        <v>0</v>
      </c>
      <c r="C49663">
        <v>51879.85</v>
      </c>
      <c r="D49663">
        <v>52015.35</v>
      </c>
      <c r="E49663">
        <v>0</v>
      </c>
      <c r="F49663">
        <v>0</v>
      </c>
      <c r="G49663" s="3">
        <v>44013</v>
      </c>
      <c r="H49663">
        <v>1849</v>
      </c>
      <c r="I49663">
        <v>0</v>
      </c>
      <c r="J49663">
        <v>0</v>
      </c>
      <c r="K49663">
        <v>0</v>
      </c>
      <c r="L49663">
        <v>33</v>
      </c>
      <c r="M49663" t="s">
        <v>211</v>
      </c>
    </row>
    <row r="49664" spans="1:13" hidden="1" x14ac:dyDescent="0.25">
      <c r="A49664" s="3">
        <v>41283</v>
      </c>
      <c r="B49664" s="16">
        <v>505</v>
      </c>
      <c r="C49664">
        <v>64348.6</v>
      </c>
      <c r="D49664">
        <v>64491.88</v>
      </c>
      <c r="E49664">
        <v>8.8000000000000007</v>
      </c>
      <c r="F49664">
        <v>8.7899999999999991</v>
      </c>
      <c r="G49664" s="3">
        <v>43192</v>
      </c>
      <c r="H49664">
        <v>1293</v>
      </c>
      <c r="I49664">
        <v>8.8000000000000007</v>
      </c>
      <c r="J49664">
        <v>8.7899999999999991</v>
      </c>
      <c r="K49664">
        <v>2</v>
      </c>
      <c r="L49664">
        <v>24</v>
      </c>
      <c r="M49664" t="s">
        <v>213</v>
      </c>
    </row>
    <row r="49665" spans="1:13" hidden="1" x14ac:dyDescent="0.25">
      <c r="A49665" s="3">
        <v>41283</v>
      </c>
      <c r="B49665" s="16">
        <v>45</v>
      </c>
      <c r="C49665">
        <v>67288.899999999994</v>
      </c>
      <c r="D49665">
        <v>67472</v>
      </c>
      <c r="E49665">
        <v>8.7200000000000006</v>
      </c>
      <c r="F49665">
        <v>8.69</v>
      </c>
      <c r="G49665" s="3">
        <v>43010</v>
      </c>
      <c r="H49665">
        <v>1174</v>
      </c>
      <c r="I49665">
        <v>8.7200000000000006</v>
      </c>
      <c r="J49665">
        <v>8.69</v>
      </c>
      <c r="K49665">
        <v>3</v>
      </c>
      <c r="L49665">
        <v>22</v>
      </c>
      <c r="M49665" t="s">
        <v>208</v>
      </c>
    </row>
    <row r="49666" spans="1:13" hidden="1" x14ac:dyDescent="0.25">
      <c r="A49666" s="3">
        <v>41283</v>
      </c>
      <c r="B49666" s="16">
        <v>160</v>
      </c>
      <c r="C49666">
        <v>59922.17</v>
      </c>
      <c r="D49666">
        <v>60179.56</v>
      </c>
      <c r="E49666">
        <v>8.94</v>
      </c>
      <c r="F49666">
        <v>8.8800000000000008</v>
      </c>
      <c r="G49666" s="3">
        <v>43467</v>
      </c>
      <c r="H49666">
        <v>1478</v>
      </c>
      <c r="I49666">
        <v>8.94</v>
      </c>
      <c r="J49666">
        <v>8.8800000000000008</v>
      </c>
      <c r="K49666">
        <v>12</v>
      </c>
      <c r="L49666">
        <v>27</v>
      </c>
      <c r="M49666" t="s">
        <v>168</v>
      </c>
    </row>
    <row r="49667" spans="1:13" hidden="1" x14ac:dyDescent="0.25">
      <c r="A49667" s="3">
        <v>41283</v>
      </c>
      <c r="B49667" s="16">
        <v>300</v>
      </c>
      <c r="C49667">
        <v>54467.62</v>
      </c>
      <c r="D49667">
        <v>54646.080000000002</v>
      </c>
      <c r="E49667">
        <v>9.08</v>
      </c>
      <c r="F49667">
        <v>9.06</v>
      </c>
      <c r="G49667" s="3">
        <v>43832</v>
      </c>
      <c r="H49667">
        <v>1726</v>
      </c>
      <c r="I49667">
        <v>9.08</v>
      </c>
      <c r="J49667">
        <v>9.0399999999999991</v>
      </c>
      <c r="K49667">
        <v>20</v>
      </c>
      <c r="L49667">
        <v>31</v>
      </c>
      <c r="M49667" t="s">
        <v>179</v>
      </c>
    </row>
    <row r="49668" spans="1:13" hidden="1" x14ac:dyDescent="0.25">
      <c r="A49668" s="3">
        <v>41283</v>
      </c>
      <c r="B49668" s="16">
        <v>3060</v>
      </c>
      <c r="C49668">
        <v>97942.21</v>
      </c>
      <c r="D49668">
        <v>97951.08</v>
      </c>
      <c r="E49668">
        <v>7.02</v>
      </c>
      <c r="F49668">
        <v>7</v>
      </c>
      <c r="G49668" s="3">
        <v>41396</v>
      </c>
      <c r="H49668">
        <v>76</v>
      </c>
      <c r="I49668">
        <v>7.02</v>
      </c>
      <c r="J49668">
        <v>7</v>
      </c>
      <c r="K49668">
        <v>7</v>
      </c>
      <c r="L49668">
        <v>4</v>
      </c>
      <c r="M49668" t="s">
        <v>233</v>
      </c>
    </row>
    <row r="49669" spans="1:13" hidden="1" x14ac:dyDescent="0.25">
      <c r="A49669" s="3">
        <v>41283</v>
      </c>
      <c r="B49669" s="16">
        <v>80</v>
      </c>
      <c r="C49669">
        <v>73655.179999999993</v>
      </c>
      <c r="D49669">
        <v>73814.23</v>
      </c>
      <c r="E49669">
        <v>8.5</v>
      </c>
      <c r="F49669">
        <v>8.4600000000000009</v>
      </c>
      <c r="G49669" s="3">
        <v>42646</v>
      </c>
      <c r="H49669">
        <v>926</v>
      </c>
      <c r="I49669">
        <v>8.5</v>
      </c>
      <c r="J49669">
        <v>8.4600000000000009</v>
      </c>
      <c r="K49669">
        <v>14</v>
      </c>
      <c r="L49669">
        <v>18</v>
      </c>
      <c r="M49669" t="s">
        <v>202</v>
      </c>
    </row>
    <row r="49670" spans="1:13" hidden="1" x14ac:dyDescent="0.25">
      <c r="A49670" s="3">
        <v>41283</v>
      </c>
      <c r="B49670" s="16">
        <v>95</v>
      </c>
      <c r="C49670">
        <v>70448.66</v>
      </c>
      <c r="D49670">
        <v>70562.89</v>
      </c>
      <c r="E49670">
        <v>8.6</v>
      </c>
      <c r="F49670">
        <v>8.56</v>
      </c>
      <c r="G49670" s="3">
        <v>42828</v>
      </c>
      <c r="H49670">
        <v>1049</v>
      </c>
      <c r="I49670">
        <v>8.6</v>
      </c>
      <c r="J49670">
        <v>8.56</v>
      </c>
      <c r="K49670">
        <v>10</v>
      </c>
      <c r="L49670">
        <v>20</v>
      </c>
      <c r="M49670" t="s">
        <v>192</v>
      </c>
    </row>
    <row r="49671" spans="1:13" hidden="1" x14ac:dyDescent="0.25">
      <c r="A49671" s="3">
        <v>41283</v>
      </c>
      <c r="B49671" s="16">
        <v>2230</v>
      </c>
      <c r="C49671">
        <v>44663.360000000001</v>
      </c>
      <c r="D49671">
        <v>44850.61</v>
      </c>
      <c r="E49671">
        <v>9.3699999999999992</v>
      </c>
      <c r="F49671">
        <v>9.35</v>
      </c>
      <c r="G49671" s="3">
        <v>44564</v>
      </c>
      <c r="H49671">
        <v>2220</v>
      </c>
      <c r="I49671">
        <v>9.3800000000000008</v>
      </c>
      <c r="J49671">
        <v>9.35</v>
      </c>
      <c r="K49671">
        <v>36</v>
      </c>
      <c r="L49671">
        <v>39</v>
      </c>
      <c r="M49671" t="s">
        <v>145</v>
      </c>
    </row>
    <row r="49672" spans="1:13" hidden="1" x14ac:dyDescent="0.25">
      <c r="A49672" s="3">
        <v>41283</v>
      </c>
      <c r="B49672" s="16">
        <v>305</v>
      </c>
      <c r="C49672">
        <v>68935.98</v>
      </c>
      <c r="D49672">
        <v>69082.37</v>
      </c>
      <c r="E49672">
        <v>8.65</v>
      </c>
      <c r="F49672">
        <v>8.61</v>
      </c>
      <c r="G49672" s="3">
        <v>42919</v>
      </c>
      <c r="H49672">
        <v>1110</v>
      </c>
      <c r="I49672">
        <v>8.65</v>
      </c>
      <c r="J49672">
        <v>8.6</v>
      </c>
      <c r="K49672">
        <v>19</v>
      </c>
      <c r="L49672">
        <v>21</v>
      </c>
      <c r="M49672" t="s">
        <v>207</v>
      </c>
    </row>
    <row r="49673" spans="1:13" hidden="1" x14ac:dyDescent="0.25">
      <c r="A49673" s="3">
        <v>41283</v>
      </c>
      <c r="B49673" s="16">
        <v>40</v>
      </c>
      <c r="C49673">
        <v>77131.759999999995</v>
      </c>
      <c r="D49673">
        <v>77250.740000000005</v>
      </c>
      <c r="E49673">
        <v>8.36</v>
      </c>
      <c r="F49673">
        <v>8.32</v>
      </c>
      <c r="G49673" s="3">
        <v>42461</v>
      </c>
      <c r="H49673">
        <v>798</v>
      </c>
      <c r="I49673">
        <v>8.36</v>
      </c>
      <c r="J49673">
        <v>8.32</v>
      </c>
      <c r="K49673">
        <v>6</v>
      </c>
      <c r="L49673">
        <v>16</v>
      </c>
      <c r="M49673" t="s">
        <v>201</v>
      </c>
    </row>
    <row r="49674" spans="1:13" hidden="1" x14ac:dyDescent="0.25">
      <c r="A49674" s="3">
        <v>41283</v>
      </c>
      <c r="B49674" s="16">
        <v>1420</v>
      </c>
      <c r="C49674">
        <v>40573.78</v>
      </c>
      <c r="D49674">
        <v>40762.44</v>
      </c>
      <c r="E49674">
        <v>9.44</v>
      </c>
      <c r="F49674">
        <v>9.3800000000000008</v>
      </c>
      <c r="G49674" s="3">
        <v>44928</v>
      </c>
      <c r="H49674">
        <v>2469</v>
      </c>
      <c r="I49674">
        <v>9.4600000000000009</v>
      </c>
      <c r="J49674">
        <v>9.3800000000000008</v>
      </c>
      <c r="K49674">
        <v>41</v>
      </c>
      <c r="L49674">
        <v>41</v>
      </c>
      <c r="M49674" t="s">
        <v>195</v>
      </c>
    </row>
    <row r="49675" spans="1:13" hidden="1" x14ac:dyDescent="0.25">
      <c r="A49675" s="3">
        <v>41283</v>
      </c>
      <c r="B49675" s="16">
        <v>75</v>
      </c>
      <c r="C49675">
        <v>80657.210000000006</v>
      </c>
      <c r="D49675">
        <v>80742.5</v>
      </c>
      <c r="E49675">
        <v>8.15</v>
      </c>
      <c r="F49675">
        <v>8.1300000000000008</v>
      </c>
      <c r="G49675" s="3">
        <v>42278</v>
      </c>
      <c r="H49675">
        <v>678</v>
      </c>
      <c r="I49675">
        <v>8.15</v>
      </c>
      <c r="J49675">
        <v>8.1199999999999992</v>
      </c>
      <c r="K49675">
        <v>7</v>
      </c>
      <c r="L49675">
        <v>14</v>
      </c>
      <c r="M49675" t="s">
        <v>187</v>
      </c>
    </row>
    <row r="49676" spans="1:13" hidden="1" x14ac:dyDescent="0.25">
      <c r="A49676" s="3">
        <v>41283</v>
      </c>
      <c r="B49676" s="16">
        <v>320</v>
      </c>
      <c r="C49676">
        <v>82557.070000000007</v>
      </c>
      <c r="D49676">
        <v>82636.179999999993</v>
      </c>
      <c r="E49676">
        <v>8.0299999999999994</v>
      </c>
      <c r="F49676">
        <v>8.02</v>
      </c>
      <c r="G49676" s="3">
        <v>42186</v>
      </c>
      <c r="H49676">
        <v>614</v>
      </c>
      <c r="I49676">
        <v>8.0299999999999994</v>
      </c>
      <c r="J49676">
        <v>8</v>
      </c>
      <c r="K49676">
        <v>18</v>
      </c>
      <c r="L49676">
        <v>13</v>
      </c>
      <c r="M49676" t="s">
        <v>171</v>
      </c>
    </row>
    <row r="49677" spans="1:13" hidden="1" x14ac:dyDescent="0.25">
      <c r="A49677" s="3">
        <v>41283</v>
      </c>
      <c r="B49677" s="16">
        <v>2315</v>
      </c>
      <c r="C49677">
        <v>88108.66</v>
      </c>
      <c r="D49677">
        <v>88167.59</v>
      </c>
      <c r="E49677">
        <v>7.56</v>
      </c>
      <c r="F49677">
        <v>7.55</v>
      </c>
      <c r="G49677" s="3">
        <v>41913</v>
      </c>
      <c r="H49677">
        <v>430</v>
      </c>
      <c r="I49677">
        <v>7.58</v>
      </c>
      <c r="J49677">
        <v>7.54</v>
      </c>
      <c r="K49677">
        <v>26</v>
      </c>
      <c r="L49677">
        <v>10</v>
      </c>
      <c r="M49677" t="s">
        <v>176</v>
      </c>
    </row>
    <row r="49678" spans="1:13" hidden="1" x14ac:dyDescent="0.25">
      <c r="A49678" s="3">
        <v>41283</v>
      </c>
      <c r="B49678" s="16">
        <v>45</v>
      </c>
      <c r="C49678">
        <v>99064.36</v>
      </c>
      <c r="D49678">
        <v>99067.27</v>
      </c>
      <c r="E49678">
        <v>6.96</v>
      </c>
      <c r="F49678">
        <v>6.96</v>
      </c>
      <c r="G49678" s="3">
        <v>41334</v>
      </c>
      <c r="H49678">
        <v>34</v>
      </c>
      <c r="I49678">
        <v>6.99</v>
      </c>
      <c r="J49678">
        <v>6.96</v>
      </c>
      <c r="K49678">
        <v>6</v>
      </c>
      <c r="L49678">
        <v>2</v>
      </c>
      <c r="M49678" t="s">
        <v>225</v>
      </c>
    </row>
    <row r="49679" spans="1:13" hidden="1" x14ac:dyDescent="0.25">
      <c r="A49679" s="3">
        <v>41283</v>
      </c>
      <c r="B49679" s="16">
        <v>6980</v>
      </c>
      <c r="C49679">
        <v>65846.11</v>
      </c>
      <c r="D49679">
        <v>65970.990000000005</v>
      </c>
      <c r="E49679">
        <v>8.77</v>
      </c>
      <c r="F49679">
        <v>8.7200000000000006</v>
      </c>
      <c r="G49679" s="3">
        <v>43102</v>
      </c>
      <c r="H49679">
        <v>1233</v>
      </c>
      <c r="I49679">
        <v>8.7799999999999994</v>
      </c>
      <c r="J49679">
        <v>8.7100000000000009</v>
      </c>
      <c r="K49679">
        <v>67</v>
      </c>
      <c r="L49679">
        <v>23</v>
      </c>
      <c r="M49679" t="s">
        <v>150</v>
      </c>
    </row>
    <row r="49680" spans="1:13" hidden="1" x14ac:dyDescent="0.25">
      <c r="A49680" s="3">
        <v>41283</v>
      </c>
      <c r="B49680" s="16">
        <v>1020</v>
      </c>
      <c r="C49680">
        <v>84347.31</v>
      </c>
      <c r="D49680">
        <v>84402.82</v>
      </c>
      <c r="E49680">
        <v>7.91</v>
      </c>
      <c r="F49680">
        <v>7.9</v>
      </c>
      <c r="G49680" s="3">
        <v>42095</v>
      </c>
      <c r="H49680">
        <v>553</v>
      </c>
      <c r="I49680">
        <v>7.92</v>
      </c>
      <c r="J49680">
        <v>7.88</v>
      </c>
      <c r="K49680">
        <v>28</v>
      </c>
      <c r="L49680">
        <v>12</v>
      </c>
      <c r="M49680" t="s">
        <v>169</v>
      </c>
    </row>
    <row r="49681" spans="1:13" hidden="1" x14ac:dyDescent="0.25">
      <c r="A49681" s="3">
        <v>41283</v>
      </c>
      <c r="B49681" s="16">
        <v>12736</v>
      </c>
      <c r="C49681">
        <v>95094.75</v>
      </c>
      <c r="D49681">
        <v>95114.99</v>
      </c>
      <c r="E49681">
        <v>7.11</v>
      </c>
      <c r="F49681">
        <v>7.09</v>
      </c>
      <c r="G49681" s="3">
        <v>41548</v>
      </c>
      <c r="H49681">
        <v>182</v>
      </c>
      <c r="I49681">
        <v>7.11</v>
      </c>
      <c r="J49681">
        <v>7.09</v>
      </c>
      <c r="K49681">
        <v>26</v>
      </c>
      <c r="L49681">
        <v>6</v>
      </c>
      <c r="M49681" t="s">
        <v>156</v>
      </c>
    </row>
    <row r="49682" spans="1:13" hidden="1" x14ac:dyDescent="0.25">
      <c r="A49682" s="3">
        <v>41283</v>
      </c>
      <c r="B49682" s="16">
        <v>15145</v>
      </c>
      <c r="C49682">
        <v>75400.12</v>
      </c>
      <c r="D49682">
        <v>75525.279999999999</v>
      </c>
      <c r="E49682">
        <v>8.4600000000000009</v>
      </c>
      <c r="F49682">
        <v>8.42</v>
      </c>
      <c r="G49682" s="3">
        <v>42552</v>
      </c>
      <c r="H49682">
        <v>861</v>
      </c>
      <c r="I49682">
        <v>8.4600000000000009</v>
      </c>
      <c r="J49682">
        <v>8.4</v>
      </c>
      <c r="K49682">
        <v>77</v>
      </c>
      <c r="L49682">
        <v>17</v>
      </c>
      <c r="M49682" t="s">
        <v>186</v>
      </c>
    </row>
    <row r="49683" spans="1:13" hidden="1" x14ac:dyDescent="0.25">
      <c r="A49683" s="3">
        <v>41283</v>
      </c>
      <c r="B49683" s="16">
        <v>10340</v>
      </c>
      <c r="C49683">
        <v>49317.68</v>
      </c>
      <c r="D49683">
        <v>49465.86</v>
      </c>
      <c r="E49683">
        <v>9.27</v>
      </c>
      <c r="F49683">
        <v>9.25</v>
      </c>
      <c r="G49683" s="3">
        <v>44200</v>
      </c>
      <c r="H49683">
        <v>1973</v>
      </c>
      <c r="I49683">
        <v>9.2899999999999991</v>
      </c>
      <c r="J49683">
        <v>9.23</v>
      </c>
      <c r="K49683">
        <v>106</v>
      </c>
      <c r="L49683">
        <v>35</v>
      </c>
      <c r="M49683" t="s">
        <v>178</v>
      </c>
    </row>
    <row r="49684" spans="1:13" hidden="1" x14ac:dyDescent="0.25">
      <c r="A49684" s="3">
        <v>41283</v>
      </c>
      <c r="B49684" s="16">
        <v>11301</v>
      </c>
      <c r="C49684">
        <v>99547.59</v>
      </c>
      <c r="D49684">
        <v>99549.01</v>
      </c>
      <c r="E49684">
        <v>6.9349999999999996</v>
      </c>
      <c r="F49684">
        <v>6.93</v>
      </c>
      <c r="G49684" s="3">
        <v>41306</v>
      </c>
      <c r="H49684">
        <v>16</v>
      </c>
      <c r="I49684">
        <v>6.95</v>
      </c>
      <c r="J49684">
        <v>6.93</v>
      </c>
      <c r="K49684">
        <v>54</v>
      </c>
      <c r="L49684">
        <v>1</v>
      </c>
      <c r="M49684" t="s">
        <v>224</v>
      </c>
    </row>
    <row r="49685" spans="1:13" hidden="1" x14ac:dyDescent="0.25">
      <c r="A49685" s="3">
        <v>41283</v>
      </c>
      <c r="B49685" s="16">
        <v>9843</v>
      </c>
      <c r="C49685">
        <v>91806</v>
      </c>
      <c r="D49685">
        <v>91828.07</v>
      </c>
      <c r="E49685">
        <v>7.2</v>
      </c>
      <c r="F49685">
        <v>7.2</v>
      </c>
      <c r="G49685" s="3">
        <v>41730</v>
      </c>
      <c r="H49685">
        <v>304</v>
      </c>
      <c r="I49685">
        <v>7.21</v>
      </c>
      <c r="J49685">
        <v>7.19</v>
      </c>
      <c r="K49685">
        <v>35</v>
      </c>
      <c r="L49685">
        <v>8</v>
      </c>
      <c r="M49685" t="s">
        <v>170</v>
      </c>
    </row>
    <row r="49686" spans="1:13" hidden="1" x14ac:dyDescent="0.25">
      <c r="A49686" s="3">
        <v>41283</v>
      </c>
      <c r="B49686" s="16">
        <v>34786</v>
      </c>
      <c r="C49686">
        <v>90071.83</v>
      </c>
      <c r="D49686">
        <v>90110.37</v>
      </c>
      <c r="E49686">
        <v>7.37</v>
      </c>
      <c r="F49686">
        <v>7.36</v>
      </c>
      <c r="G49686" s="3">
        <v>41821</v>
      </c>
      <c r="H49686">
        <v>365</v>
      </c>
      <c r="I49686">
        <v>7.37</v>
      </c>
      <c r="J49686">
        <v>7.35</v>
      </c>
      <c r="K49686">
        <v>138</v>
      </c>
      <c r="L49686">
        <v>9</v>
      </c>
      <c r="M49686" t="s">
        <v>175</v>
      </c>
    </row>
    <row r="49687" spans="1:13" hidden="1" x14ac:dyDescent="0.25">
      <c r="A49687" s="3">
        <v>41283</v>
      </c>
      <c r="B49687" s="16">
        <v>86945</v>
      </c>
      <c r="C49687">
        <v>72028.89</v>
      </c>
      <c r="D49687">
        <v>72138.97</v>
      </c>
      <c r="E49687">
        <v>8.61</v>
      </c>
      <c r="F49687">
        <v>8.57</v>
      </c>
      <c r="G49687" s="3">
        <v>42737</v>
      </c>
      <c r="H49687">
        <v>987</v>
      </c>
      <c r="I49687">
        <v>8.61</v>
      </c>
      <c r="J49687">
        <v>8.5399999999999991</v>
      </c>
      <c r="K49687">
        <v>1136</v>
      </c>
      <c r="L49687">
        <v>19</v>
      </c>
      <c r="M49687" t="s">
        <v>119</v>
      </c>
    </row>
    <row r="49688" spans="1:13" hidden="1" x14ac:dyDescent="0.25">
      <c r="A49688" s="3">
        <v>41283</v>
      </c>
      <c r="B49688" s="16">
        <v>47362</v>
      </c>
      <c r="C49688">
        <v>78867.679999999993</v>
      </c>
      <c r="D49688">
        <v>78936.86</v>
      </c>
      <c r="E49688">
        <v>8.2799999999999994</v>
      </c>
      <c r="F49688">
        <v>8.26</v>
      </c>
      <c r="G49688" s="3">
        <v>42373</v>
      </c>
      <c r="H49688">
        <v>738</v>
      </c>
      <c r="I49688">
        <v>8.2899999999999991</v>
      </c>
      <c r="J49688">
        <v>8.24</v>
      </c>
      <c r="K49688">
        <v>525</v>
      </c>
      <c r="L49688">
        <v>15</v>
      </c>
      <c r="M49688" t="s">
        <v>122</v>
      </c>
    </row>
    <row r="49689" spans="1:13" hidden="1" x14ac:dyDescent="0.25">
      <c r="A49689" s="3">
        <v>41283</v>
      </c>
      <c r="B49689" s="16">
        <v>87285</v>
      </c>
      <c r="C49689">
        <v>86142.35</v>
      </c>
      <c r="D49689">
        <v>86176.95</v>
      </c>
      <c r="E49689">
        <v>7.77</v>
      </c>
      <c r="F49689">
        <v>7.77</v>
      </c>
      <c r="G49689" s="3">
        <v>42006</v>
      </c>
      <c r="H49689">
        <v>492</v>
      </c>
      <c r="I49689">
        <v>7.79</v>
      </c>
      <c r="J49689">
        <v>7.75</v>
      </c>
      <c r="K49689">
        <v>828</v>
      </c>
      <c r="L49689">
        <v>11</v>
      </c>
      <c r="M49689" t="s">
        <v>131</v>
      </c>
    </row>
    <row r="49690" spans="1:13" hidden="1" x14ac:dyDescent="0.25">
      <c r="A49690" s="3">
        <v>41283</v>
      </c>
      <c r="B49690" s="16">
        <v>45432</v>
      </c>
      <c r="C49690">
        <v>98526.88</v>
      </c>
      <c r="D49690">
        <v>98532.160000000003</v>
      </c>
      <c r="E49690">
        <v>6.99</v>
      </c>
      <c r="F49690">
        <v>7.0060000000000002</v>
      </c>
      <c r="G49690" s="3">
        <v>41365</v>
      </c>
      <c r="H49690">
        <v>54</v>
      </c>
      <c r="I49690">
        <v>7.016</v>
      </c>
      <c r="J49690">
        <v>6.95</v>
      </c>
      <c r="K49690">
        <v>44</v>
      </c>
      <c r="L49690">
        <v>3</v>
      </c>
      <c r="M49690" t="s">
        <v>161</v>
      </c>
    </row>
    <row r="49691" spans="1:13" hidden="1" x14ac:dyDescent="0.25">
      <c r="A49691" s="3">
        <v>41283</v>
      </c>
      <c r="B49691" s="16">
        <v>110230</v>
      </c>
      <c r="C49691">
        <v>93420.02</v>
      </c>
      <c r="D49691">
        <v>93438.05</v>
      </c>
      <c r="E49691">
        <v>7.15</v>
      </c>
      <c r="F49691">
        <v>7.13</v>
      </c>
      <c r="G49691" s="3">
        <v>41641</v>
      </c>
      <c r="H49691">
        <v>243</v>
      </c>
      <c r="I49691">
        <v>7.16</v>
      </c>
      <c r="J49691">
        <v>7.13</v>
      </c>
      <c r="K49691">
        <v>215</v>
      </c>
      <c r="L49691">
        <v>7</v>
      </c>
      <c r="M49691" t="s">
        <v>130</v>
      </c>
    </row>
    <row r="49692" spans="1:13" hidden="1" x14ac:dyDescent="0.25">
      <c r="A49692" s="3">
        <v>41283</v>
      </c>
      <c r="B49692" s="16">
        <v>148248</v>
      </c>
      <c r="C49692">
        <v>96847</v>
      </c>
      <c r="D49692">
        <v>96860.33</v>
      </c>
      <c r="E49692">
        <v>7.08</v>
      </c>
      <c r="F49692">
        <v>7.05</v>
      </c>
      <c r="G49692" s="3">
        <v>41456</v>
      </c>
      <c r="H49692">
        <v>117</v>
      </c>
      <c r="I49692">
        <v>7.08</v>
      </c>
      <c r="J49692">
        <v>7.03</v>
      </c>
      <c r="K49692">
        <v>121</v>
      </c>
      <c r="L49692">
        <v>5</v>
      </c>
      <c r="M49692" t="s">
        <v>162</v>
      </c>
    </row>
    <row r="49693" spans="1:13" hidden="1" x14ac:dyDescent="0.25">
      <c r="A49693" s="3">
        <v>41284</v>
      </c>
      <c r="B49693" s="16">
        <v>0</v>
      </c>
      <c r="C49693">
        <v>35676.99</v>
      </c>
      <c r="D49693">
        <v>35717.589999999997</v>
      </c>
      <c r="E49693">
        <v>0</v>
      </c>
      <c r="F49693">
        <v>0</v>
      </c>
      <c r="G49693" s="3">
        <v>45474</v>
      </c>
      <c r="H49693">
        <v>2837</v>
      </c>
      <c r="I49693">
        <v>0</v>
      </c>
      <c r="J49693">
        <v>0</v>
      </c>
      <c r="K49693">
        <v>0</v>
      </c>
      <c r="L49693">
        <v>44</v>
      </c>
      <c r="M49693" t="s">
        <v>226</v>
      </c>
    </row>
    <row r="49694" spans="1:13" hidden="1" x14ac:dyDescent="0.25">
      <c r="A49694" s="3">
        <v>41284</v>
      </c>
      <c r="B49694" s="16">
        <v>0</v>
      </c>
      <c r="C49694">
        <v>37296.269999999997</v>
      </c>
      <c r="D49694">
        <v>37337.03</v>
      </c>
      <c r="E49694">
        <v>0</v>
      </c>
      <c r="F49694">
        <v>0</v>
      </c>
      <c r="G49694" s="3">
        <v>45293</v>
      </c>
      <c r="H49694">
        <v>2714</v>
      </c>
      <c r="I49694">
        <v>0</v>
      </c>
      <c r="J49694">
        <v>0</v>
      </c>
      <c r="K49694">
        <v>0</v>
      </c>
      <c r="L49694">
        <v>43</v>
      </c>
      <c r="M49694" t="s">
        <v>194</v>
      </c>
    </row>
    <row r="49695" spans="1:13" hidden="1" x14ac:dyDescent="0.25">
      <c r="A49695" s="3">
        <v>41284</v>
      </c>
      <c r="B49695" s="16">
        <v>0</v>
      </c>
      <c r="C49695">
        <v>39003</v>
      </c>
      <c r="D49695">
        <v>39043.85</v>
      </c>
      <c r="E49695">
        <v>0</v>
      </c>
      <c r="F49695">
        <v>0</v>
      </c>
      <c r="G49695" s="3">
        <v>45110</v>
      </c>
      <c r="H49695">
        <v>2591</v>
      </c>
      <c r="I49695">
        <v>0</v>
      </c>
      <c r="J49695">
        <v>0</v>
      </c>
      <c r="K49695">
        <v>0</v>
      </c>
      <c r="L49695">
        <v>42</v>
      </c>
      <c r="M49695" t="s">
        <v>227</v>
      </c>
    </row>
    <row r="49696" spans="1:13" hidden="1" x14ac:dyDescent="0.25">
      <c r="A49696" s="3">
        <v>41284</v>
      </c>
      <c r="B49696" s="16">
        <v>0</v>
      </c>
      <c r="C49696">
        <v>42795.01</v>
      </c>
      <c r="D49696">
        <v>42850.68</v>
      </c>
      <c r="E49696">
        <v>0</v>
      </c>
      <c r="F49696">
        <v>0</v>
      </c>
      <c r="G49696" s="3">
        <v>44743</v>
      </c>
      <c r="H49696">
        <v>2342</v>
      </c>
      <c r="I49696">
        <v>0</v>
      </c>
      <c r="J49696">
        <v>0</v>
      </c>
      <c r="K49696">
        <v>0</v>
      </c>
      <c r="L49696">
        <v>40</v>
      </c>
      <c r="M49696" t="s">
        <v>221</v>
      </c>
    </row>
    <row r="49697" spans="1:13" hidden="1" x14ac:dyDescent="0.25">
      <c r="A49697" s="3">
        <v>41284</v>
      </c>
      <c r="B49697" s="16">
        <v>0</v>
      </c>
      <c r="C49697">
        <v>45980.7</v>
      </c>
      <c r="D49697">
        <v>46047.06</v>
      </c>
      <c r="E49697">
        <v>0</v>
      </c>
      <c r="F49697">
        <v>0</v>
      </c>
      <c r="G49697" s="3">
        <v>44470</v>
      </c>
      <c r="H49697">
        <v>2158</v>
      </c>
      <c r="I49697">
        <v>0</v>
      </c>
      <c r="J49697">
        <v>0</v>
      </c>
      <c r="K49697">
        <v>0</v>
      </c>
      <c r="L49697">
        <v>38</v>
      </c>
      <c r="M49697" t="s">
        <v>228</v>
      </c>
    </row>
    <row r="49698" spans="1:13" hidden="1" x14ac:dyDescent="0.25">
      <c r="A49698" s="3">
        <v>41284</v>
      </c>
      <c r="B49698" s="16">
        <v>0</v>
      </c>
      <c r="C49698">
        <v>47161.39</v>
      </c>
      <c r="D49698">
        <v>47220.23</v>
      </c>
      <c r="E49698">
        <v>0</v>
      </c>
      <c r="F49698">
        <v>0</v>
      </c>
      <c r="G49698" s="3">
        <v>44378</v>
      </c>
      <c r="H49698">
        <v>2094</v>
      </c>
      <c r="I49698">
        <v>0</v>
      </c>
      <c r="J49698">
        <v>0</v>
      </c>
      <c r="K49698">
        <v>0</v>
      </c>
      <c r="L49698">
        <v>37</v>
      </c>
      <c r="M49698" t="s">
        <v>222</v>
      </c>
    </row>
    <row r="49699" spans="1:13" hidden="1" x14ac:dyDescent="0.25">
      <c r="A49699" s="3">
        <v>41284</v>
      </c>
      <c r="B49699" s="16">
        <v>0</v>
      </c>
      <c r="C49699">
        <v>48314.49</v>
      </c>
      <c r="D49699">
        <v>48365.84</v>
      </c>
      <c r="E49699">
        <v>0</v>
      </c>
      <c r="F49699">
        <v>0</v>
      </c>
      <c r="G49699" s="3">
        <v>44287</v>
      </c>
      <c r="H49699">
        <v>2032</v>
      </c>
      <c r="I49699">
        <v>0</v>
      </c>
      <c r="J49699">
        <v>0</v>
      </c>
      <c r="K49699">
        <v>0</v>
      </c>
      <c r="L49699">
        <v>36</v>
      </c>
      <c r="M49699" t="s">
        <v>229</v>
      </c>
    </row>
    <row r="49700" spans="1:13" hidden="1" x14ac:dyDescent="0.25">
      <c r="A49700" s="3">
        <v>41284</v>
      </c>
      <c r="B49700" s="16">
        <v>0</v>
      </c>
      <c r="C49700">
        <v>34054.81</v>
      </c>
      <c r="D49700">
        <v>34095.160000000003</v>
      </c>
      <c r="E49700">
        <v>0</v>
      </c>
      <c r="F49700">
        <v>0</v>
      </c>
      <c r="G49700" s="3">
        <v>45659</v>
      </c>
      <c r="H49700">
        <v>2963</v>
      </c>
      <c r="I49700">
        <v>0</v>
      </c>
      <c r="J49700">
        <v>0</v>
      </c>
      <c r="K49700">
        <v>0</v>
      </c>
      <c r="L49700">
        <v>45</v>
      </c>
      <c r="M49700" t="s">
        <v>189</v>
      </c>
    </row>
    <row r="49701" spans="1:13" hidden="1" x14ac:dyDescent="0.25">
      <c r="A49701" s="3">
        <v>41284</v>
      </c>
      <c r="B49701" s="16">
        <v>0</v>
      </c>
      <c r="C49701">
        <v>61578.01</v>
      </c>
      <c r="D49701">
        <v>61653.53</v>
      </c>
      <c r="E49701">
        <v>0</v>
      </c>
      <c r="F49701">
        <v>0</v>
      </c>
      <c r="G49701" s="3">
        <v>43374</v>
      </c>
      <c r="H49701">
        <v>1418</v>
      </c>
      <c r="I49701">
        <v>0</v>
      </c>
      <c r="J49701">
        <v>0</v>
      </c>
      <c r="K49701">
        <v>0</v>
      </c>
      <c r="L49701">
        <v>26</v>
      </c>
      <c r="M49701" t="s">
        <v>216</v>
      </c>
    </row>
    <row r="49702" spans="1:13" hidden="1" x14ac:dyDescent="0.25">
      <c r="A49702" s="3">
        <v>41284</v>
      </c>
      <c r="B49702" s="16">
        <v>0</v>
      </c>
      <c r="C49702">
        <v>56009.91</v>
      </c>
      <c r="D49702">
        <v>56021.19</v>
      </c>
      <c r="E49702">
        <v>0</v>
      </c>
      <c r="F49702">
        <v>0</v>
      </c>
      <c r="G49702" s="3">
        <v>43739</v>
      </c>
      <c r="H49702">
        <v>1664</v>
      </c>
      <c r="I49702">
        <v>0</v>
      </c>
      <c r="J49702">
        <v>0</v>
      </c>
      <c r="K49702">
        <v>0</v>
      </c>
      <c r="L49702">
        <v>30</v>
      </c>
      <c r="M49702" t="s">
        <v>231</v>
      </c>
    </row>
    <row r="49703" spans="1:13" hidden="1" x14ac:dyDescent="0.25">
      <c r="A49703" s="3">
        <v>41284</v>
      </c>
      <c r="B49703" s="16">
        <v>0</v>
      </c>
      <c r="C49703">
        <v>58811.74</v>
      </c>
      <c r="D49703">
        <v>58839.58</v>
      </c>
      <c r="E49703">
        <v>0</v>
      </c>
      <c r="F49703">
        <v>0</v>
      </c>
      <c r="G49703" s="3">
        <v>43556</v>
      </c>
      <c r="H49703">
        <v>1537</v>
      </c>
      <c r="I49703">
        <v>0</v>
      </c>
      <c r="J49703">
        <v>0</v>
      </c>
      <c r="K49703">
        <v>0</v>
      </c>
      <c r="L49703">
        <v>28</v>
      </c>
      <c r="M49703" t="s">
        <v>232</v>
      </c>
    </row>
    <row r="49704" spans="1:13" hidden="1" x14ac:dyDescent="0.25">
      <c r="A49704" s="3">
        <v>41284</v>
      </c>
      <c r="B49704" s="16">
        <v>0</v>
      </c>
      <c r="C49704">
        <v>57438.69</v>
      </c>
      <c r="D49704">
        <v>57460.07</v>
      </c>
      <c r="E49704">
        <v>0</v>
      </c>
      <c r="F49704">
        <v>0</v>
      </c>
      <c r="G49704" s="3">
        <v>43647</v>
      </c>
      <c r="H49704">
        <v>1599</v>
      </c>
      <c r="I49704">
        <v>0</v>
      </c>
      <c r="J49704">
        <v>0</v>
      </c>
      <c r="K49704">
        <v>0</v>
      </c>
      <c r="L49704">
        <v>29</v>
      </c>
      <c r="M49704" t="s">
        <v>223</v>
      </c>
    </row>
    <row r="49705" spans="1:13" hidden="1" x14ac:dyDescent="0.25">
      <c r="A49705" s="3">
        <v>41284</v>
      </c>
      <c r="B49705" s="16">
        <v>0</v>
      </c>
      <c r="C49705">
        <v>63037.89</v>
      </c>
      <c r="D49705">
        <v>63153.02</v>
      </c>
      <c r="E49705">
        <v>0</v>
      </c>
      <c r="F49705">
        <v>0</v>
      </c>
      <c r="G49705" s="3">
        <v>43283</v>
      </c>
      <c r="H49705">
        <v>1355</v>
      </c>
      <c r="I49705">
        <v>0</v>
      </c>
      <c r="J49705">
        <v>0</v>
      </c>
      <c r="K49705">
        <v>0</v>
      </c>
      <c r="L49705">
        <v>25</v>
      </c>
      <c r="M49705" t="s">
        <v>212</v>
      </c>
    </row>
    <row r="49706" spans="1:13" hidden="1" x14ac:dyDescent="0.25">
      <c r="A49706" s="3">
        <v>41284</v>
      </c>
      <c r="B49706" s="16">
        <v>0</v>
      </c>
      <c r="C49706">
        <v>53318.37</v>
      </c>
      <c r="D49706">
        <v>53347.37</v>
      </c>
      <c r="E49706">
        <v>0</v>
      </c>
      <c r="F49706">
        <v>0</v>
      </c>
      <c r="G49706" s="3">
        <v>43922</v>
      </c>
      <c r="H49706">
        <v>1787</v>
      </c>
      <c r="I49706">
        <v>0</v>
      </c>
      <c r="J49706">
        <v>0</v>
      </c>
      <c r="K49706">
        <v>0</v>
      </c>
      <c r="L49706">
        <v>32</v>
      </c>
      <c r="M49706" t="s">
        <v>230</v>
      </c>
    </row>
    <row r="49707" spans="1:13" hidden="1" x14ac:dyDescent="0.25">
      <c r="A49707" s="3">
        <v>41284</v>
      </c>
      <c r="B49707" s="16">
        <v>0</v>
      </c>
      <c r="C49707">
        <v>50692.66</v>
      </c>
      <c r="D49707">
        <v>50764.959999999999</v>
      </c>
      <c r="E49707">
        <v>0</v>
      </c>
      <c r="F49707">
        <v>0</v>
      </c>
      <c r="G49707" s="3">
        <v>44105</v>
      </c>
      <c r="H49707">
        <v>1912</v>
      </c>
      <c r="I49707">
        <v>0</v>
      </c>
      <c r="J49707">
        <v>0</v>
      </c>
      <c r="K49707">
        <v>0</v>
      </c>
      <c r="L49707">
        <v>34</v>
      </c>
      <c r="M49707" t="s">
        <v>196</v>
      </c>
    </row>
    <row r="49708" spans="1:13" hidden="1" x14ac:dyDescent="0.25">
      <c r="A49708" s="3">
        <v>41284</v>
      </c>
      <c r="B49708" s="16">
        <v>0</v>
      </c>
      <c r="C49708">
        <v>52029.120000000003</v>
      </c>
      <c r="D49708">
        <v>52079.62</v>
      </c>
      <c r="E49708">
        <v>0</v>
      </c>
      <c r="F49708">
        <v>0</v>
      </c>
      <c r="G49708" s="3">
        <v>44013</v>
      </c>
      <c r="H49708">
        <v>1848</v>
      </c>
      <c r="I49708">
        <v>0</v>
      </c>
      <c r="J49708">
        <v>0</v>
      </c>
      <c r="K49708">
        <v>0</v>
      </c>
      <c r="L49708">
        <v>33</v>
      </c>
      <c r="M49708" t="s">
        <v>211</v>
      </c>
    </row>
    <row r="49709" spans="1:13" hidden="1" x14ac:dyDescent="0.25">
      <c r="A49709" s="3">
        <v>41284</v>
      </c>
      <c r="B49709" s="16">
        <v>365</v>
      </c>
      <c r="C49709">
        <v>64508.959999999999</v>
      </c>
      <c r="D49709">
        <v>64667.91</v>
      </c>
      <c r="E49709">
        <v>8.81</v>
      </c>
      <c r="F49709">
        <v>8.73</v>
      </c>
      <c r="G49709" s="3">
        <v>43192</v>
      </c>
      <c r="H49709">
        <v>1292</v>
      </c>
      <c r="I49709">
        <v>8.81</v>
      </c>
      <c r="J49709">
        <v>8.73</v>
      </c>
      <c r="K49709">
        <v>5</v>
      </c>
      <c r="L49709">
        <v>24</v>
      </c>
      <c r="M49709" t="s">
        <v>213</v>
      </c>
    </row>
    <row r="49710" spans="1:13" hidden="1" x14ac:dyDescent="0.25">
      <c r="A49710" s="3">
        <v>41284</v>
      </c>
      <c r="B49710" s="16">
        <v>5</v>
      </c>
      <c r="C49710">
        <v>67489.87</v>
      </c>
      <c r="D49710">
        <v>67550.009999999995</v>
      </c>
      <c r="E49710">
        <v>8.67</v>
      </c>
      <c r="F49710">
        <v>8.67</v>
      </c>
      <c r="G49710" s="3">
        <v>43010</v>
      </c>
      <c r="H49710">
        <v>1173</v>
      </c>
      <c r="I49710">
        <v>8.67</v>
      </c>
      <c r="J49710">
        <v>8.67</v>
      </c>
      <c r="K49710">
        <v>1</v>
      </c>
      <c r="L49710">
        <v>22</v>
      </c>
      <c r="M49710" t="s">
        <v>208</v>
      </c>
    </row>
    <row r="49711" spans="1:13" hidden="1" x14ac:dyDescent="0.25">
      <c r="A49711" s="3">
        <v>41284</v>
      </c>
      <c r="B49711" s="16">
        <v>250</v>
      </c>
      <c r="C49711">
        <v>60195.5</v>
      </c>
      <c r="D49711">
        <v>60232.84</v>
      </c>
      <c r="E49711">
        <v>8.9</v>
      </c>
      <c r="F49711">
        <v>8.86</v>
      </c>
      <c r="G49711" s="3">
        <v>43467</v>
      </c>
      <c r="H49711">
        <v>1477</v>
      </c>
      <c r="I49711">
        <v>8.9</v>
      </c>
      <c r="J49711">
        <v>8.84</v>
      </c>
      <c r="K49711">
        <v>14</v>
      </c>
      <c r="L49711">
        <v>27</v>
      </c>
      <c r="M49711" t="s">
        <v>168</v>
      </c>
    </row>
    <row r="49712" spans="1:13" hidden="1" x14ac:dyDescent="0.25">
      <c r="A49712" s="3">
        <v>41284</v>
      </c>
      <c r="B49712" s="16">
        <v>115</v>
      </c>
      <c r="C49712">
        <v>73833.78</v>
      </c>
      <c r="D49712">
        <v>73888.820000000007</v>
      </c>
      <c r="E49712">
        <v>8.48</v>
      </c>
      <c r="F49712">
        <v>8.44</v>
      </c>
      <c r="G49712" s="3">
        <v>42646</v>
      </c>
      <c r="H49712">
        <v>925</v>
      </c>
      <c r="I49712">
        <v>8.48</v>
      </c>
      <c r="J49712">
        <v>8.44</v>
      </c>
      <c r="K49712">
        <v>16</v>
      </c>
      <c r="L49712">
        <v>18</v>
      </c>
      <c r="M49712" t="s">
        <v>202</v>
      </c>
    </row>
    <row r="49713" spans="1:13" hidden="1" x14ac:dyDescent="0.25">
      <c r="A49713" s="3">
        <v>41284</v>
      </c>
      <c r="B49713" s="16">
        <v>5200</v>
      </c>
      <c r="C49713">
        <v>54660.55</v>
      </c>
      <c r="D49713">
        <v>54664.91</v>
      </c>
      <c r="E49713">
        <v>9.06</v>
      </c>
      <c r="F49713">
        <v>9.0399999999999991</v>
      </c>
      <c r="G49713" s="3">
        <v>43832</v>
      </c>
      <c r="H49713">
        <v>1725</v>
      </c>
      <c r="I49713">
        <v>9.09</v>
      </c>
      <c r="J49713">
        <v>9.01</v>
      </c>
      <c r="K49713">
        <v>42</v>
      </c>
      <c r="L49713">
        <v>31</v>
      </c>
      <c r="M49713" t="s">
        <v>179</v>
      </c>
    </row>
    <row r="49714" spans="1:13" hidden="1" x14ac:dyDescent="0.25">
      <c r="A49714" s="3">
        <v>41284</v>
      </c>
      <c r="B49714" s="16">
        <v>1745</v>
      </c>
      <c r="C49714">
        <v>97977.02</v>
      </c>
      <c r="D49714">
        <v>97980.18</v>
      </c>
      <c r="E49714">
        <v>7.01</v>
      </c>
      <c r="F49714">
        <v>6.97</v>
      </c>
      <c r="G49714" s="3">
        <v>41396</v>
      </c>
      <c r="H49714">
        <v>75</v>
      </c>
      <c r="I49714">
        <v>7.03</v>
      </c>
      <c r="J49714">
        <v>6.97</v>
      </c>
      <c r="K49714">
        <v>11</v>
      </c>
      <c r="L49714">
        <v>4</v>
      </c>
      <c r="M49714" t="s">
        <v>233</v>
      </c>
    </row>
    <row r="49715" spans="1:13" hidden="1" x14ac:dyDescent="0.25">
      <c r="A49715" s="3">
        <v>41284</v>
      </c>
      <c r="B49715" s="16">
        <v>230</v>
      </c>
      <c r="C49715">
        <v>70581.58</v>
      </c>
      <c r="D49715">
        <v>70668.38</v>
      </c>
      <c r="E49715">
        <v>8.6</v>
      </c>
      <c r="F49715">
        <v>8.5399999999999991</v>
      </c>
      <c r="G49715" s="3">
        <v>42828</v>
      </c>
      <c r="H49715">
        <v>1048</v>
      </c>
      <c r="I49715">
        <v>8.6</v>
      </c>
      <c r="J49715">
        <v>8.5399999999999991</v>
      </c>
      <c r="K49715">
        <v>10</v>
      </c>
      <c r="L49715">
        <v>20</v>
      </c>
      <c r="M49715" t="s">
        <v>192</v>
      </c>
    </row>
    <row r="49716" spans="1:13" hidden="1" x14ac:dyDescent="0.25">
      <c r="A49716" s="3">
        <v>41284</v>
      </c>
      <c r="B49716" s="16">
        <v>395</v>
      </c>
      <c r="C49716">
        <v>44862.49</v>
      </c>
      <c r="D49716">
        <v>44940.04</v>
      </c>
      <c r="E49716">
        <v>9.36</v>
      </c>
      <c r="F49716">
        <v>9.31</v>
      </c>
      <c r="G49716" s="3">
        <v>44564</v>
      </c>
      <c r="H49716">
        <v>2219</v>
      </c>
      <c r="I49716">
        <v>9.39</v>
      </c>
      <c r="J49716">
        <v>9.31</v>
      </c>
      <c r="K49716">
        <v>67</v>
      </c>
      <c r="L49716">
        <v>39</v>
      </c>
      <c r="M49716" t="s">
        <v>145</v>
      </c>
    </row>
    <row r="49717" spans="1:13" hidden="1" x14ac:dyDescent="0.25">
      <c r="A49717" s="3">
        <v>41284</v>
      </c>
      <c r="B49717" s="16">
        <v>385</v>
      </c>
      <c r="C49717">
        <v>69100.66</v>
      </c>
      <c r="D49717">
        <v>69161.899999999994</v>
      </c>
      <c r="E49717">
        <v>8.6</v>
      </c>
      <c r="F49717">
        <v>8.58</v>
      </c>
      <c r="G49717" s="3">
        <v>42919</v>
      </c>
      <c r="H49717">
        <v>1109</v>
      </c>
      <c r="I49717">
        <v>8.6199999999999992</v>
      </c>
      <c r="J49717">
        <v>8.58</v>
      </c>
      <c r="K49717">
        <v>25</v>
      </c>
      <c r="L49717">
        <v>21</v>
      </c>
      <c r="M49717" t="s">
        <v>207</v>
      </c>
    </row>
    <row r="49718" spans="1:13" hidden="1" x14ac:dyDescent="0.25">
      <c r="A49718" s="3">
        <v>41284</v>
      </c>
      <c r="B49718" s="16">
        <v>110</v>
      </c>
      <c r="C49718">
        <v>77271.199999999997</v>
      </c>
      <c r="D49718">
        <v>77332.72</v>
      </c>
      <c r="E49718">
        <v>8.34</v>
      </c>
      <c r="F49718">
        <v>8.2799999999999994</v>
      </c>
      <c r="G49718" s="3">
        <v>42461</v>
      </c>
      <c r="H49718">
        <v>797</v>
      </c>
      <c r="I49718">
        <v>8.34</v>
      </c>
      <c r="J49718">
        <v>8.2799999999999994</v>
      </c>
      <c r="K49718">
        <v>13</v>
      </c>
      <c r="L49718">
        <v>16</v>
      </c>
      <c r="M49718" t="s">
        <v>201</v>
      </c>
    </row>
    <row r="49719" spans="1:13" hidden="1" x14ac:dyDescent="0.25">
      <c r="A49719" s="3">
        <v>41284</v>
      </c>
      <c r="B49719" s="16">
        <v>570</v>
      </c>
      <c r="C49719">
        <v>40773.230000000003</v>
      </c>
      <c r="D49719">
        <v>40814.1</v>
      </c>
      <c r="E49719">
        <v>9.5</v>
      </c>
      <c r="F49719">
        <v>9.39</v>
      </c>
      <c r="G49719" s="3">
        <v>44928</v>
      </c>
      <c r="H49719">
        <v>2468</v>
      </c>
      <c r="I49719">
        <v>9.5</v>
      </c>
      <c r="J49719">
        <v>9.39</v>
      </c>
      <c r="K49719">
        <v>56</v>
      </c>
      <c r="L49719">
        <v>41</v>
      </c>
      <c r="M49719" t="s">
        <v>195</v>
      </c>
    </row>
    <row r="49720" spans="1:13" hidden="1" x14ac:dyDescent="0.25">
      <c r="A49720" s="3">
        <v>41284</v>
      </c>
      <c r="B49720" s="16">
        <v>295</v>
      </c>
      <c r="C49720">
        <v>80763.88</v>
      </c>
      <c r="D49720">
        <v>80808.34</v>
      </c>
      <c r="E49720">
        <v>8.1999999999999993</v>
      </c>
      <c r="F49720">
        <v>8.09</v>
      </c>
      <c r="G49720" s="3">
        <v>42278</v>
      </c>
      <c r="H49720">
        <v>677</v>
      </c>
      <c r="I49720">
        <v>8.1999999999999993</v>
      </c>
      <c r="J49720">
        <v>8.09</v>
      </c>
      <c r="K49720">
        <v>24</v>
      </c>
      <c r="L49720">
        <v>14</v>
      </c>
      <c r="M49720" t="s">
        <v>187</v>
      </c>
    </row>
    <row r="49721" spans="1:13" hidden="1" x14ac:dyDescent="0.25">
      <c r="A49721" s="3">
        <v>41284</v>
      </c>
      <c r="B49721" s="16">
        <v>3545</v>
      </c>
      <c r="C49721">
        <v>82658.06</v>
      </c>
      <c r="D49721">
        <v>82699.27</v>
      </c>
      <c r="E49721">
        <v>8.07</v>
      </c>
      <c r="F49721">
        <v>7.98</v>
      </c>
      <c r="G49721" s="3">
        <v>42186</v>
      </c>
      <c r="H49721">
        <v>613</v>
      </c>
      <c r="I49721">
        <v>8.07</v>
      </c>
      <c r="J49721">
        <v>7.98</v>
      </c>
      <c r="K49721">
        <v>70</v>
      </c>
      <c r="L49721">
        <v>13</v>
      </c>
      <c r="M49721" t="s">
        <v>171</v>
      </c>
    </row>
    <row r="49722" spans="1:13" hidden="1" x14ac:dyDescent="0.25">
      <c r="A49722" s="3">
        <v>41284</v>
      </c>
      <c r="B49722" s="16">
        <v>1380</v>
      </c>
      <c r="C49722">
        <v>88190.94</v>
      </c>
      <c r="D49722">
        <v>88221.38</v>
      </c>
      <c r="E49722">
        <v>7.57</v>
      </c>
      <c r="F49722">
        <v>7.51</v>
      </c>
      <c r="G49722" s="3">
        <v>41913</v>
      </c>
      <c r="H49722">
        <v>429</v>
      </c>
      <c r="I49722">
        <v>7.57</v>
      </c>
      <c r="J49722">
        <v>7.51</v>
      </c>
      <c r="K49722">
        <v>40</v>
      </c>
      <c r="L49722">
        <v>10</v>
      </c>
      <c r="M49722" t="s">
        <v>176</v>
      </c>
    </row>
    <row r="49723" spans="1:13" hidden="1" x14ac:dyDescent="0.25">
      <c r="A49723" s="3">
        <v>41284</v>
      </c>
      <c r="B49723" s="16">
        <v>7075</v>
      </c>
      <c r="C49723">
        <v>99093.5</v>
      </c>
      <c r="D49723">
        <v>99098.17</v>
      </c>
      <c r="E49723">
        <v>6.98</v>
      </c>
      <c r="F49723">
        <v>6.94</v>
      </c>
      <c r="G49723" s="3">
        <v>41334</v>
      </c>
      <c r="H49723">
        <v>33</v>
      </c>
      <c r="I49723">
        <v>6.98</v>
      </c>
      <c r="J49723">
        <v>6.94</v>
      </c>
      <c r="K49723">
        <v>17</v>
      </c>
      <c r="L49723">
        <v>2</v>
      </c>
      <c r="M49723" t="s">
        <v>225</v>
      </c>
    </row>
    <row r="49724" spans="1:13" hidden="1" x14ac:dyDescent="0.25">
      <c r="A49724" s="3">
        <v>41284</v>
      </c>
      <c r="B49724" s="16">
        <v>5630</v>
      </c>
      <c r="C49724">
        <v>65988.460000000006</v>
      </c>
      <c r="D49724">
        <v>66053.17</v>
      </c>
      <c r="E49724">
        <v>8.7899999999999991</v>
      </c>
      <c r="F49724">
        <v>8.7200000000000006</v>
      </c>
      <c r="G49724" s="3">
        <v>43102</v>
      </c>
      <c r="H49724">
        <v>1232</v>
      </c>
      <c r="I49724">
        <v>8.7899999999999991</v>
      </c>
      <c r="J49724">
        <v>8.69</v>
      </c>
      <c r="K49724">
        <v>117</v>
      </c>
      <c r="L49724">
        <v>23</v>
      </c>
      <c r="M49724" t="s">
        <v>150</v>
      </c>
    </row>
    <row r="49725" spans="1:13" hidden="1" x14ac:dyDescent="0.25">
      <c r="A49725" s="3">
        <v>41284</v>
      </c>
      <c r="B49725" s="16">
        <v>9760</v>
      </c>
      <c r="C49725">
        <v>84425.17</v>
      </c>
      <c r="D49725">
        <v>84463.14</v>
      </c>
      <c r="E49725">
        <v>7.93</v>
      </c>
      <c r="F49725">
        <v>7.86</v>
      </c>
      <c r="G49725" s="3">
        <v>42095</v>
      </c>
      <c r="H49725">
        <v>552</v>
      </c>
      <c r="I49725">
        <v>7.93</v>
      </c>
      <c r="J49725">
        <v>7.85</v>
      </c>
      <c r="K49725">
        <v>73</v>
      </c>
      <c r="L49725">
        <v>12</v>
      </c>
      <c r="M49725" t="s">
        <v>169</v>
      </c>
    </row>
    <row r="49726" spans="1:13" hidden="1" x14ac:dyDescent="0.25">
      <c r="A49726" s="3">
        <v>41284</v>
      </c>
      <c r="B49726" s="16">
        <v>49390</v>
      </c>
      <c r="C49726">
        <v>95140.18</v>
      </c>
      <c r="D49726">
        <v>95153.79</v>
      </c>
      <c r="E49726">
        <v>7.1</v>
      </c>
      <c r="F49726">
        <v>7.07</v>
      </c>
      <c r="G49726" s="3">
        <v>41548</v>
      </c>
      <c r="H49726">
        <v>181</v>
      </c>
      <c r="I49726">
        <v>7.11</v>
      </c>
      <c r="J49726">
        <v>7.07</v>
      </c>
      <c r="K49726">
        <v>57</v>
      </c>
      <c r="L49726">
        <v>6</v>
      </c>
      <c r="M49726" t="s">
        <v>156</v>
      </c>
    </row>
    <row r="49727" spans="1:13" hidden="1" x14ac:dyDescent="0.25">
      <c r="A49727" s="3">
        <v>41284</v>
      </c>
      <c r="B49727" s="16">
        <v>19725</v>
      </c>
      <c r="C49727">
        <v>75545.279999999999</v>
      </c>
      <c r="D49727">
        <v>75622.06</v>
      </c>
      <c r="E49727">
        <v>8.4499999999999993</v>
      </c>
      <c r="F49727">
        <v>8.3699999999999992</v>
      </c>
      <c r="G49727" s="3">
        <v>42552</v>
      </c>
      <c r="H49727">
        <v>860</v>
      </c>
      <c r="I49727">
        <v>8.4499999999999993</v>
      </c>
      <c r="J49727">
        <v>8.3699999999999992</v>
      </c>
      <c r="K49727">
        <v>142</v>
      </c>
      <c r="L49727">
        <v>17</v>
      </c>
      <c r="M49727" t="s">
        <v>186</v>
      </c>
    </row>
    <row r="49728" spans="1:13" hidden="1" x14ac:dyDescent="0.25">
      <c r="A49728" s="3">
        <v>41284</v>
      </c>
      <c r="B49728" s="16">
        <v>3975</v>
      </c>
      <c r="C49728">
        <v>49478.96</v>
      </c>
      <c r="D49728">
        <v>49519.26</v>
      </c>
      <c r="E49728">
        <v>9.2899999999999991</v>
      </c>
      <c r="F49728">
        <v>9.2200000000000006</v>
      </c>
      <c r="G49728" s="3">
        <v>44200</v>
      </c>
      <c r="H49728">
        <v>1972</v>
      </c>
      <c r="I49728">
        <v>9.2899999999999991</v>
      </c>
      <c r="J49728">
        <v>9.2100000000000009</v>
      </c>
      <c r="K49728">
        <v>92</v>
      </c>
      <c r="L49728">
        <v>35</v>
      </c>
      <c r="M49728" t="s">
        <v>178</v>
      </c>
    </row>
    <row r="49729" spans="1:13" hidden="1" x14ac:dyDescent="0.25">
      <c r="A49729" s="3">
        <v>41284</v>
      </c>
      <c r="B49729" s="16">
        <v>36800</v>
      </c>
      <c r="C49729">
        <v>99575.37</v>
      </c>
      <c r="D49729">
        <v>99576.07</v>
      </c>
      <c r="E49729">
        <v>6.9</v>
      </c>
      <c r="F49729">
        <v>6.92</v>
      </c>
      <c r="G49729" s="3">
        <v>41306</v>
      </c>
      <c r="H49729">
        <v>15</v>
      </c>
      <c r="I49729">
        <v>6.9249999999999998</v>
      </c>
      <c r="J49729">
        <v>6.9</v>
      </c>
      <c r="K49729">
        <v>22</v>
      </c>
      <c r="L49729">
        <v>1</v>
      </c>
      <c r="M49729" t="s">
        <v>224</v>
      </c>
    </row>
    <row r="49730" spans="1:13" hidden="1" x14ac:dyDescent="0.25">
      <c r="A49730" s="3">
        <v>41284</v>
      </c>
      <c r="B49730" s="16">
        <v>15955</v>
      </c>
      <c r="C49730">
        <v>91852.39</v>
      </c>
      <c r="D49730">
        <v>91874.35</v>
      </c>
      <c r="E49730">
        <v>7.23</v>
      </c>
      <c r="F49730">
        <v>7.17</v>
      </c>
      <c r="G49730" s="3">
        <v>41730</v>
      </c>
      <c r="H49730">
        <v>303</v>
      </c>
      <c r="I49730">
        <v>7.23</v>
      </c>
      <c r="J49730">
        <v>7.16</v>
      </c>
      <c r="K49730">
        <v>63</v>
      </c>
      <c r="L49730">
        <v>8</v>
      </c>
      <c r="M49730" t="s">
        <v>170</v>
      </c>
    </row>
    <row r="49731" spans="1:13" hidden="1" x14ac:dyDescent="0.25">
      <c r="A49731" s="3">
        <v>41284</v>
      </c>
      <c r="B49731" s="16">
        <v>68241</v>
      </c>
      <c r="C49731">
        <v>90134.23</v>
      </c>
      <c r="D49731">
        <v>90172.63</v>
      </c>
      <c r="E49731">
        <v>7.36</v>
      </c>
      <c r="F49731">
        <v>7.31</v>
      </c>
      <c r="G49731" s="3">
        <v>41821</v>
      </c>
      <c r="H49731">
        <v>364</v>
      </c>
      <c r="I49731">
        <v>7.39</v>
      </c>
      <c r="J49731">
        <v>7.31</v>
      </c>
      <c r="K49731">
        <v>274</v>
      </c>
      <c r="L49731">
        <v>9</v>
      </c>
      <c r="M49731" t="s">
        <v>175</v>
      </c>
    </row>
    <row r="49732" spans="1:13" hidden="1" x14ac:dyDescent="0.25">
      <c r="A49732" s="3">
        <v>41284</v>
      </c>
      <c r="B49732" s="16">
        <v>62671</v>
      </c>
      <c r="C49732">
        <v>78957.759999999995</v>
      </c>
      <c r="D49732">
        <v>79026.880000000005</v>
      </c>
      <c r="E49732">
        <v>8.2799999999999994</v>
      </c>
      <c r="F49732">
        <v>8.2100000000000009</v>
      </c>
      <c r="G49732" s="3">
        <v>42373</v>
      </c>
      <c r="H49732">
        <v>737</v>
      </c>
      <c r="I49732">
        <v>8.31</v>
      </c>
      <c r="J49732">
        <v>8.2100000000000009</v>
      </c>
      <c r="K49732">
        <v>905</v>
      </c>
      <c r="L49732">
        <v>15</v>
      </c>
      <c r="M49732" t="s">
        <v>122</v>
      </c>
    </row>
    <row r="49733" spans="1:13" hidden="1" x14ac:dyDescent="0.25">
      <c r="A49733" s="3">
        <v>41284</v>
      </c>
      <c r="B49733" s="16">
        <v>165657</v>
      </c>
      <c r="C49733">
        <v>72158.070000000007</v>
      </c>
      <c r="D49733">
        <v>72241.75</v>
      </c>
      <c r="E49733">
        <v>8.59</v>
      </c>
      <c r="F49733">
        <v>8.51</v>
      </c>
      <c r="G49733" s="3">
        <v>42737</v>
      </c>
      <c r="H49733">
        <v>986</v>
      </c>
      <c r="I49733">
        <v>8.6199999999999992</v>
      </c>
      <c r="J49733">
        <v>8.51</v>
      </c>
      <c r="K49733">
        <v>1907</v>
      </c>
      <c r="L49733">
        <v>19</v>
      </c>
      <c r="M49733" t="s">
        <v>119</v>
      </c>
    </row>
    <row r="49734" spans="1:13" hidden="1" x14ac:dyDescent="0.25">
      <c r="A49734" s="3">
        <v>41284</v>
      </c>
      <c r="B49734" s="16">
        <v>352785</v>
      </c>
      <c r="C49734">
        <v>86199.77</v>
      </c>
      <c r="D49734">
        <v>86250.17</v>
      </c>
      <c r="E49734">
        <v>7.79</v>
      </c>
      <c r="F49734">
        <v>7.73</v>
      </c>
      <c r="G49734" s="3">
        <v>42006</v>
      </c>
      <c r="H49734">
        <v>491</v>
      </c>
      <c r="I49734">
        <v>7.82</v>
      </c>
      <c r="J49734">
        <v>7.72</v>
      </c>
      <c r="K49734">
        <v>1631</v>
      </c>
      <c r="L49734">
        <v>11</v>
      </c>
      <c r="M49734" t="s">
        <v>131</v>
      </c>
    </row>
    <row r="49735" spans="1:13" hidden="1" x14ac:dyDescent="0.25">
      <c r="A49735" s="3">
        <v>41284</v>
      </c>
      <c r="B49735" s="16">
        <v>66642</v>
      </c>
      <c r="C49735">
        <v>98558.25</v>
      </c>
      <c r="D49735">
        <v>98566.16</v>
      </c>
      <c r="E49735">
        <v>6.9909999999999997</v>
      </c>
      <c r="F49735">
        <v>6.98</v>
      </c>
      <c r="G49735" s="3">
        <v>41365</v>
      </c>
      <c r="H49735">
        <v>53</v>
      </c>
      <c r="I49735">
        <v>6.9909999999999997</v>
      </c>
      <c r="J49735">
        <v>6.96</v>
      </c>
      <c r="K49735">
        <v>42</v>
      </c>
      <c r="L49735">
        <v>3</v>
      </c>
      <c r="M49735" t="s">
        <v>161</v>
      </c>
    </row>
    <row r="49736" spans="1:13" hidden="1" x14ac:dyDescent="0.25">
      <c r="A49736" s="3">
        <v>41284</v>
      </c>
      <c r="B49736" s="16">
        <v>281254</v>
      </c>
      <c r="C49736">
        <v>93462.79</v>
      </c>
      <c r="D49736">
        <v>93480.73</v>
      </c>
      <c r="E49736">
        <v>7.16</v>
      </c>
      <c r="F49736">
        <v>7.1</v>
      </c>
      <c r="G49736" s="3">
        <v>41641</v>
      </c>
      <c r="H49736">
        <v>242</v>
      </c>
      <c r="I49736">
        <v>7.16</v>
      </c>
      <c r="J49736">
        <v>7.1</v>
      </c>
      <c r="K49736">
        <v>462</v>
      </c>
      <c r="L49736">
        <v>7</v>
      </c>
      <c r="M49736" t="s">
        <v>130</v>
      </c>
    </row>
    <row r="49737" spans="1:13" hidden="1" x14ac:dyDescent="0.25">
      <c r="A49737" s="3">
        <v>41284</v>
      </c>
      <c r="B49737" s="16">
        <v>75888</v>
      </c>
      <c r="C49737">
        <v>96885.98</v>
      </c>
      <c r="D49737">
        <v>96894.92</v>
      </c>
      <c r="E49737">
        <v>7.08</v>
      </c>
      <c r="F49737">
        <v>7.02</v>
      </c>
      <c r="G49737" s="3">
        <v>41456</v>
      </c>
      <c r="H49737">
        <v>116</v>
      </c>
      <c r="I49737">
        <v>7.08</v>
      </c>
      <c r="J49737">
        <v>7.02</v>
      </c>
      <c r="K49737">
        <v>181</v>
      </c>
      <c r="L49737">
        <v>5</v>
      </c>
      <c r="M49737" t="s">
        <v>162</v>
      </c>
    </row>
    <row r="49738" spans="1:13" hidden="1" x14ac:dyDescent="0.25">
      <c r="A49738" s="3">
        <v>41285</v>
      </c>
      <c r="B49738" s="16">
        <v>0</v>
      </c>
      <c r="C49738">
        <v>35727.06</v>
      </c>
      <c r="D49738">
        <v>35879.870000000003</v>
      </c>
      <c r="E49738">
        <v>0</v>
      </c>
      <c r="F49738">
        <v>0</v>
      </c>
      <c r="G49738" s="3">
        <v>45474</v>
      </c>
      <c r="H49738">
        <v>2836</v>
      </c>
      <c r="I49738">
        <v>0</v>
      </c>
      <c r="J49738">
        <v>0</v>
      </c>
      <c r="K49738">
        <v>0</v>
      </c>
      <c r="L49738">
        <v>44</v>
      </c>
      <c r="M49738" t="s">
        <v>226</v>
      </c>
    </row>
    <row r="49739" spans="1:13" hidden="1" x14ac:dyDescent="0.25">
      <c r="A49739" s="3">
        <v>41285</v>
      </c>
      <c r="B49739" s="16">
        <v>0</v>
      </c>
      <c r="C49739">
        <v>37346.93</v>
      </c>
      <c r="D49739">
        <v>37499.910000000003</v>
      </c>
      <c r="E49739">
        <v>0</v>
      </c>
      <c r="F49739">
        <v>0</v>
      </c>
      <c r="G49739" s="3">
        <v>45293</v>
      </c>
      <c r="H49739">
        <v>2713</v>
      </c>
      <c r="I49739">
        <v>0</v>
      </c>
      <c r="J49739">
        <v>0</v>
      </c>
      <c r="K49739">
        <v>0</v>
      </c>
      <c r="L49739">
        <v>43</v>
      </c>
      <c r="M49739" t="s">
        <v>194</v>
      </c>
    </row>
    <row r="49740" spans="1:13" hidden="1" x14ac:dyDescent="0.25">
      <c r="A49740" s="3">
        <v>41285</v>
      </c>
      <c r="B49740" s="16">
        <v>0</v>
      </c>
      <c r="C49740">
        <v>39054.199999999997</v>
      </c>
      <c r="D49740">
        <v>39207.07</v>
      </c>
      <c r="E49740">
        <v>0</v>
      </c>
      <c r="F49740">
        <v>0</v>
      </c>
      <c r="G49740" s="3">
        <v>45110</v>
      </c>
      <c r="H49740">
        <v>2590</v>
      </c>
      <c r="I49740">
        <v>0</v>
      </c>
      <c r="J49740">
        <v>0</v>
      </c>
      <c r="K49740">
        <v>0</v>
      </c>
      <c r="L49740">
        <v>42</v>
      </c>
      <c r="M49740" t="s">
        <v>227</v>
      </c>
    </row>
    <row r="49741" spans="1:13" hidden="1" x14ac:dyDescent="0.25">
      <c r="A49741" s="3">
        <v>41285</v>
      </c>
      <c r="B49741" s="16">
        <v>0</v>
      </c>
      <c r="C49741">
        <v>42862.04</v>
      </c>
      <c r="D49741">
        <v>43014.14</v>
      </c>
      <c r="E49741">
        <v>0</v>
      </c>
      <c r="F49741">
        <v>0</v>
      </c>
      <c r="G49741" s="3">
        <v>44743</v>
      </c>
      <c r="H49741">
        <v>2341</v>
      </c>
      <c r="I49741">
        <v>0</v>
      </c>
      <c r="J49741">
        <v>0</v>
      </c>
      <c r="K49741">
        <v>0</v>
      </c>
      <c r="L49741">
        <v>40</v>
      </c>
      <c r="M49741" t="s">
        <v>221</v>
      </c>
    </row>
    <row r="49742" spans="1:13" hidden="1" x14ac:dyDescent="0.25">
      <c r="A49742" s="3">
        <v>41285</v>
      </c>
      <c r="B49742" s="16">
        <v>0</v>
      </c>
      <c r="C49742">
        <v>46059.27</v>
      </c>
      <c r="D49742">
        <v>46210.15</v>
      </c>
      <c r="E49742">
        <v>0</v>
      </c>
      <c r="F49742">
        <v>0</v>
      </c>
      <c r="G49742" s="3">
        <v>44470</v>
      </c>
      <c r="H49742">
        <v>2157</v>
      </c>
      <c r="I49742">
        <v>0</v>
      </c>
      <c r="J49742">
        <v>0</v>
      </c>
      <c r="K49742">
        <v>0</v>
      </c>
      <c r="L49742">
        <v>38</v>
      </c>
      <c r="M49742" t="s">
        <v>228</v>
      </c>
    </row>
    <row r="49743" spans="1:13" hidden="1" x14ac:dyDescent="0.25">
      <c r="A49743" s="3">
        <v>41285</v>
      </c>
      <c r="B49743" s="16">
        <v>0</v>
      </c>
      <c r="C49743">
        <v>47232.75</v>
      </c>
      <c r="D49743">
        <v>47382.99</v>
      </c>
      <c r="E49743">
        <v>0</v>
      </c>
      <c r="F49743">
        <v>0</v>
      </c>
      <c r="G49743" s="3">
        <v>44378</v>
      </c>
      <c r="H49743">
        <v>2093</v>
      </c>
      <c r="I49743">
        <v>0</v>
      </c>
      <c r="J49743">
        <v>0</v>
      </c>
      <c r="K49743">
        <v>0</v>
      </c>
      <c r="L49743">
        <v>37</v>
      </c>
      <c r="M49743" t="s">
        <v>222</v>
      </c>
    </row>
    <row r="49744" spans="1:13" hidden="1" x14ac:dyDescent="0.25">
      <c r="A49744" s="3">
        <v>41285</v>
      </c>
      <c r="B49744" s="16">
        <v>0</v>
      </c>
      <c r="C49744">
        <v>48378.66</v>
      </c>
      <c r="D49744">
        <v>48528.17</v>
      </c>
      <c r="E49744">
        <v>0</v>
      </c>
      <c r="F49744">
        <v>0</v>
      </c>
      <c r="G49744" s="3">
        <v>44287</v>
      </c>
      <c r="H49744">
        <v>2031</v>
      </c>
      <c r="I49744">
        <v>0</v>
      </c>
      <c r="J49744">
        <v>0</v>
      </c>
      <c r="K49744">
        <v>0</v>
      </c>
      <c r="L49744">
        <v>36</v>
      </c>
      <c r="M49744" t="s">
        <v>229</v>
      </c>
    </row>
    <row r="49745" spans="1:13" hidden="1" x14ac:dyDescent="0.25">
      <c r="A49745" s="3">
        <v>41285</v>
      </c>
      <c r="B49745" s="16">
        <v>0</v>
      </c>
      <c r="C49745">
        <v>34104.199999999997</v>
      </c>
      <c r="D49745">
        <v>34256.519999999997</v>
      </c>
      <c r="E49745">
        <v>0</v>
      </c>
      <c r="F49745">
        <v>0</v>
      </c>
      <c r="G49745" s="3">
        <v>45659</v>
      </c>
      <c r="H49745">
        <v>2962</v>
      </c>
      <c r="I49745">
        <v>0</v>
      </c>
      <c r="J49745">
        <v>0</v>
      </c>
      <c r="K49745">
        <v>0</v>
      </c>
      <c r="L49745">
        <v>45</v>
      </c>
      <c r="M49745" t="s">
        <v>189</v>
      </c>
    </row>
    <row r="49746" spans="1:13" hidden="1" x14ac:dyDescent="0.25">
      <c r="A49746" s="3">
        <v>41285</v>
      </c>
      <c r="B49746" s="16">
        <v>0</v>
      </c>
      <c r="C49746">
        <v>61669.87</v>
      </c>
      <c r="D49746">
        <v>61745.4</v>
      </c>
      <c r="E49746">
        <v>0</v>
      </c>
      <c r="F49746">
        <v>0</v>
      </c>
      <c r="G49746" s="3">
        <v>43374</v>
      </c>
      <c r="H49746">
        <v>1417</v>
      </c>
      <c r="I49746">
        <v>0</v>
      </c>
      <c r="J49746">
        <v>0</v>
      </c>
      <c r="K49746">
        <v>0</v>
      </c>
      <c r="L49746">
        <v>26</v>
      </c>
      <c r="M49746" t="s">
        <v>216</v>
      </c>
    </row>
    <row r="49747" spans="1:13" hidden="1" x14ac:dyDescent="0.25">
      <c r="A49747" s="3">
        <v>41285</v>
      </c>
      <c r="B49747" s="16">
        <v>0</v>
      </c>
      <c r="C49747">
        <v>56036.04</v>
      </c>
      <c r="D49747">
        <v>56171.42</v>
      </c>
      <c r="E49747">
        <v>0</v>
      </c>
      <c r="F49747">
        <v>0</v>
      </c>
      <c r="G49747" s="3">
        <v>43739</v>
      </c>
      <c r="H49747">
        <v>1663</v>
      </c>
      <c r="I49747">
        <v>0</v>
      </c>
      <c r="J49747">
        <v>0</v>
      </c>
      <c r="K49747">
        <v>0</v>
      </c>
      <c r="L49747">
        <v>30</v>
      </c>
      <c r="M49747" t="s">
        <v>231</v>
      </c>
    </row>
    <row r="49748" spans="1:13" hidden="1" x14ac:dyDescent="0.25">
      <c r="A49748" s="3">
        <v>41285</v>
      </c>
      <c r="B49748" s="16">
        <v>0</v>
      </c>
      <c r="C49748">
        <v>58855.18</v>
      </c>
      <c r="D49748">
        <v>58970.07</v>
      </c>
      <c r="E49748">
        <v>0</v>
      </c>
      <c r="F49748">
        <v>0</v>
      </c>
      <c r="G49748" s="3">
        <v>43556</v>
      </c>
      <c r="H49748">
        <v>1536</v>
      </c>
      <c r="I49748">
        <v>0</v>
      </c>
      <c r="J49748">
        <v>0</v>
      </c>
      <c r="K49748">
        <v>0</v>
      </c>
      <c r="L49748">
        <v>28</v>
      </c>
      <c r="M49748" t="s">
        <v>232</v>
      </c>
    </row>
    <row r="49749" spans="1:13" hidden="1" x14ac:dyDescent="0.25">
      <c r="A49749" s="3">
        <v>41285</v>
      </c>
      <c r="B49749" s="16">
        <v>0</v>
      </c>
      <c r="C49749">
        <v>57475.3</v>
      </c>
      <c r="D49749">
        <v>57598.64</v>
      </c>
      <c r="E49749">
        <v>0</v>
      </c>
      <c r="F49749">
        <v>0</v>
      </c>
      <c r="G49749" s="3">
        <v>43647</v>
      </c>
      <c r="H49749">
        <v>1598</v>
      </c>
      <c r="I49749">
        <v>0</v>
      </c>
      <c r="J49749">
        <v>0</v>
      </c>
      <c r="K49749">
        <v>0</v>
      </c>
      <c r="L49749">
        <v>29</v>
      </c>
      <c r="M49749" t="s">
        <v>223</v>
      </c>
    </row>
    <row r="49750" spans="1:13" hidden="1" x14ac:dyDescent="0.25">
      <c r="A49750" s="3">
        <v>41285</v>
      </c>
      <c r="B49750" s="16">
        <v>0</v>
      </c>
      <c r="C49750">
        <v>63169.760000000002</v>
      </c>
      <c r="D49750">
        <v>63215.29</v>
      </c>
      <c r="E49750">
        <v>0</v>
      </c>
      <c r="F49750">
        <v>0</v>
      </c>
      <c r="G49750" s="3">
        <v>43283</v>
      </c>
      <c r="H49750">
        <v>1354</v>
      </c>
      <c r="I49750">
        <v>0</v>
      </c>
      <c r="J49750">
        <v>0</v>
      </c>
      <c r="K49750">
        <v>0</v>
      </c>
      <c r="L49750">
        <v>25</v>
      </c>
      <c r="M49750" t="s">
        <v>212</v>
      </c>
    </row>
    <row r="49751" spans="1:13" hidden="1" x14ac:dyDescent="0.25">
      <c r="A49751" s="3">
        <v>41285</v>
      </c>
      <c r="B49751" s="16">
        <v>0</v>
      </c>
      <c r="C49751">
        <v>53361.51</v>
      </c>
      <c r="D49751">
        <v>53496.29</v>
      </c>
      <c r="E49751">
        <v>0</v>
      </c>
      <c r="F49751">
        <v>0</v>
      </c>
      <c r="G49751" s="3">
        <v>43922</v>
      </c>
      <c r="H49751">
        <v>1786</v>
      </c>
      <c r="I49751">
        <v>0</v>
      </c>
      <c r="J49751">
        <v>0</v>
      </c>
      <c r="K49751">
        <v>0</v>
      </c>
      <c r="L49751">
        <v>32</v>
      </c>
      <c r="M49751" t="s">
        <v>230</v>
      </c>
    </row>
    <row r="49752" spans="1:13" hidden="1" x14ac:dyDescent="0.25">
      <c r="A49752" s="3">
        <v>41285</v>
      </c>
      <c r="B49752" s="16">
        <v>20</v>
      </c>
      <c r="C49752">
        <v>50778.42</v>
      </c>
      <c r="D49752">
        <v>50893.81</v>
      </c>
      <c r="E49752">
        <v>9.17</v>
      </c>
      <c r="F49752">
        <v>9.17</v>
      </c>
      <c r="G49752" s="3">
        <v>44105</v>
      </c>
      <c r="H49752">
        <v>1911</v>
      </c>
      <c r="I49752">
        <v>9.17</v>
      </c>
      <c r="J49752">
        <v>9.17</v>
      </c>
      <c r="K49752">
        <v>2</v>
      </c>
      <c r="L49752">
        <v>34</v>
      </c>
      <c r="M49752" t="s">
        <v>196</v>
      </c>
    </row>
    <row r="49753" spans="1:13" hidden="1" x14ac:dyDescent="0.25">
      <c r="A49753" s="3">
        <v>41285</v>
      </c>
      <c r="B49753" s="16">
        <v>0</v>
      </c>
      <c r="C49753">
        <v>52093.43</v>
      </c>
      <c r="D49753">
        <v>52218.63</v>
      </c>
      <c r="E49753">
        <v>0</v>
      </c>
      <c r="F49753">
        <v>0</v>
      </c>
      <c r="G49753" s="3">
        <v>44013</v>
      </c>
      <c r="H49753">
        <v>1847</v>
      </c>
      <c r="I49753">
        <v>0</v>
      </c>
      <c r="J49753">
        <v>0</v>
      </c>
      <c r="K49753">
        <v>0</v>
      </c>
      <c r="L49753">
        <v>33</v>
      </c>
      <c r="M49753" t="s">
        <v>211</v>
      </c>
    </row>
    <row r="49754" spans="1:13" hidden="1" x14ac:dyDescent="0.25">
      <c r="A49754" s="3">
        <v>41285</v>
      </c>
      <c r="B49754" s="16">
        <v>25</v>
      </c>
      <c r="C49754">
        <v>64685.05</v>
      </c>
      <c r="D49754">
        <v>64698.7</v>
      </c>
      <c r="E49754">
        <v>8.74</v>
      </c>
      <c r="F49754">
        <v>8.74</v>
      </c>
      <c r="G49754" s="3">
        <v>43192</v>
      </c>
      <c r="H49754">
        <v>1291</v>
      </c>
      <c r="I49754">
        <v>8.74</v>
      </c>
      <c r="J49754">
        <v>8.74</v>
      </c>
      <c r="K49754">
        <v>1</v>
      </c>
      <c r="L49754">
        <v>24</v>
      </c>
      <c r="M49754" t="s">
        <v>213</v>
      </c>
    </row>
    <row r="49755" spans="1:13" hidden="1" x14ac:dyDescent="0.25">
      <c r="A49755" s="3">
        <v>41285</v>
      </c>
      <c r="B49755" s="16">
        <v>70</v>
      </c>
      <c r="C49755">
        <v>67567.92</v>
      </c>
      <c r="D49755">
        <v>67630.960000000006</v>
      </c>
      <c r="E49755">
        <v>8.6199999999999992</v>
      </c>
      <c r="F49755">
        <v>8.64</v>
      </c>
      <c r="G49755" s="3">
        <v>43010</v>
      </c>
      <c r="H49755">
        <v>1172</v>
      </c>
      <c r="I49755">
        <v>8.65</v>
      </c>
      <c r="J49755">
        <v>8.6199999999999992</v>
      </c>
      <c r="K49755">
        <v>3</v>
      </c>
      <c r="L49755">
        <v>22</v>
      </c>
      <c r="M49755" t="s">
        <v>208</v>
      </c>
    </row>
    <row r="49756" spans="1:13" hidden="1" x14ac:dyDescent="0.25">
      <c r="A49756" s="3">
        <v>41285</v>
      </c>
      <c r="B49756" s="16">
        <v>185</v>
      </c>
      <c r="C49756">
        <v>60248.81</v>
      </c>
      <c r="D49756">
        <v>60352.04</v>
      </c>
      <c r="E49756">
        <v>8.83</v>
      </c>
      <c r="F49756">
        <v>8.85</v>
      </c>
      <c r="G49756" s="3">
        <v>43467</v>
      </c>
      <c r="H49756">
        <v>1476</v>
      </c>
      <c r="I49756">
        <v>8.86</v>
      </c>
      <c r="J49756">
        <v>8.83</v>
      </c>
      <c r="K49756">
        <v>13</v>
      </c>
      <c r="L49756">
        <v>27</v>
      </c>
      <c r="M49756" t="s">
        <v>168</v>
      </c>
    </row>
    <row r="49757" spans="1:13" hidden="1" x14ac:dyDescent="0.25">
      <c r="A49757" s="3">
        <v>41285</v>
      </c>
      <c r="B49757" s="16">
        <v>30</v>
      </c>
      <c r="C49757">
        <v>73908.41</v>
      </c>
      <c r="D49757">
        <v>73963.39</v>
      </c>
      <c r="E49757">
        <v>8.42</v>
      </c>
      <c r="F49757">
        <v>8.42</v>
      </c>
      <c r="G49757" s="3">
        <v>42646</v>
      </c>
      <c r="H49757">
        <v>924</v>
      </c>
      <c r="I49757">
        <v>8.44</v>
      </c>
      <c r="J49757">
        <v>8.41</v>
      </c>
      <c r="K49757">
        <v>6</v>
      </c>
      <c r="L49757">
        <v>18</v>
      </c>
      <c r="M49757" t="s">
        <v>202</v>
      </c>
    </row>
    <row r="49758" spans="1:13" hidden="1" x14ac:dyDescent="0.25">
      <c r="A49758" s="3">
        <v>41285</v>
      </c>
      <c r="B49758" s="16">
        <v>2255</v>
      </c>
      <c r="C49758">
        <v>54679.4</v>
      </c>
      <c r="D49758">
        <v>54823.38</v>
      </c>
      <c r="E49758">
        <v>9.0299999999999994</v>
      </c>
      <c r="F49758">
        <v>9</v>
      </c>
      <c r="G49758" s="3">
        <v>43832</v>
      </c>
      <c r="H49758">
        <v>1724</v>
      </c>
      <c r="I49758">
        <v>9.06</v>
      </c>
      <c r="J49758">
        <v>9</v>
      </c>
      <c r="K49758">
        <v>29</v>
      </c>
      <c r="L49758">
        <v>31</v>
      </c>
      <c r="M49758" t="s">
        <v>179</v>
      </c>
    </row>
    <row r="49759" spans="1:13" hidden="1" x14ac:dyDescent="0.25">
      <c r="A49759" s="3">
        <v>41285</v>
      </c>
      <c r="B49759" s="16">
        <v>275</v>
      </c>
      <c r="C49759">
        <v>98006.15</v>
      </c>
      <c r="D49759">
        <v>98011.94</v>
      </c>
      <c r="E49759">
        <v>7</v>
      </c>
      <c r="F49759">
        <v>6.96</v>
      </c>
      <c r="G49759" s="3">
        <v>41396</v>
      </c>
      <c r="H49759">
        <v>74</v>
      </c>
      <c r="I49759">
        <v>7</v>
      </c>
      <c r="J49759">
        <v>6.95</v>
      </c>
      <c r="K49759">
        <v>6</v>
      </c>
      <c r="L49759">
        <v>4</v>
      </c>
      <c r="M49759" t="s">
        <v>233</v>
      </c>
    </row>
    <row r="49760" spans="1:13" hidden="1" x14ac:dyDescent="0.25">
      <c r="A49760" s="3">
        <v>41285</v>
      </c>
      <c r="B49760" s="16">
        <v>35</v>
      </c>
      <c r="C49760">
        <v>70687.11</v>
      </c>
      <c r="D49760">
        <v>70746.399999999994</v>
      </c>
      <c r="E49760">
        <v>8.51</v>
      </c>
      <c r="F49760">
        <v>8.52</v>
      </c>
      <c r="G49760" s="3">
        <v>42828</v>
      </c>
      <c r="H49760">
        <v>1047</v>
      </c>
      <c r="I49760">
        <v>8.5500000000000007</v>
      </c>
      <c r="J49760">
        <v>8.51</v>
      </c>
      <c r="K49760">
        <v>5</v>
      </c>
      <c r="L49760">
        <v>20</v>
      </c>
      <c r="M49760" t="s">
        <v>192</v>
      </c>
    </row>
    <row r="49761" spans="1:13" hidden="1" x14ac:dyDescent="0.25">
      <c r="A49761" s="3">
        <v>41285</v>
      </c>
      <c r="B49761" s="16">
        <v>340</v>
      </c>
      <c r="C49761">
        <v>44951.95</v>
      </c>
      <c r="D49761">
        <v>45103.34</v>
      </c>
      <c r="E49761">
        <v>9.32</v>
      </c>
      <c r="F49761">
        <v>9.25</v>
      </c>
      <c r="G49761" s="3">
        <v>44564</v>
      </c>
      <c r="H49761">
        <v>2218</v>
      </c>
      <c r="I49761">
        <v>9.34</v>
      </c>
      <c r="J49761">
        <v>9.25</v>
      </c>
      <c r="K49761">
        <v>25</v>
      </c>
      <c r="L49761">
        <v>39</v>
      </c>
      <c r="M49761" t="s">
        <v>145</v>
      </c>
    </row>
    <row r="49762" spans="1:13" hidden="1" x14ac:dyDescent="0.25">
      <c r="A49762" s="3">
        <v>41285</v>
      </c>
      <c r="B49762" s="16">
        <v>275</v>
      </c>
      <c r="C49762">
        <v>69180.23</v>
      </c>
      <c r="D49762">
        <v>69241.42</v>
      </c>
      <c r="E49762">
        <v>8.56</v>
      </c>
      <c r="F49762">
        <v>8.56</v>
      </c>
      <c r="G49762" s="3">
        <v>42919</v>
      </c>
      <c r="H49762">
        <v>1108</v>
      </c>
      <c r="I49762">
        <v>8.59</v>
      </c>
      <c r="J49762">
        <v>8.5500000000000007</v>
      </c>
      <c r="K49762">
        <v>19</v>
      </c>
      <c r="L49762">
        <v>21</v>
      </c>
      <c r="M49762" t="s">
        <v>207</v>
      </c>
    </row>
    <row r="49763" spans="1:13" hidden="1" x14ac:dyDescent="0.25">
      <c r="A49763" s="3">
        <v>41285</v>
      </c>
      <c r="B49763" s="16">
        <v>110</v>
      </c>
      <c r="C49763">
        <v>77353.22</v>
      </c>
      <c r="D49763">
        <v>77414.649999999994</v>
      </c>
      <c r="E49763">
        <v>8.2799999999999994</v>
      </c>
      <c r="F49763">
        <v>8.26</v>
      </c>
      <c r="G49763" s="3">
        <v>42461</v>
      </c>
      <c r="H49763">
        <v>796</v>
      </c>
      <c r="I49763">
        <v>8.31</v>
      </c>
      <c r="J49763">
        <v>8.26</v>
      </c>
      <c r="K49763">
        <v>8</v>
      </c>
      <c r="L49763">
        <v>16</v>
      </c>
      <c r="M49763" t="s">
        <v>201</v>
      </c>
    </row>
    <row r="49764" spans="1:13" hidden="1" x14ac:dyDescent="0.25">
      <c r="A49764" s="3">
        <v>41285</v>
      </c>
      <c r="B49764" s="16">
        <v>296</v>
      </c>
      <c r="C49764">
        <v>40824.92</v>
      </c>
      <c r="D49764">
        <v>40977.35</v>
      </c>
      <c r="E49764">
        <v>9.41</v>
      </c>
      <c r="F49764">
        <v>9.31</v>
      </c>
      <c r="G49764" s="3">
        <v>44928</v>
      </c>
      <c r="H49764">
        <v>2467</v>
      </c>
      <c r="I49764">
        <v>9.44</v>
      </c>
      <c r="J49764">
        <v>9.31</v>
      </c>
      <c r="K49764">
        <v>28</v>
      </c>
      <c r="L49764">
        <v>41</v>
      </c>
      <c r="M49764" t="s">
        <v>195</v>
      </c>
    </row>
    <row r="49765" spans="1:13" hidden="1" x14ac:dyDescent="0.25">
      <c r="A49765" s="3">
        <v>41285</v>
      </c>
      <c r="B49765" s="16">
        <v>2605</v>
      </c>
      <c r="C49765">
        <v>80829.759999999995</v>
      </c>
      <c r="D49765">
        <v>80894.490000000005</v>
      </c>
      <c r="E49765">
        <v>8.09</v>
      </c>
      <c r="F49765">
        <v>8.08</v>
      </c>
      <c r="G49765" s="3">
        <v>42278</v>
      </c>
      <c r="H49765">
        <v>676</v>
      </c>
      <c r="I49765">
        <v>8.1</v>
      </c>
      <c r="J49765">
        <v>8.07</v>
      </c>
      <c r="K49765">
        <v>8</v>
      </c>
      <c r="L49765">
        <v>14</v>
      </c>
      <c r="M49765" t="s">
        <v>187</v>
      </c>
    </row>
    <row r="49766" spans="1:13" hidden="1" x14ac:dyDescent="0.25">
      <c r="A49766" s="3">
        <v>41285</v>
      </c>
      <c r="B49766" s="16">
        <v>670</v>
      </c>
      <c r="C49766">
        <v>82721.19</v>
      </c>
      <c r="D49766">
        <v>82743.41</v>
      </c>
      <c r="E49766">
        <v>7.97</v>
      </c>
      <c r="F49766">
        <v>7.96</v>
      </c>
      <c r="G49766" s="3">
        <v>42186</v>
      </c>
      <c r="H49766">
        <v>612</v>
      </c>
      <c r="I49766">
        <v>8</v>
      </c>
      <c r="J49766">
        <v>7.95</v>
      </c>
      <c r="K49766">
        <v>35</v>
      </c>
      <c r="L49766">
        <v>13</v>
      </c>
      <c r="M49766" t="s">
        <v>171</v>
      </c>
    </row>
    <row r="49767" spans="1:13" hidden="1" x14ac:dyDescent="0.25">
      <c r="A49767" s="3">
        <v>41285</v>
      </c>
      <c r="B49767" s="16">
        <v>1435</v>
      </c>
      <c r="C49767">
        <v>88244.77</v>
      </c>
      <c r="D49767">
        <v>88246.8</v>
      </c>
      <c r="E49767">
        <v>7.5</v>
      </c>
      <c r="F49767">
        <v>7.5</v>
      </c>
      <c r="G49767" s="3">
        <v>41913</v>
      </c>
      <c r="H49767">
        <v>428</v>
      </c>
      <c r="I49767">
        <v>7.53</v>
      </c>
      <c r="J49767">
        <v>7.5</v>
      </c>
      <c r="K49767">
        <v>21</v>
      </c>
      <c r="L49767">
        <v>10</v>
      </c>
      <c r="M49767" t="s">
        <v>176</v>
      </c>
    </row>
    <row r="49768" spans="1:13" hidden="1" x14ac:dyDescent="0.25">
      <c r="A49768" s="3">
        <v>41285</v>
      </c>
      <c r="B49768" s="16">
        <v>9015</v>
      </c>
      <c r="C49768">
        <v>99124.44</v>
      </c>
      <c r="D49768">
        <v>99123.61</v>
      </c>
      <c r="E49768">
        <v>6.9349999999999996</v>
      </c>
      <c r="F49768">
        <v>6.9420000000000002</v>
      </c>
      <c r="G49768" s="3">
        <v>41334</v>
      </c>
      <c r="H49768">
        <v>32</v>
      </c>
      <c r="I49768">
        <v>6.98</v>
      </c>
      <c r="J49768">
        <v>6.9349999999999996</v>
      </c>
      <c r="K49768">
        <v>12</v>
      </c>
      <c r="L49768">
        <v>2</v>
      </c>
      <c r="M49768" t="s">
        <v>225</v>
      </c>
    </row>
    <row r="49769" spans="1:13" hidden="1" x14ac:dyDescent="0.25">
      <c r="A49769" s="3">
        <v>41285</v>
      </c>
      <c r="B49769" s="16">
        <v>3265</v>
      </c>
      <c r="C49769">
        <v>66070.679999999993</v>
      </c>
      <c r="D49769">
        <v>66165.52</v>
      </c>
      <c r="E49769">
        <v>8.69</v>
      </c>
      <c r="F49769">
        <v>8.67</v>
      </c>
      <c r="G49769" s="3">
        <v>43102</v>
      </c>
      <c r="H49769">
        <v>1231</v>
      </c>
      <c r="I49769">
        <v>8.7200000000000006</v>
      </c>
      <c r="J49769">
        <v>8.67</v>
      </c>
      <c r="K49769">
        <v>48</v>
      </c>
      <c r="L49769">
        <v>23</v>
      </c>
      <c r="M49769" t="s">
        <v>150</v>
      </c>
    </row>
    <row r="49770" spans="1:13" hidden="1" x14ac:dyDescent="0.25">
      <c r="A49770" s="3">
        <v>41285</v>
      </c>
      <c r="B49770" s="16">
        <v>1800</v>
      </c>
      <c r="C49770">
        <v>84485.53</v>
      </c>
      <c r="D49770">
        <v>84523.38</v>
      </c>
      <c r="E49770">
        <v>7.83</v>
      </c>
      <c r="F49770">
        <v>7.84</v>
      </c>
      <c r="G49770" s="3">
        <v>42095</v>
      </c>
      <c r="H49770">
        <v>551</v>
      </c>
      <c r="I49770">
        <v>7.87</v>
      </c>
      <c r="J49770">
        <v>7.83</v>
      </c>
      <c r="K49770">
        <v>21</v>
      </c>
      <c r="L49770">
        <v>12</v>
      </c>
      <c r="M49770" t="s">
        <v>169</v>
      </c>
    </row>
    <row r="49771" spans="1:13" hidden="1" x14ac:dyDescent="0.25">
      <c r="A49771" s="3">
        <v>41285</v>
      </c>
      <c r="B49771" s="16">
        <v>5365</v>
      </c>
      <c r="C49771">
        <v>95179.02</v>
      </c>
      <c r="D49771">
        <v>95192.46</v>
      </c>
      <c r="E49771">
        <v>7.07</v>
      </c>
      <c r="F49771">
        <v>7.05</v>
      </c>
      <c r="G49771" s="3">
        <v>41548</v>
      </c>
      <c r="H49771">
        <v>180</v>
      </c>
      <c r="I49771">
        <v>7.07</v>
      </c>
      <c r="J49771">
        <v>7.05</v>
      </c>
      <c r="K49771">
        <v>22</v>
      </c>
      <c r="L49771">
        <v>6</v>
      </c>
      <c r="M49771" t="s">
        <v>156</v>
      </c>
    </row>
    <row r="49772" spans="1:13" hidden="1" x14ac:dyDescent="0.25">
      <c r="A49772" s="3">
        <v>41285</v>
      </c>
      <c r="B49772" s="16">
        <v>14290</v>
      </c>
      <c r="C49772">
        <v>75642.11</v>
      </c>
      <c r="D49772">
        <v>75718.820000000007</v>
      </c>
      <c r="E49772">
        <v>8.3699999999999992</v>
      </c>
      <c r="F49772">
        <v>8.35</v>
      </c>
      <c r="G49772" s="3">
        <v>42552</v>
      </c>
      <c r="H49772">
        <v>859</v>
      </c>
      <c r="I49772">
        <v>8.4</v>
      </c>
      <c r="J49772">
        <v>8.35</v>
      </c>
      <c r="K49772">
        <v>124</v>
      </c>
      <c r="L49772">
        <v>17</v>
      </c>
      <c r="M49772" t="s">
        <v>186</v>
      </c>
    </row>
    <row r="49773" spans="1:13" hidden="1" x14ac:dyDescent="0.25">
      <c r="A49773" s="3">
        <v>41285</v>
      </c>
      <c r="B49773" s="16">
        <v>8009</v>
      </c>
      <c r="C49773">
        <v>49532.39</v>
      </c>
      <c r="D49773">
        <v>49681.04</v>
      </c>
      <c r="E49773">
        <v>9.1999999999999993</v>
      </c>
      <c r="F49773">
        <v>9.2100000000000009</v>
      </c>
      <c r="G49773" s="3">
        <v>44200</v>
      </c>
      <c r="H49773">
        <v>1971</v>
      </c>
      <c r="I49773">
        <v>9.24</v>
      </c>
      <c r="J49773">
        <v>9.1999999999999993</v>
      </c>
      <c r="K49773">
        <v>163</v>
      </c>
      <c r="L49773">
        <v>35</v>
      </c>
      <c r="M49773" t="s">
        <v>178</v>
      </c>
    </row>
    <row r="49774" spans="1:13" hidden="1" x14ac:dyDescent="0.25">
      <c r="A49774" s="3">
        <v>41285</v>
      </c>
      <c r="B49774" s="16">
        <v>7845</v>
      </c>
      <c r="C49774">
        <v>99602.47</v>
      </c>
      <c r="D49774">
        <v>99602.79</v>
      </c>
      <c r="E49774">
        <v>6.92</v>
      </c>
      <c r="F49774">
        <v>6.91</v>
      </c>
      <c r="G49774" s="3">
        <v>41306</v>
      </c>
      <c r="H49774">
        <v>14</v>
      </c>
      <c r="I49774">
        <v>6.95</v>
      </c>
      <c r="J49774">
        <v>6.9</v>
      </c>
      <c r="K49774">
        <v>14</v>
      </c>
      <c r="L49774">
        <v>1</v>
      </c>
      <c r="M49774" t="s">
        <v>224</v>
      </c>
    </row>
    <row r="49775" spans="1:13" hidden="1" x14ac:dyDescent="0.25">
      <c r="A49775" s="3">
        <v>41285</v>
      </c>
      <c r="B49775" s="16">
        <v>6725</v>
      </c>
      <c r="C49775">
        <v>91898.71</v>
      </c>
      <c r="D49775">
        <v>91920.53</v>
      </c>
      <c r="E49775">
        <v>7.14</v>
      </c>
      <c r="F49775">
        <v>7.15</v>
      </c>
      <c r="G49775" s="3">
        <v>41730</v>
      </c>
      <c r="H49775">
        <v>302</v>
      </c>
      <c r="I49775">
        <v>7.17</v>
      </c>
      <c r="J49775">
        <v>7.14</v>
      </c>
      <c r="K49775">
        <v>33</v>
      </c>
      <c r="L49775">
        <v>8</v>
      </c>
      <c r="M49775" t="s">
        <v>170</v>
      </c>
    </row>
    <row r="49776" spans="1:13" hidden="1" x14ac:dyDescent="0.25">
      <c r="A49776" s="3">
        <v>41285</v>
      </c>
      <c r="B49776" s="16">
        <v>28697</v>
      </c>
      <c r="C49776">
        <v>90196.53</v>
      </c>
      <c r="D49776">
        <v>90197.91</v>
      </c>
      <c r="E49776">
        <v>7.28</v>
      </c>
      <c r="F49776">
        <v>7.3</v>
      </c>
      <c r="G49776" s="3">
        <v>41821</v>
      </c>
      <c r="H49776">
        <v>363</v>
      </c>
      <c r="I49776">
        <v>7.32</v>
      </c>
      <c r="J49776">
        <v>7.28</v>
      </c>
      <c r="K49776">
        <v>106</v>
      </c>
      <c r="L49776">
        <v>9</v>
      </c>
      <c r="M49776" t="s">
        <v>175</v>
      </c>
    </row>
    <row r="49777" spans="1:13" hidden="1" x14ac:dyDescent="0.25">
      <c r="A49777" s="3">
        <v>41285</v>
      </c>
      <c r="B49777" s="16">
        <v>40242</v>
      </c>
      <c r="C49777">
        <v>79047.83</v>
      </c>
      <c r="D49777">
        <v>79095.12</v>
      </c>
      <c r="E49777">
        <v>8.18</v>
      </c>
      <c r="F49777">
        <v>8.1999999999999993</v>
      </c>
      <c r="G49777" s="3">
        <v>42373</v>
      </c>
      <c r="H49777">
        <v>736</v>
      </c>
      <c r="I49777">
        <v>8.23</v>
      </c>
      <c r="J49777">
        <v>8.17</v>
      </c>
      <c r="K49777">
        <v>504</v>
      </c>
      <c r="L49777">
        <v>15</v>
      </c>
      <c r="M49777" t="s">
        <v>122</v>
      </c>
    </row>
    <row r="49778" spans="1:13" hidden="1" x14ac:dyDescent="0.25">
      <c r="A49778" s="3">
        <v>41285</v>
      </c>
      <c r="B49778" s="16">
        <v>135511</v>
      </c>
      <c r="C49778">
        <v>72260.899999999994</v>
      </c>
      <c r="D49778">
        <v>72318.09</v>
      </c>
      <c r="E49778">
        <v>8.5299999999999994</v>
      </c>
      <c r="F49778">
        <v>8.5</v>
      </c>
      <c r="G49778" s="3">
        <v>42737</v>
      </c>
      <c r="H49778">
        <v>985</v>
      </c>
      <c r="I49778">
        <v>8.5399999999999991</v>
      </c>
      <c r="J49778">
        <v>8.48</v>
      </c>
      <c r="K49778">
        <v>1189</v>
      </c>
      <c r="L49778">
        <v>19</v>
      </c>
      <c r="M49778" t="s">
        <v>119</v>
      </c>
    </row>
    <row r="49779" spans="1:13" hidden="1" x14ac:dyDescent="0.25">
      <c r="A49779" s="3">
        <v>41285</v>
      </c>
      <c r="B49779" s="16">
        <v>203873</v>
      </c>
      <c r="C49779">
        <v>86273.03</v>
      </c>
      <c r="D49779">
        <v>86291.55</v>
      </c>
      <c r="E49779">
        <v>7.72</v>
      </c>
      <c r="F49779">
        <v>7.71</v>
      </c>
      <c r="G49779" s="3">
        <v>42006</v>
      </c>
      <c r="H49779">
        <v>490</v>
      </c>
      <c r="I49779">
        <v>7.74</v>
      </c>
      <c r="J49779">
        <v>7.69</v>
      </c>
      <c r="K49779">
        <v>915</v>
      </c>
      <c r="L49779">
        <v>11</v>
      </c>
      <c r="M49779" t="s">
        <v>131</v>
      </c>
    </row>
    <row r="49780" spans="1:13" hidden="1" x14ac:dyDescent="0.25">
      <c r="A49780" s="3">
        <v>41285</v>
      </c>
      <c r="B49780" s="16">
        <v>71245</v>
      </c>
      <c r="C49780">
        <v>98592.29</v>
      </c>
      <c r="D49780">
        <v>98593.69</v>
      </c>
      <c r="E49780">
        <v>6.96</v>
      </c>
      <c r="F49780">
        <v>6.97</v>
      </c>
      <c r="G49780" s="3">
        <v>41365</v>
      </c>
      <c r="H49780">
        <v>52</v>
      </c>
      <c r="I49780">
        <v>6.98</v>
      </c>
      <c r="J49780">
        <v>6.96</v>
      </c>
      <c r="K49780">
        <v>43</v>
      </c>
      <c r="L49780">
        <v>3</v>
      </c>
      <c r="M49780" t="s">
        <v>161</v>
      </c>
    </row>
    <row r="49781" spans="1:13" hidden="1" x14ac:dyDescent="0.25">
      <c r="A49781" s="3">
        <v>41285</v>
      </c>
      <c r="B49781" s="16">
        <v>116036</v>
      </c>
      <c r="C49781">
        <v>93505.51</v>
      </c>
      <c r="D49781">
        <v>93514.77</v>
      </c>
      <c r="E49781">
        <v>7.1</v>
      </c>
      <c r="F49781">
        <v>7.09</v>
      </c>
      <c r="G49781" s="3">
        <v>41641</v>
      </c>
      <c r="H49781">
        <v>241</v>
      </c>
      <c r="I49781">
        <v>7.12</v>
      </c>
      <c r="J49781">
        <v>7.09</v>
      </c>
      <c r="K49781">
        <v>191</v>
      </c>
      <c r="L49781">
        <v>7</v>
      </c>
      <c r="M49781" t="s">
        <v>130</v>
      </c>
    </row>
    <row r="49782" spans="1:13" hidden="1" x14ac:dyDescent="0.25">
      <c r="A49782" s="3">
        <v>41285</v>
      </c>
      <c r="B49782" s="16">
        <v>114627</v>
      </c>
      <c r="C49782">
        <v>96920.61</v>
      </c>
      <c r="D49782">
        <v>96925.21</v>
      </c>
      <c r="E49782">
        <v>7.02</v>
      </c>
      <c r="F49782">
        <v>7.01</v>
      </c>
      <c r="G49782" s="3">
        <v>41456</v>
      </c>
      <c r="H49782">
        <v>115</v>
      </c>
      <c r="I49782">
        <v>7.03</v>
      </c>
      <c r="J49782">
        <v>7.01</v>
      </c>
      <c r="K49782">
        <v>61</v>
      </c>
      <c r="L49782">
        <v>5</v>
      </c>
      <c r="M49782" t="s">
        <v>162</v>
      </c>
    </row>
    <row r="49783" spans="1:13" hidden="1" x14ac:dyDescent="0.25">
      <c r="A49783" s="3">
        <v>41288</v>
      </c>
      <c r="B49783" s="16">
        <v>0</v>
      </c>
      <c r="C49783">
        <v>35889.4</v>
      </c>
      <c r="D49783">
        <v>35930.129999999997</v>
      </c>
      <c r="E49783">
        <v>0</v>
      </c>
      <c r="F49783">
        <v>0</v>
      </c>
      <c r="G49783" s="3">
        <v>45474</v>
      </c>
      <c r="H49783">
        <v>2835</v>
      </c>
      <c r="I49783">
        <v>0</v>
      </c>
      <c r="J49783">
        <v>0</v>
      </c>
      <c r="K49783">
        <v>0</v>
      </c>
      <c r="L49783">
        <v>44</v>
      </c>
      <c r="M49783" t="s">
        <v>226</v>
      </c>
    </row>
    <row r="49784" spans="1:13" hidden="1" x14ac:dyDescent="0.25">
      <c r="A49784" s="3">
        <v>41288</v>
      </c>
      <c r="B49784" s="16">
        <v>0</v>
      </c>
      <c r="C49784">
        <v>37509.870000000003</v>
      </c>
      <c r="D49784">
        <v>37550.76</v>
      </c>
      <c r="E49784">
        <v>0</v>
      </c>
      <c r="F49784">
        <v>0</v>
      </c>
      <c r="G49784" s="3">
        <v>45293</v>
      </c>
      <c r="H49784">
        <v>2712</v>
      </c>
      <c r="I49784">
        <v>0</v>
      </c>
      <c r="J49784">
        <v>0</v>
      </c>
      <c r="K49784">
        <v>0</v>
      </c>
      <c r="L49784">
        <v>43</v>
      </c>
      <c r="M49784" t="s">
        <v>194</v>
      </c>
    </row>
    <row r="49785" spans="1:13" hidden="1" x14ac:dyDescent="0.25">
      <c r="A49785" s="3">
        <v>41288</v>
      </c>
      <c r="B49785" s="16">
        <v>0</v>
      </c>
      <c r="C49785">
        <v>39217.480000000003</v>
      </c>
      <c r="D49785">
        <v>39258.449999999997</v>
      </c>
      <c r="E49785">
        <v>0</v>
      </c>
      <c r="F49785">
        <v>0</v>
      </c>
      <c r="G49785" s="3">
        <v>45110</v>
      </c>
      <c r="H49785">
        <v>2589</v>
      </c>
      <c r="I49785">
        <v>0</v>
      </c>
      <c r="J49785">
        <v>0</v>
      </c>
      <c r="K49785">
        <v>0</v>
      </c>
      <c r="L49785">
        <v>42</v>
      </c>
      <c r="M49785" t="s">
        <v>227</v>
      </c>
    </row>
    <row r="49786" spans="1:13" hidden="1" x14ac:dyDescent="0.25">
      <c r="A49786" s="3">
        <v>41288</v>
      </c>
      <c r="B49786" s="16">
        <v>0</v>
      </c>
      <c r="C49786">
        <v>43025.56</v>
      </c>
      <c r="D49786">
        <v>43103.71</v>
      </c>
      <c r="E49786">
        <v>0</v>
      </c>
      <c r="F49786">
        <v>0</v>
      </c>
      <c r="G49786" s="3">
        <v>44743</v>
      </c>
      <c r="H49786">
        <v>2340</v>
      </c>
      <c r="I49786">
        <v>0</v>
      </c>
      <c r="J49786">
        <v>0</v>
      </c>
      <c r="K49786">
        <v>0</v>
      </c>
      <c r="L49786">
        <v>40</v>
      </c>
      <c r="M49786" t="s">
        <v>221</v>
      </c>
    </row>
    <row r="49787" spans="1:13" hidden="1" x14ac:dyDescent="0.25">
      <c r="A49787" s="3">
        <v>41288</v>
      </c>
      <c r="B49787" s="16">
        <v>0</v>
      </c>
      <c r="C49787">
        <v>46222.42</v>
      </c>
      <c r="D49787">
        <v>46329.49</v>
      </c>
      <c r="E49787">
        <v>0</v>
      </c>
      <c r="F49787">
        <v>0</v>
      </c>
      <c r="G49787" s="3">
        <v>44470</v>
      </c>
      <c r="H49787">
        <v>2156</v>
      </c>
      <c r="I49787">
        <v>0</v>
      </c>
      <c r="J49787">
        <v>0</v>
      </c>
      <c r="K49787">
        <v>0</v>
      </c>
      <c r="L49787">
        <v>38</v>
      </c>
      <c r="M49787" t="s">
        <v>228</v>
      </c>
    </row>
    <row r="49788" spans="1:13" hidden="1" x14ac:dyDescent="0.25">
      <c r="A49788" s="3">
        <v>41288</v>
      </c>
      <c r="B49788" s="16">
        <v>0</v>
      </c>
      <c r="C49788">
        <v>47395.57</v>
      </c>
      <c r="D49788">
        <v>47491.19</v>
      </c>
      <c r="E49788">
        <v>0</v>
      </c>
      <c r="F49788">
        <v>0</v>
      </c>
      <c r="G49788" s="3">
        <v>44378</v>
      </c>
      <c r="H49788">
        <v>2092</v>
      </c>
      <c r="I49788">
        <v>0</v>
      </c>
      <c r="J49788">
        <v>0</v>
      </c>
      <c r="K49788">
        <v>0</v>
      </c>
      <c r="L49788">
        <v>37</v>
      </c>
      <c r="M49788" t="s">
        <v>222</v>
      </c>
    </row>
    <row r="49789" spans="1:13" hidden="1" x14ac:dyDescent="0.25">
      <c r="A49789" s="3">
        <v>41288</v>
      </c>
      <c r="B49789" s="16">
        <v>0</v>
      </c>
      <c r="C49789">
        <v>48541.05</v>
      </c>
      <c r="D49789">
        <v>48625.29</v>
      </c>
      <c r="E49789">
        <v>0</v>
      </c>
      <c r="F49789">
        <v>0</v>
      </c>
      <c r="G49789" s="3">
        <v>44287</v>
      </c>
      <c r="H49789">
        <v>2030</v>
      </c>
      <c r="I49789">
        <v>0</v>
      </c>
      <c r="J49789">
        <v>0</v>
      </c>
      <c r="K49789">
        <v>0</v>
      </c>
      <c r="L49789">
        <v>36</v>
      </c>
      <c r="M49789" t="s">
        <v>229</v>
      </c>
    </row>
    <row r="49790" spans="1:13" hidden="1" x14ac:dyDescent="0.25">
      <c r="A49790" s="3">
        <v>41288</v>
      </c>
      <c r="B49790" s="16">
        <v>0</v>
      </c>
      <c r="C49790">
        <v>34265.620000000003</v>
      </c>
      <c r="D49790">
        <v>34306.129999999997</v>
      </c>
      <c r="E49790">
        <v>0</v>
      </c>
      <c r="F49790">
        <v>0</v>
      </c>
      <c r="G49790" s="3">
        <v>45659</v>
      </c>
      <c r="H49790">
        <v>2961</v>
      </c>
      <c r="I49790">
        <v>0</v>
      </c>
      <c r="J49790">
        <v>0</v>
      </c>
      <c r="K49790">
        <v>0</v>
      </c>
      <c r="L49790">
        <v>45</v>
      </c>
      <c r="M49790" t="s">
        <v>189</v>
      </c>
    </row>
    <row r="49791" spans="1:13" hidden="1" x14ac:dyDescent="0.25">
      <c r="A49791" s="3">
        <v>41288</v>
      </c>
      <c r="B49791" s="16">
        <v>0</v>
      </c>
      <c r="C49791">
        <v>61761.79</v>
      </c>
      <c r="D49791">
        <v>61869.72</v>
      </c>
      <c r="E49791">
        <v>0</v>
      </c>
      <c r="F49791">
        <v>0</v>
      </c>
      <c r="G49791" s="3">
        <v>43374</v>
      </c>
      <c r="H49791">
        <v>1416</v>
      </c>
      <c r="I49791">
        <v>0</v>
      </c>
      <c r="J49791">
        <v>0</v>
      </c>
      <c r="K49791">
        <v>0</v>
      </c>
      <c r="L49791">
        <v>26</v>
      </c>
      <c r="M49791" t="s">
        <v>216</v>
      </c>
    </row>
    <row r="49792" spans="1:13" hidden="1" x14ac:dyDescent="0.25">
      <c r="A49792" s="3">
        <v>41288</v>
      </c>
      <c r="B49792" s="16">
        <v>0</v>
      </c>
      <c r="C49792">
        <v>56186.33</v>
      </c>
      <c r="D49792">
        <v>56266.6</v>
      </c>
      <c r="E49792">
        <v>0</v>
      </c>
      <c r="F49792">
        <v>0</v>
      </c>
      <c r="G49792" s="3">
        <v>43739</v>
      </c>
      <c r="H49792">
        <v>1662</v>
      </c>
      <c r="I49792">
        <v>0</v>
      </c>
      <c r="J49792">
        <v>0</v>
      </c>
      <c r="K49792">
        <v>0</v>
      </c>
      <c r="L49792">
        <v>30</v>
      </c>
      <c r="M49792" t="s">
        <v>231</v>
      </c>
    </row>
    <row r="49793" spans="1:13" hidden="1" x14ac:dyDescent="0.25">
      <c r="A49793" s="3">
        <v>41288</v>
      </c>
      <c r="B49793" s="16">
        <v>0</v>
      </c>
      <c r="C49793">
        <v>58985.73</v>
      </c>
      <c r="D49793">
        <v>59080.6</v>
      </c>
      <c r="E49793">
        <v>0</v>
      </c>
      <c r="F49793">
        <v>0</v>
      </c>
      <c r="G49793" s="3">
        <v>43556</v>
      </c>
      <c r="H49793">
        <v>1535</v>
      </c>
      <c r="I49793">
        <v>0</v>
      </c>
      <c r="J49793">
        <v>0</v>
      </c>
      <c r="K49793">
        <v>0</v>
      </c>
      <c r="L49793">
        <v>28</v>
      </c>
      <c r="M49793" t="s">
        <v>232</v>
      </c>
    </row>
    <row r="49794" spans="1:13" hidden="1" x14ac:dyDescent="0.25">
      <c r="A49794" s="3">
        <v>41288</v>
      </c>
      <c r="B49794" s="16">
        <v>0</v>
      </c>
      <c r="C49794">
        <v>57613.93</v>
      </c>
      <c r="D49794">
        <v>57703.360000000001</v>
      </c>
      <c r="E49794">
        <v>0</v>
      </c>
      <c r="F49794">
        <v>0</v>
      </c>
      <c r="G49794" s="3">
        <v>43647</v>
      </c>
      <c r="H49794">
        <v>1597</v>
      </c>
      <c r="I49794">
        <v>0</v>
      </c>
      <c r="J49794">
        <v>0</v>
      </c>
      <c r="K49794">
        <v>0</v>
      </c>
      <c r="L49794">
        <v>29</v>
      </c>
      <c r="M49794" t="s">
        <v>223</v>
      </c>
    </row>
    <row r="49795" spans="1:13" hidden="1" x14ac:dyDescent="0.25">
      <c r="A49795" s="3">
        <v>41288</v>
      </c>
      <c r="B49795" s="16">
        <v>0</v>
      </c>
      <c r="C49795">
        <v>63232.07</v>
      </c>
      <c r="D49795">
        <v>63347.3</v>
      </c>
      <c r="E49795">
        <v>0</v>
      </c>
      <c r="F49795">
        <v>0</v>
      </c>
      <c r="G49795" s="3">
        <v>43283</v>
      </c>
      <c r="H49795">
        <v>1353</v>
      </c>
      <c r="I49795">
        <v>0</v>
      </c>
      <c r="J49795">
        <v>0</v>
      </c>
      <c r="K49795">
        <v>0</v>
      </c>
      <c r="L49795">
        <v>25</v>
      </c>
      <c r="M49795" t="s">
        <v>212</v>
      </c>
    </row>
    <row r="49796" spans="1:13" hidden="1" x14ac:dyDescent="0.25">
      <c r="A49796" s="3">
        <v>41288</v>
      </c>
      <c r="B49796" s="16">
        <v>0</v>
      </c>
      <c r="C49796">
        <v>53510.49</v>
      </c>
      <c r="D49796">
        <v>53585.38</v>
      </c>
      <c r="E49796">
        <v>0</v>
      </c>
      <c r="F49796">
        <v>0</v>
      </c>
      <c r="G49796" s="3">
        <v>43922</v>
      </c>
      <c r="H49796">
        <v>1785</v>
      </c>
      <c r="I49796">
        <v>0</v>
      </c>
      <c r="J49796">
        <v>0</v>
      </c>
      <c r="K49796">
        <v>0</v>
      </c>
      <c r="L49796">
        <v>32</v>
      </c>
      <c r="M49796" t="s">
        <v>230</v>
      </c>
    </row>
    <row r="49797" spans="1:13" hidden="1" x14ac:dyDescent="0.25">
      <c r="A49797" s="3">
        <v>41288</v>
      </c>
      <c r="B49797" s="16">
        <v>5</v>
      </c>
      <c r="C49797">
        <v>50907.32</v>
      </c>
      <c r="D49797">
        <v>50983.360000000001</v>
      </c>
      <c r="E49797">
        <v>9.15</v>
      </c>
      <c r="F49797">
        <v>9.15</v>
      </c>
      <c r="G49797" s="3">
        <v>44105</v>
      </c>
      <c r="H49797">
        <v>1910</v>
      </c>
      <c r="I49797">
        <v>9.15</v>
      </c>
      <c r="J49797">
        <v>9.15</v>
      </c>
      <c r="K49797">
        <v>1</v>
      </c>
      <c r="L49797">
        <v>34</v>
      </c>
      <c r="M49797" t="s">
        <v>196</v>
      </c>
    </row>
    <row r="49798" spans="1:13" hidden="1" x14ac:dyDescent="0.25">
      <c r="A49798" s="3">
        <v>41288</v>
      </c>
      <c r="B49798" s="16">
        <v>0</v>
      </c>
      <c r="C49798">
        <v>52232.49</v>
      </c>
      <c r="D49798">
        <v>52307.98</v>
      </c>
      <c r="E49798">
        <v>0</v>
      </c>
      <c r="F49798">
        <v>0</v>
      </c>
      <c r="G49798" s="3">
        <v>44013</v>
      </c>
      <c r="H49798">
        <v>1846</v>
      </c>
      <c r="I49798">
        <v>0</v>
      </c>
      <c r="J49798">
        <v>0</v>
      </c>
      <c r="K49798">
        <v>0</v>
      </c>
      <c r="L49798">
        <v>33</v>
      </c>
      <c r="M49798" t="s">
        <v>211</v>
      </c>
    </row>
    <row r="49799" spans="1:13" hidden="1" x14ac:dyDescent="0.25">
      <c r="A49799" s="3">
        <v>41288</v>
      </c>
      <c r="B49799" s="16">
        <v>0</v>
      </c>
      <c r="C49799">
        <v>64715.88</v>
      </c>
      <c r="D49799">
        <v>64834.720000000001</v>
      </c>
      <c r="E49799">
        <v>0</v>
      </c>
      <c r="F49799">
        <v>0</v>
      </c>
      <c r="G49799" s="3">
        <v>43192</v>
      </c>
      <c r="H49799">
        <v>1290</v>
      </c>
      <c r="I49799">
        <v>0</v>
      </c>
      <c r="J49799">
        <v>0</v>
      </c>
      <c r="K49799">
        <v>0</v>
      </c>
      <c r="L49799">
        <v>24</v>
      </c>
      <c r="M49799" t="s">
        <v>213</v>
      </c>
    </row>
    <row r="49800" spans="1:13" hidden="1" x14ac:dyDescent="0.25">
      <c r="A49800" s="3">
        <v>41288</v>
      </c>
      <c r="B49800" s="16">
        <v>5</v>
      </c>
      <c r="C49800">
        <v>67648.92</v>
      </c>
      <c r="D49800">
        <v>67770.67</v>
      </c>
      <c r="E49800">
        <v>8.61</v>
      </c>
      <c r="F49800">
        <v>8.61</v>
      </c>
      <c r="G49800" s="3">
        <v>43010</v>
      </c>
      <c r="H49800">
        <v>1171</v>
      </c>
      <c r="I49800">
        <v>8.61</v>
      </c>
      <c r="J49800">
        <v>8.61</v>
      </c>
      <c r="K49800">
        <v>1</v>
      </c>
      <c r="L49800">
        <v>22</v>
      </c>
      <c r="M49800" t="s">
        <v>208</v>
      </c>
    </row>
    <row r="49801" spans="1:13" hidden="1" x14ac:dyDescent="0.25">
      <c r="A49801" s="3">
        <v>41288</v>
      </c>
      <c r="B49801" s="16">
        <v>165</v>
      </c>
      <c r="C49801">
        <v>60368.06</v>
      </c>
      <c r="D49801">
        <v>60471.37</v>
      </c>
      <c r="E49801">
        <v>8.81</v>
      </c>
      <c r="F49801">
        <v>8.83</v>
      </c>
      <c r="G49801" s="3">
        <v>43467</v>
      </c>
      <c r="H49801">
        <v>1475</v>
      </c>
      <c r="I49801">
        <v>8.83</v>
      </c>
      <c r="J49801">
        <v>8.8000000000000007</v>
      </c>
      <c r="K49801">
        <v>6</v>
      </c>
      <c r="L49801">
        <v>27</v>
      </c>
      <c r="M49801" t="s">
        <v>168</v>
      </c>
    </row>
    <row r="49802" spans="1:13" hidden="1" x14ac:dyDescent="0.25">
      <c r="A49802" s="3">
        <v>41288</v>
      </c>
      <c r="B49802" s="16">
        <v>105</v>
      </c>
      <c r="C49802">
        <v>73983.03</v>
      </c>
      <c r="D49802">
        <v>74088.740000000005</v>
      </c>
      <c r="E49802">
        <v>8.3800000000000008</v>
      </c>
      <c r="F49802">
        <v>8.4</v>
      </c>
      <c r="G49802" s="3">
        <v>42646</v>
      </c>
      <c r="H49802">
        <v>923</v>
      </c>
      <c r="I49802">
        <v>8.4</v>
      </c>
      <c r="J49802">
        <v>8.3800000000000008</v>
      </c>
      <c r="K49802">
        <v>9</v>
      </c>
      <c r="L49802">
        <v>18</v>
      </c>
      <c r="M49802" t="s">
        <v>202</v>
      </c>
    </row>
    <row r="49803" spans="1:13" hidden="1" x14ac:dyDescent="0.25">
      <c r="A49803" s="3">
        <v>41288</v>
      </c>
      <c r="B49803" s="16">
        <v>115</v>
      </c>
      <c r="C49803">
        <v>54837.94</v>
      </c>
      <c r="D49803">
        <v>54912.15</v>
      </c>
      <c r="E49803">
        <v>8.98</v>
      </c>
      <c r="F49803">
        <v>8.99</v>
      </c>
      <c r="G49803" s="3">
        <v>43832</v>
      </c>
      <c r="H49803">
        <v>1723</v>
      </c>
      <c r="I49803">
        <v>9.02</v>
      </c>
      <c r="J49803">
        <v>8.98</v>
      </c>
      <c r="K49803">
        <v>17</v>
      </c>
      <c r="L49803">
        <v>31</v>
      </c>
      <c r="M49803" t="s">
        <v>179</v>
      </c>
    </row>
    <row r="49804" spans="1:13" hidden="1" x14ac:dyDescent="0.25">
      <c r="A49804" s="3">
        <v>41288</v>
      </c>
      <c r="B49804" s="16">
        <v>675</v>
      </c>
      <c r="C49804">
        <v>98037.96</v>
      </c>
      <c r="D49804">
        <v>98038.19</v>
      </c>
      <c r="E49804">
        <v>6.98</v>
      </c>
      <c r="F49804">
        <v>6.98</v>
      </c>
      <c r="G49804" s="3">
        <v>41396</v>
      </c>
      <c r="H49804">
        <v>73</v>
      </c>
      <c r="I49804">
        <v>6.98</v>
      </c>
      <c r="J49804">
        <v>6.96</v>
      </c>
      <c r="K49804">
        <v>4</v>
      </c>
      <c r="L49804">
        <v>4</v>
      </c>
      <c r="M49804" t="s">
        <v>233</v>
      </c>
    </row>
    <row r="49805" spans="1:13" hidden="1" x14ac:dyDescent="0.25">
      <c r="A49805" s="3">
        <v>41288</v>
      </c>
      <c r="B49805" s="16">
        <v>115</v>
      </c>
      <c r="C49805">
        <v>70765.179999999993</v>
      </c>
      <c r="D49805">
        <v>70879.44</v>
      </c>
      <c r="E49805">
        <v>8.48</v>
      </c>
      <c r="F49805">
        <v>8.51</v>
      </c>
      <c r="G49805" s="3">
        <v>42828</v>
      </c>
      <c r="H49805">
        <v>1046</v>
      </c>
      <c r="I49805">
        <v>8.52</v>
      </c>
      <c r="J49805">
        <v>8.48</v>
      </c>
      <c r="K49805">
        <v>11</v>
      </c>
      <c r="L49805">
        <v>20</v>
      </c>
      <c r="M49805" t="s">
        <v>192</v>
      </c>
    </row>
    <row r="49806" spans="1:13" hidden="1" x14ac:dyDescent="0.25">
      <c r="A49806" s="3">
        <v>41288</v>
      </c>
      <c r="B49806" s="16">
        <v>960</v>
      </c>
      <c r="C49806">
        <v>45115.31</v>
      </c>
      <c r="D49806">
        <v>45230.14</v>
      </c>
      <c r="E49806">
        <v>9.25</v>
      </c>
      <c r="F49806">
        <v>9.2799999999999994</v>
      </c>
      <c r="G49806" s="3">
        <v>44564</v>
      </c>
      <c r="H49806">
        <v>2217</v>
      </c>
      <c r="I49806">
        <v>9.3000000000000007</v>
      </c>
      <c r="J49806">
        <v>9.25</v>
      </c>
      <c r="K49806">
        <v>44</v>
      </c>
      <c r="L49806">
        <v>39</v>
      </c>
      <c r="M49806" t="s">
        <v>145</v>
      </c>
    </row>
    <row r="49807" spans="1:13" hidden="1" x14ac:dyDescent="0.25">
      <c r="A49807" s="3">
        <v>41288</v>
      </c>
      <c r="B49807" s="16">
        <v>135</v>
      </c>
      <c r="C49807">
        <v>69259.8</v>
      </c>
      <c r="D49807">
        <v>69377.88</v>
      </c>
      <c r="E49807">
        <v>8.52</v>
      </c>
      <c r="F49807">
        <v>8.5500000000000007</v>
      </c>
      <c r="G49807" s="3">
        <v>42919</v>
      </c>
      <c r="H49807">
        <v>1107</v>
      </c>
      <c r="I49807">
        <v>8.56</v>
      </c>
      <c r="J49807">
        <v>8.52</v>
      </c>
      <c r="K49807">
        <v>5</v>
      </c>
      <c r="L49807">
        <v>21</v>
      </c>
      <c r="M49807" t="s">
        <v>207</v>
      </c>
    </row>
    <row r="49808" spans="1:13" hidden="1" x14ac:dyDescent="0.25">
      <c r="A49808" s="3">
        <v>41288</v>
      </c>
      <c r="B49808" s="16">
        <v>30</v>
      </c>
      <c r="C49808">
        <v>77435.199999999997</v>
      </c>
      <c r="D49808">
        <v>77508.03</v>
      </c>
      <c r="E49808">
        <v>8.24</v>
      </c>
      <c r="F49808">
        <v>8.26</v>
      </c>
      <c r="G49808" s="3">
        <v>42461</v>
      </c>
      <c r="H49808">
        <v>795</v>
      </c>
      <c r="I49808">
        <v>8.26</v>
      </c>
      <c r="J49808">
        <v>8.23</v>
      </c>
      <c r="K49808">
        <v>5</v>
      </c>
      <c r="L49808">
        <v>16</v>
      </c>
      <c r="M49808" t="s">
        <v>201</v>
      </c>
    </row>
    <row r="49809" spans="1:13" hidden="1" x14ac:dyDescent="0.25">
      <c r="A49809" s="3">
        <v>41288</v>
      </c>
      <c r="B49809" s="16">
        <v>1170</v>
      </c>
      <c r="C49809">
        <v>40988.230000000003</v>
      </c>
      <c r="D49809">
        <v>41029.199999999997</v>
      </c>
      <c r="E49809">
        <v>9.33</v>
      </c>
      <c r="F49809">
        <v>9.3800000000000008</v>
      </c>
      <c r="G49809" s="3">
        <v>44928</v>
      </c>
      <c r="H49809">
        <v>2466</v>
      </c>
      <c r="I49809">
        <v>9.3800000000000008</v>
      </c>
      <c r="J49809">
        <v>9.33</v>
      </c>
      <c r="K49809">
        <v>12</v>
      </c>
      <c r="L49809">
        <v>41</v>
      </c>
      <c r="M49809" t="s">
        <v>195</v>
      </c>
    </row>
    <row r="49810" spans="1:13" hidden="1" x14ac:dyDescent="0.25">
      <c r="A49810" s="3">
        <v>41288</v>
      </c>
      <c r="B49810" s="16">
        <v>90</v>
      </c>
      <c r="C49810">
        <v>80915.97</v>
      </c>
      <c r="D49810">
        <v>80980.570000000007</v>
      </c>
      <c r="E49810">
        <v>8.0500000000000007</v>
      </c>
      <c r="F49810">
        <v>8.07</v>
      </c>
      <c r="G49810" s="3">
        <v>42278</v>
      </c>
      <c r="H49810">
        <v>675</v>
      </c>
      <c r="I49810">
        <v>8.07</v>
      </c>
      <c r="J49810">
        <v>8.0500000000000007</v>
      </c>
      <c r="K49810">
        <v>5</v>
      </c>
      <c r="L49810">
        <v>14</v>
      </c>
      <c r="M49810" t="s">
        <v>187</v>
      </c>
    </row>
    <row r="49811" spans="1:13" hidden="1" x14ac:dyDescent="0.25">
      <c r="A49811" s="3">
        <v>41288</v>
      </c>
      <c r="B49811" s="16">
        <v>1075</v>
      </c>
      <c r="C49811">
        <v>82765.38</v>
      </c>
      <c r="D49811">
        <v>82825.25</v>
      </c>
      <c r="E49811">
        <v>7.96</v>
      </c>
      <c r="F49811">
        <v>7.96</v>
      </c>
      <c r="G49811" s="3">
        <v>42186</v>
      </c>
      <c r="H49811">
        <v>611</v>
      </c>
      <c r="I49811">
        <v>7.96</v>
      </c>
      <c r="J49811">
        <v>7.94</v>
      </c>
      <c r="K49811">
        <v>21</v>
      </c>
      <c r="L49811">
        <v>13</v>
      </c>
      <c r="M49811" t="s">
        <v>171</v>
      </c>
    </row>
    <row r="49812" spans="1:13" hidden="1" x14ac:dyDescent="0.25">
      <c r="A49812" s="3">
        <v>41288</v>
      </c>
      <c r="B49812" s="16">
        <v>240</v>
      </c>
      <c r="C49812">
        <v>88270.23</v>
      </c>
      <c r="D49812">
        <v>88314.55</v>
      </c>
      <c r="E49812">
        <v>7.47</v>
      </c>
      <c r="F49812">
        <v>7.5</v>
      </c>
      <c r="G49812" s="3">
        <v>41913</v>
      </c>
      <c r="H49812">
        <v>427</v>
      </c>
      <c r="I49812">
        <v>7.5</v>
      </c>
      <c r="J49812">
        <v>7.45</v>
      </c>
      <c r="K49812">
        <v>12</v>
      </c>
      <c r="L49812">
        <v>10</v>
      </c>
      <c r="M49812" t="s">
        <v>176</v>
      </c>
    </row>
    <row r="49813" spans="1:13" hidden="1" x14ac:dyDescent="0.25">
      <c r="A49813" s="3">
        <v>41288</v>
      </c>
      <c r="B49813" s="16">
        <v>1035</v>
      </c>
      <c r="C49813">
        <v>99149.93</v>
      </c>
      <c r="D49813">
        <v>99149.94</v>
      </c>
      <c r="E49813">
        <v>6.9470000000000001</v>
      </c>
      <c r="F49813">
        <v>6.97</v>
      </c>
      <c r="G49813" s="3">
        <v>41334</v>
      </c>
      <c r="H49813">
        <v>31</v>
      </c>
      <c r="I49813">
        <v>6.97</v>
      </c>
      <c r="J49813">
        <v>6.9470000000000001</v>
      </c>
      <c r="K49813">
        <v>2</v>
      </c>
      <c r="L49813">
        <v>2</v>
      </c>
      <c r="M49813" t="s">
        <v>225</v>
      </c>
    </row>
    <row r="49814" spans="1:13" hidden="1" x14ac:dyDescent="0.25">
      <c r="A49814" s="3">
        <v>41288</v>
      </c>
      <c r="B49814" s="16">
        <v>1290</v>
      </c>
      <c r="C49814">
        <v>66183.09</v>
      </c>
      <c r="D49814">
        <v>66308.17</v>
      </c>
      <c r="E49814">
        <v>8.64</v>
      </c>
      <c r="F49814">
        <v>8.64</v>
      </c>
      <c r="G49814" s="3">
        <v>43102</v>
      </c>
      <c r="H49814">
        <v>1230</v>
      </c>
      <c r="I49814">
        <v>8.66</v>
      </c>
      <c r="J49814">
        <v>8.64</v>
      </c>
      <c r="K49814">
        <v>29</v>
      </c>
      <c r="L49814">
        <v>23</v>
      </c>
      <c r="M49814" t="s">
        <v>150</v>
      </c>
    </row>
    <row r="49815" spans="1:13" hidden="1" x14ac:dyDescent="0.25">
      <c r="A49815" s="3">
        <v>41288</v>
      </c>
      <c r="B49815" s="16">
        <v>4038</v>
      </c>
      <c r="C49815">
        <v>84545.82</v>
      </c>
      <c r="D49815">
        <v>84600.95</v>
      </c>
      <c r="E49815">
        <v>7.81</v>
      </c>
      <c r="F49815">
        <v>7.83</v>
      </c>
      <c r="G49815" s="3">
        <v>42095</v>
      </c>
      <c r="H49815">
        <v>550</v>
      </c>
      <c r="I49815">
        <v>7.84</v>
      </c>
      <c r="J49815">
        <v>7.81</v>
      </c>
      <c r="K49815">
        <v>18</v>
      </c>
      <c r="L49815">
        <v>12</v>
      </c>
      <c r="M49815" t="s">
        <v>169</v>
      </c>
    </row>
    <row r="49816" spans="1:13" hidden="1" x14ac:dyDescent="0.25">
      <c r="A49816" s="3">
        <v>41288</v>
      </c>
      <c r="B49816" s="16">
        <v>7420</v>
      </c>
      <c r="C49816">
        <v>95217.73</v>
      </c>
      <c r="D49816">
        <v>95218.23</v>
      </c>
      <c r="E49816">
        <v>7.06</v>
      </c>
      <c r="F49816">
        <v>7.06</v>
      </c>
      <c r="G49816" s="3">
        <v>41548</v>
      </c>
      <c r="H49816">
        <v>179</v>
      </c>
      <c r="I49816">
        <v>7.06</v>
      </c>
      <c r="J49816">
        <v>7.04</v>
      </c>
      <c r="K49816">
        <v>14</v>
      </c>
      <c r="L49816">
        <v>6</v>
      </c>
      <c r="M49816" t="s">
        <v>156</v>
      </c>
    </row>
    <row r="49817" spans="1:13" hidden="1" x14ac:dyDescent="0.25">
      <c r="A49817" s="3">
        <v>41288</v>
      </c>
      <c r="B49817" s="16">
        <v>7565</v>
      </c>
      <c r="C49817">
        <v>75738.92</v>
      </c>
      <c r="D49817">
        <v>75815.55</v>
      </c>
      <c r="E49817">
        <v>8.33</v>
      </c>
      <c r="F49817">
        <v>8.36</v>
      </c>
      <c r="G49817" s="3">
        <v>42552</v>
      </c>
      <c r="H49817">
        <v>858</v>
      </c>
      <c r="I49817">
        <v>8.36</v>
      </c>
      <c r="J49817">
        <v>8.31</v>
      </c>
      <c r="K49817">
        <v>22</v>
      </c>
      <c r="L49817">
        <v>17</v>
      </c>
      <c r="M49817" t="s">
        <v>186</v>
      </c>
    </row>
    <row r="49818" spans="1:13" hidden="1" x14ac:dyDescent="0.25">
      <c r="A49818" s="3">
        <v>41288</v>
      </c>
      <c r="B49818" s="16">
        <v>12117</v>
      </c>
      <c r="C49818">
        <v>49694.23</v>
      </c>
      <c r="D49818">
        <v>49770.77</v>
      </c>
      <c r="E49818">
        <v>9.16</v>
      </c>
      <c r="F49818">
        <v>9.18</v>
      </c>
      <c r="G49818" s="3">
        <v>44200</v>
      </c>
      <c r="H49818">
        <v>1970</v>
      </c>
      <c r="I49818">
        <v>9.1999999999999993</v>
      </c>
      <c r="J49818">
        <v>9.16</v>
      </c>
      <c r="K49818">
        <v>147</v>
      </c>
      <c r="L49818">
        <v>35</v>
      </c>
      <c r="M49818" t="s">
        <v>178</v>
      </c>
    </row>
    <row r="49819" spans="1:13" hidden="1" x14ac:dyDescent="0.25">
      <c r="A49819" s="3">
        <v>41288</v>
      </c>
      <c r="B49819" s="16">
        <v>7445</v>
      </c>
      <c r="C49819">
        <v>99629.23</v>
      </c>
      <c r="D49819">
        <v>99629.48</v>
      </c>
      <c r="E49819">
        <v>6.91</v>
      </c>
      <c r="F49819">
        <v>6.93</v>
      </c>
      <c r="G49819" s="3">
        <v>41306</v>
      </c>
      <c r="H49819">
        <v>13</v>
      </c>
      <c r="I49819">
        <v>6.93</v>
      </c>
      <c r="J49819">
        <v>6.91</v>
      </c>
      <c r="K49819">
        <v>20</v>
      </c>
      <c r="L49819">
        <v>1</v>
      </c>
      <c r="M49819" t="s">
        <v>224</v>
      </c>
    </row>
    <row r="49820" spans="1:13" hidden="1" x14ac:dyDescent="0.25">
      <c r="A49820" s="3">
        <v>41288</v>
      </c>
      <c r="B49820" s="16">
        <v>8670</v>
      </c>
      <c r="C49820">
        <v>91944.93</v>
      </c>
      <c r="D49820">
        <v>91945.76</v>
      </c>
      <c r="E49820">
        <v>7.14</v>
      </c>
      <c r="F49820">
        <v>7.16</v>
      </c>
      <c r="G49820" s="3">
        <v>41730</v>
      </c>
      <c r="H49820">
        <v>301</v>
      </c>
      <c r="I49820">
        <v>7.16</v>
      </c>
      <c r="J49820">
        <v>7.14</v>
      </c>
      <c r="K49820">
        <v>18</v>
      </c>
      <c r="L49820">
        <v>8</v>
      </c>
      <c r="M49820" t="s">
        <v>170</v>
      </c>
    </row>
    <row r="49821" spans="1:13" hidden="1" x14ac:dyDescent="0.25">
      <c r="A49821" s="3">
        <v>41288</v>
      </c>
      <c r="B49821" s="16">
        <v>24989</v>
      </c>
      <c r="C49821">
        <v>90221.86</v>
      </c>
      <c r="D49821">
        <v>90235.45</v>
      </c>
      <c r="E49821">
        <v>7.29</v>
      </c>
      <c r="F49821">
        <v>7.3</v>
      </c>
      <c r="G49821" s="3">
        <v>41821</v>
      </c>
      <c r="H49821">
        <v>362</v>
      </c>
      <c r="I49821">
        <v>7.31</v>
      </c>
      <c r="J49821">
        <v>7.28</v>
      </c>
      <c r="K49821">
        <v>80</v>
      </c>
      <c r="L49821">
        <v>9</v>
      </c>
      <c r="M49821" t="s">
        <v>175</v>
      </c>
    </row>
    <row r="49822" spans="1:13" hidden="1" x14ac:dyDescent="0.25">
      <c r="A49822" s="3">
        <v>41288</v>
      </c>
      <c r="B49822" s="16">
        <v>25341</v>
      </c>
      <c r="C49822">
        <v>79116.12</v>
      </c>
      <c r="D49822">
        <v>79185.03</v>
      </c>
      <c r="E49822">
        <v>8.18</v>
      </c>
      <c r="F49822">
        <v>8.18</v>
      </c>
      <c r="G49822" s="3">
        <v>42373</v>
      </c>
      <c r="H49822">
        <v>735</v>
      </c>
      <c r="I49822">
        <v>8.1999999999999993</v>
      </c>
      <c r="J49822">
        <v>8.16</v>
      </c>
      <c r="K49822">
        <v>226</v>
      </c>
      <c r="L49822">
        <v>15</v>
      </c>
      <c r="M49822" t="s">
        <v>122</v>
      </c>
    </row>
    <row r="49823" spans="1:13" hidden="1" x14ac:dyDescent="0.25">
      <c r="A49823" s="3">
        <v>41288</v>
      </c>
      <c r="B49823" s="16">
        <v>47600</v>
      </c>
      <c r="C49823">
        <v>72337.289999999994</v>
      </c>
      <c r="D49823">
        <v>72447.350000000006</v>
      </c>
      <c r="E49823">
        <v>8.48</v>
      </c>
      <c r="F49823">
        <v>8.48</v>
      </c>
      <c r="G49823" s="3">
        <v>42737</v>
      </c>
      <c r="H49823">
        <v>984</v>
      </c>
      <c r="I49823">
        <v>8.5</v>
      </c>
      <c r="J49823">
        <v>8.4499999999999993</v>
      </c>
      <c r="K49823">
        <v>614</v>
      </c>
      <c r="L49823">
        <v>19</v>
      </c>
      <c r="M49823" t="s">
        <v>119</v>
      </c>
    </row>
    <row r="49824" spans="1:13" hidden="1" x14ac:dyDescent="0.25">
      <c r="A49824" s="3">
        <v>41288</v>
      </c>
      <c r="B49824" s="16">
        <v>150875</v>
      </c>
      <c r="C49824">
        <v>86314.46</v>
      </c>
      <c r="D49824">
        <v>86380.42</v>
      </c>
      <c r="E49824">
        <v>7.7</v>
      </c>
      <c r="F49824">
        <v>7.69</v>
      </c>
      <c r="G49824" s="3">
        <v>42006</v>
      </c>
      <c r="H49824">
        <v>489</v>
      </c>
      <c r="I49824">
        <v>7.71</v>
      </c>
      <c r="J49824">
        <v>7.68</v>
      </c>
      <c r="K49824">
        <v>610</v>
      </c>
      <c r="L49824">
        <v>11</v>
      </c>
      <c r="M49824" t="s">
        <v>131</v>
      </c>
    </row>
    <row r="49825" spans="1:13" hidden="1" x14ac:dyDescent="0.25">
      <c r="A49825" s="3">
        <v>41288</v>
      </c>
      <c r="B49825" s="16">
        <v>43770</v>
      </c>
      <c r="C49825">
        <v>98619.87</v>
      </c>
      <c r="D49825">
        <v>98619.28</v>
      </c>
      <c r="E49825">
        <v>6.99</v>
      </c>
      <c r="F49825">
        <v>6.9749999999999996</v>
      </c>
      <c r="G49825" s="3">
        <v>41365</v>
      </c>
      <c r="H49825">
        <v>51</v>
      </c>
      <c r="I49825">
        <v>6.99</v>
      </c>
      <c r="J49825">
        <v>6.9649999999999999</v>
      </c>
      <c r="K49825">
        <v>23</v>
      </c>
      <c r="L49825">
        <v>3</v>
      </c>
      <c r="M49825" t="s">
        <v>161</v>
      </c>
    </row>
    <row r="49826" spans="1:13" hidden="1" x14ac:dyDescent="0.25">
      <c r="A49826" s="3">
        <v>41288</v>
      </c>
      <c r="B49826" s="16">
        <v>100388</v>
      </c>
      <c r="C49826">
        <v>93539.6</v>
      </c>
      <c r="D49826">
        <v>93548.76</v>
      </c>
      <c r="E49826">
        <v>7.11</v>
      </c>
      <c r="F49826">
        <v>7.09</v>
      </c>
      <c r="G49826" s="3">
        <v>41641</v>
      </c>
      <c r="H49826">
        <v>240</v>
      </c>
      <c r="I49826">
        <v>7.11</v>
      </c>
      <c r="J49826">
        <v>7.08</v>
      </c>
      <c r="K49826">
        <v>138</v>
      </c>
      <c r="L49826">
        <v>7</v>
      </c>
      <c r="M49826" t="s">
        <v>130</v>
      </c>
    </row>
    <row r="49827" spans="1:13" hidden="1" x14ac:dyDescent="0.25">
      <c r="A49827" s="3">
        <v>41288</v>
      </c>
      <c r="B49827" s="16">
        <v>79825</v>
      </c>
      <c r="C49827">
        <v>96950.94</v>
      </c>
      <c r="D49827">
        <v>96955.45</v>
      </c>
      <c r="E49827">
        <v>7.02</v>
      </c>
      <c r="F49827">
        <v>7.01</v>
      </c>
      <c r="G49827" s="3">
        <v>41456</v>
      </c>
      <c r="H49827">
        <v>114</v>
      </c>
      <c r="I49827">
        <v>7.02</v>
      </c>
      <c r="J49827">
        <v>7</v>
      </c>
      <c r="K49827">
        <v>73</v>
      </c>
      <c r="L49827">
        <v>5</v>
      </c>
      <c r="M49827" t="s">
        <v>162</v>
      </c>
    </row>
    <row r="49828" spans="1:13" hidden="1" x14ac:dyDescent="0.25">
      <c r="A49828" s="3">
        <v>41289</v>
      </c>
      <c r="B49828" s="16">
        <v>0</v>
      </c>
      <c r="C49828">
        <v>35939.68</v>
      </c>
      <c r="D49828">
        <v>35793.24</v>
      </c>
      <c r="E49828">
        <v>0</v>
      </c>
      <c r="F49828">
        <v>0</v>
      </c>
      <c r="G49828" s="3">
        <v>45474</v>
      </c>
      <c r="H49828">
        <v>2834</v>
      </c>
      <c r="I49828">
        <v>0</v>
      </c>
      <c r="J49828">
        <v>0</v>
      </c>
      <c r="K49828">
        <v>0</v>
      </c>
      <c r="L49828">
        <v>44</v>
      </c>
      <c r="M49828" t="s">
        <v>226</v>
      </c>
    </row>
    <row r="49829" spans="1:13" hidden="1" x14ac:dyDescent="0.25">
      <c r="A49829" s="3">
        <v>41289</v>
      </c>
      <c r="B49829" s="16">
        <v>0</v>
      </c>
      <c r="C49829">
        <v>37560.74</v>
      </c>
      <c r="D49829">
        <v>37414.43</v>
      </c>
      <c r="E49829">
        <v>0</v>
      </c>
      <c r="F49829">
        <v>0</v>
      </c>
      <c r="G49829" s="3">
        <v>45293</v>
      </c>
      <c r="H49829">
        <v>2711</v>
      </c>
      <c r="I49829">
        <v>0</v>
      </c>
      <c r="J49829">
        <v>0</v>
      </c>
      <c r="K49829">
        <v>0</v>
      </c>
      <c r="L49829">
        <v>43</v>
      </c>
      <c r="M49829" t="s">
        <v>194</v>
      </c>
    </row>
    <row r="49830" spans="1:13" hidden="1" x14ac:dyDescent="0.25">
      <c r="A49830" s="3">
        <v>41289</v>
      </c>
      <c r="B49830" s="16">
        <v>0</v>
      </c>
      <c r="C49830">
        <v>39268.89</v>
      </c>
      <c r="D49830">
        <v>39123.01</v>
      </c>
      <c r="E49830">
        <v>0</v>
      </c>
      <c r="F49830">
        <v>0</v>
      </c>
      <c r="G49830" s="3">
        <v>45110</v>
      </c>
      <c r="H49830">
        <v>2588</v>
      </c>
      <c r="I49830">
        <v>0</v>
      </c>
      <c r="J49830">
        <v>0</v>
      </c>
      <c r="K49830">
        <v>0</v>
      </c>
      <c r="L49830">
        <v>42</v>
      </c>
      <c r="M49830" t="s">
        <v>227</v>
      </c>
    </row>
    <row r="49831" spans="1:13" hidden="1" x14ac:dyDescent="0.25">
      <c r="A49831" s="3">
        <v>41289</v>
      </c>
      <c r="B49831" s="16">
        <v>0</v>
      </c>
      <c r="C49831">
        <v>43115.17</v>
      </c>
      <c r="D49831">
        <v>42933.49</v>
      </c>
      <c r="E49831">
        <v>0</v>
      </c>
      <c r="F49831">
        <v>0</v>
      </c>
      <c r="G49831" s="3">
        <v>44743</v>
      </c>
      <c r="H49831">
        <v>2339</v>
      </c>
      <c r="I49831">
        <v>0</v>
      </c>
      <c r="J49831">
        <v>0</v>
      </c>
      <c r="K49831">
        <v>0</v>
      </c>
      <c r="L49831">
        <v>40</v>
      </c>
      <c r="M49831" t="s">
        <v>221</v>
      </c>
    </row>
    <row r="49832" spans="1:13" hidden="1" x14ac:dyDescent="0.25">
      <c r="A49832" s="3">
        <v>41289</v>
      </c>
      <c r="B49832" s="16">
        <v>0</v>
      </c>
      <c r="C49832">
        <v>46341.81</v>
      </c>
      <c r="D49832">
        <v>46143.6</v>
      </c>
      <c r="E49832">
        <v>0</v>
      </c>
      <c r="F49832">
        <v>0</v>
      </c>
      <c r="G49832" s="3">
        <v>44470</v>
      </c>
      <c r="H49832">
        <v>2155</v>
      </c>
      <c r="I49832">
        <v>0</v>
      </c>
      <c r="J49832">
        <v>0</v>
      </c>
      <c r="K49832">
        <v>0</v>
      </c>
      <c r="L49832">
        <v>38</v>
      </c>
      <c r="M49832" t="s">
        <v>228</v>
      </c>
    </row>
    <row r="49833" spans="1:13" hidden="1" x14ac:dyDescent="0.25">
      <c r="A49833" s="3">
        <v>41289</v>
      </c>
      <c r="B49833" s="16">
        <v>0</v>
      </c>
      <c r="C49833">
        <v>47503.82</v>
      </c>
      <c r="D49833">
        <v>47324.94</v>
      </c>
      <c r="E49833">
        <v>0</v>
      </c>
      <c r="F49833">
        <v>0</v>
      </c>
      <c r="G49833" s="3">
        <v>44378</v>
      </c>
      <c r="H49833">
        <v>2091</v>
      </c>
      <c r="I49833">
        <v>0</v>
      </c>
      <c r="J49833">
        <v>0</v>
      </c>
      <c r="K49833">
        <v>0</v>
      </c>
      <c r="L49833">
        <v>37</v>
      </c>
      <c r="M49833" t="s">
        <v>222</v>
      </c>
    </row>
    <row r="49834" spans="1:13" hidden="1" x14ac:dyDescent="0.25">
      <c r="A49834" s="3">
        <v>41289</v>
      </c>
      <c r="B49834" s="16">
        <v>0</v>
      </c>
      <c r="C49834">
        <v>48638.22</v>
      </c>
      <c r="D49834">
        <v>48478.59</v>
      </c>
      <c r="E49834">
        <v>0</v>
      </c>
      <c r="F49834">
        <v>0</v>
      </c>
      <c r="G49834" s="3">
        <v>44287</v>
      </c>
      <c r="H49834">
        <v>2029</v>
      </c>
      <c r="I49834">
        <v>0</v>
      </c>
      <c r="J49834">
        <v>0</v>
      </c>
      <c r="K49834">
        <v>0</v>
      </c>
      <c r="L49834">
        <v>36</v>
      </c>
      <c r="M49834" t="s">
        <v>229</v>
      </c>
    </row>
    <row r="49835" spans="1:13" hidden="1" x14ac:dyDescent="0.25">
      <c r="A49835" s="3">
        <v>41289</v>
      </c>
      <c r="B49835" s="16">
        <v>0</v>
      </c>
      <c r="C49835">
        <v>34315.25</v>
      </c>
      <c r="D49835">
        <v>34168.99</v>
      </c>
      <c r="E49835">
        <v>0</v>
      </c>
      <c r="F49835">
        <v>0</v>
      </c>
      <c r="G49835" s="3">
        <v>45659</v>
      </c>
      <c r="H49835">
        <v>2960</v>
      </c>
      <c r="I49835">
        <v>0</v>
      </c>
      <c r="J49835">
        <v>0</v>
      </c>
      <c r="K49835">
        <v>0</v>
      </c>
      <c r="L49835">
        <v>45</v>
      </c>
      <c r="M49835" t="s">
        <v>189</v>
      </c>
    </row>
    <row r="49836" spans="1:13" hidden="1" x14ac:dyDescent="0.25">
      <c r="A49836" s="3">
        <v>41289</v>
      </c>
      <c r="B49836" s="16">
        <v>0</v>
      </c>
      <c r="C49836">
        <v>61886.17</v>
      </c>
      <c r="D49836">
        <v>61793.32</v>
      </c>
      <c r="E49836">
        <v>0</v>
      </c>
      <c r="F49836">
        <v>0</v>
      </c>
      <c r="G49836" s="3">
        <v>43374</v>
      </c>
      <c r="H49836">
        <v>1415</v>
      </c>
      <c r="I49836">
        <v>0</v>
      </c>
      <c r="J49836">
        <v>0</v>
      </c>
      <c r="K49836">
        <v>0</v>
      </c>
      <c r="L49836">
        <v>26</v>
      </c>
      <c r="M49836" t="s">
        <v>216</v>
      </c>
    </row>
    <row r="49837" spans="1:13" hidden="1" x14ac:dyDescent="0.25">
      <c r="A49837" s="3">
        <v>41289</v>
      </c>
      <c r="B49837" s="16">
        <v>0</v>
      </c>
      <c r="C49837">
        <v>56281.56</v>
      </c>
      <c r="D49837">
        <v>56158.09</v>
      </c>
      <c r="E49837">
        <v>0</v>
      </c>
      <c r="F49837">
        <v>0</v>
      </c>
      <c r="G49837" s="3">
        <v>43739</v>
      </c>
      <c r="H49837">
        <v>1661</v>
      </c>
      <c r="I49837">
        <v>0</v>
      </c>
      <c r="J49837">
        <v>0</v>
      </c>
      <c r="K49837">
        <v>0</v>
      </c>
      <c r="L49837">
        <v>30</v>
      </c>
      <c r="M49837" t="s">
        <v>231</v>
      </c>
    </row>
    <row r="49838" spans="1:13" hidden="1" x14ac:dyDescent="0.25">
      <c r="A49838" s="3">
        <v>41289</v>
      </c>
      <c r="B49838" s="16">
        <v>0</v>
      </c>
      <c r="C49838">
        <v>59096.31</v>
      </c>
      <c r="D49838">
        <v>58993.27</v>
      </c>
      <c r="E49838">
        <v>0</v>
      </c>
      <c r="F49838">
        <v>0</v>
      </c>
      <c r="G49838" s="3">
        <v>43556</v>
      </c>
      <c r="H49838">
        <v>1534</v>
      </c>
      <c r="I49838">
        <v>0</v>
      </c>
      <c r="J49838">
        <v>0</v>
      </c>
      <c r="K49838">
        <v>0</v>
      </c>
      <c r="L49838">
        <v>28</v>
      </c>
      <c r="M49838" t="s">
        <v>232</v>
      </c>
    </row>
    <row r="49839" spans="1:13" hidden="1" x14ac:dyDescent="0.25">
      <c r="A49839" s="3">
        <v>41289</v>
      </c>
      <c r="B49839" s="16">
        <v>0</v>
      </c>
      <c r="C49839">
        <v>57718.7</v>
      </c>
      <c r="D49839">
        <v>57600.44</v>
      </c>
      <c r="E49839">
        <v>0</v>
      </c>
      <c r="F49839">
        <v>0</v>
      </c>
      <c r="G49839" s="3">
        <v>43647</v>
      </c>
      <c r="H49839">
        <v>1596</v>
      </c>
      <c r="I49839">
        <v>0</v>
      </c>
      <c r="J49839">
        <v>0</v>
      </c>
      <c r="K49839">
        <v>0</v>
      </c>
      <c r="L49839">
        <v>29</v>
      </c>
      <c r="M49839" t="s">
        <v>223</v>
      </c>
    </row>
    <row r="49840" spans="1:13" hidden="1" x14ac:dyDescent="0.25">
      <c r="A49840" s="3">
        <v>41289</v>
      </c>
      <c r="B49840" s="16">
        <v>0</v>
      </c>
      <c r="C49840">
        <v>63364.14</v>
      </c>
      <c r="D49840">
        <v>63273.36</v>
      </c>
      <c r="E49840">
        <v>0</v>
      </c>
      <c r="F49840">
        <v>0</v>
      </c>
      <c r="G49840" s="3">
        <v>43283</v>
      </c>
      <c r="H49840">
        <v>1352</v>
      </c>
      <c r="I49840">
        <v>0</v>
      </c>
      <c r="J49840">
        <v>0</v>
      </c>
      <c r="K49840">
        <v>0</v>
      </c>
      <c r="L49840">
        <v>25</v>
      </c>
      <c r="M49840" t="s">
        <v>212</v>
      </c>
    </row>
    <row r="49841" spans="1:13" hidden="1" x14ac:dyDescent="0.25">
      <c r="A49841" s="3">
        <v>41289</v>
      </c>
      <c r="B49841" s="16">
        <v>0</v>
      </c>
      <c r="C49841">
        <v>53599.63</v>
      </c>
      <c r="D49841">
        <v>53462.67</v>
      </c>
      <c r="E49841">
        <v>0</v>
      </c>
      <c r="F49841">
        <v>0</v>
      </c>
      <c r="G49841" s="3">
        <v>43922</v>
      </c>
      <c r="H49841">
        <v>1784</v>
      </c>
      <c r="I49841">
        <v>0</v>
      </c>
      <c r="J49841">
        <v>0</v>
      </c>
      <c r="K49841">
        <v>0</v>
      </c>
      <c r="L49841">
        <v>32</v>
      </c>
      <c r="M49841" t="s">
        <v>230</v>
      </c>
    </row>
    <row r="49842" spans="1:13" hidden="1" x14ac:dyDescent="0.25">
      <c r="A49842" s="3">
        <v>41289</v>
      </c>
      <c r="B49842" s="16">
        <v>5</v>
      </c>
      <c r="C49842">
        <v>50996.92</v>
      </c>
      <c r="D49842">
        <v>50857.57</v>
      </c>
      <c r="E49842">
        <v>9.19</v>
      </c>
      <c r="F49842">
        <v>9.19</v>
      </c>
      <c r="G49842" s="3">
        <v>44105</v>
      </c>
      <c r="H49842">
        <v>1909</v>
      </c>
      <c r="I49842">
        <v>9.19</v>
      </c>
      <c r="J49842">
        <v>9.19</v>
      </c>
      <c r="K49842">
        <v>1</v>
      </c>
      <c r="L49842">
        <v>34</v>
      </c>
      <c r="M49842" t="s">
        <v>196</v>
      </c>
    </row>
    <row r="49843" spans="1:13" hidden="1" x14ac:dyDescent="0.25">
      <c r="A49843" s="3">
        <v>41289</v>
      </c>
      <c r="B49843" s="16">
        <v>0</v>
      </c>
      <c r="C49843">
        <v>52321.89</v>
      </c>
      <c r="D49843">
        <v>52183.71</v>
      </c>
      <c r="E49843">
        <v>0</v>
      </c>
      <c r="F49843">
        <v>0</v>
      </c>
      <c r="G49843" s="3">
        <v>44013</v>
      </c>
      <c r="H49843">
        <v>1845</v>
      </c>
      <c r="I49843">
        <v>0</v>
      </c>
      <c r="J49843">
        <v>0</v>
      </c>
      <c r="K49843">
        <v>0</v>
      </c>
      <c r="L49843">
        <v>33</v>
      </c>
      <c r="M49843" t="s">
        <v>211</v>
      </c>
    </row>
    <row r="49844" spans="1:13" hidden="1" x14ac:dyDescent="0.25">
      <c r="A49844" s="3">
        <v>41289</v>
      </c>
      <c r="B49844" s="16">
        <v>25</v>
      </c>
      <c r="C49844">
        <v>64851.96</v>
      </c>
      <c r="D49844">
        <v>64763.360000000001</v>
      </c>
      <c r="E49844">
        <v>8.6999999999999993</v>
      </c>
      <c r="F49844">
        <v>8.6999999999999993</v>
      </c>
      <c r="G49844" s="3">
        <v>43192</v>
      </c>
      <c r="H49844">
        <v>1289</v>
      </c>
      <c r="I49844">
        <v>8.6999999999999993</v>
      </c>
      <c r="J49844">
        <v>8.6999999999999993</v>
      </c>
      <c r="K49844">
        <v>1</v>
      </c>
      <c r="L49844">
        <v>24</v>
      </c>
      <c r="M49844" t="s">
        <v>213</v>
      </c>
    </row>
    <row r="49845" spans="1:13" hidden="1" x14ac:dyDescent="0.25">
      <c r="A49845" s="3">
        <v>41289</v>
      </c>
      <c r="B49845" s="16">
        <v>20</v>
      </c>
      <c r="C49845">
        <v>67788.69</v>
      </c>
      <c r="D49845">
        <v>67734.17</v>
      </c>
      <c r="E49845">
        <v>8.6199999999999992</v>
      </c>
      <c r="F49845">
        <v>8.6300000000000008</v>
      </c>
      <c r="G49845" s="3">
        <v>43010</v>
      </c>
      <c r="H49845">
        <v>1170</v>
      </c>
      <c r="I49845">
        <v>8.6300000000000008</v>
      </c>
      <c r="J49845">
        <v>8.6199999999999992</v>
      </c>
      <c r="K49845">
        <v>2</v>
      </c>
      <c r="L49845">
        <v>22</v>
      </c>
      <c r="M49845" t="s">
        <v>208</v>
      </c>
    </row>
    <row r="49846" spans="1:13" hidden="1" x14ac:dyDescent="0.25">
      <c r="A49846" s="3">
        <v>41289</v>
      </c>
      <c r="B49846" s="16">
        <v>250</v>
      </c>
      <c r="C49846">
        <v>60487.45</v>
      </c>
      <c r="D49846">
        <v>60392.72</v>
      </c>
      <c r="E49846">
        <v>8.84</v>
      </c>
      <c r="F49846">
        <v>8.83</v>
      </c>
      <c r="G49846" s="3">
        <v>43467</v>
      </c>
      <c r="H49846">
        <v>1474</v>
      </c>
      <c r="I49846">
        <v>8.86</v>
      </c>
      <c r="J49846">
        <v>8.82</v>
      </c>
      <c r="K49846">
        <v>10</v>
      </c>
      <c r="L49846">
        <v>27</v>
      </c>
      <c r="M49846" t="s">
        <v>168</v>
      </c>
    </row>
    <row r="49847" spans="1:13" hidden="1" x14ac:dyDescent="0.25">
      <c r="A49847" s="3">
        <v>41289</v>
      </c>
      <c r="B49847" s="16">
        <v>155</v>
      </c>
      <c r="C49847">
        <v>74108.44</v>
      </c>
      <c r="D49847">
        <v>74061.69</v>
      </c>
      <c r="E49847">
        <v>8.41</v>
      </c>
      <c r="F49847">
        <v>8.4</v>
      </c>
      <c r="G49847" s="3">
        <v>42646</v>
      </c>
      <c r="H49847">
        <v>922</v>
      </c>
      <c r="I49847">
        <v>8.42</v>
      </c>
      <c r="J49847">
        <v>8.4</v>
      </c>
      <c r="K49847">
        <v>9</v>
      </c>
      <c r="L49847">
        <v>18</v>
      </c>
      <c r="M49847" t="s">
        <v>202</v>
      </c>
    </row>
    <row r="49848" spans="1:13" hidden="1" x14ac:dyDescent="0.25">
      <c r="A49848" s="3">
        <v>41289</v>
      </c>
      <c r="B49848" s="16">
        <v>370</v>
      </c>
      <c r="C49848">
        <v>54926.75</v>
      </c>
      <c r="D49848">
        <v>54791.18</v>
      </c>
      <c r="E49848">
        <v>9.01</v>
      </c>
      <c r="F49848">
        <v>9.02</v>
      </c>
      <c r="G49848" s="3">
        <v>43832</v>
      </c>
      <c r="H49848">
        <v>1722</v>
      </c>
      <c r="I49848">
        <v>9.0500000000000007</v>
      </c>
      <c r="J49848">
        <v>9.01</v>
      </c>
      <c r="K49848">
        <v>22</v>
      </c>
      <c r="L49848">
        <v>31</v>
      </c>
      <c r="M49848" t="s">
        <v>179</v>
      </c>
    </row>
    <row r="49849" spans="1:13" hidden="1" x14ac:dyDescent="0.25">
      <c r="A49849" s="3">
        <v>41289</v>
      </c>
      <c r="B49849" s="16">
        <v>195</v>
      </c>
      <c r="C49849">
        <v>70898.289999999994</v>
      </c>
      <c r="D49849">
        <v>70847.42</v>
      </c>
      <c r="E49849">
        <v>8.5299999999999994</v>
      </c>
      <c r="F49849">
        <v>8.5</v>
      </c>
      <c r="G49849" s="3">
        <v>42828</v>
      </c>
      <c r="H49849">
        <v>1045</v>
      </c>
      <c r="I49849">
        <v>8.5299999999999994</v>
      </c>
      <c r="J49849">
        <v>8.5</v>
      </c>
      <c r="K49849">
        <v>9</v>
      </c>
      <c r="L49849">
        <v>20</v>
      </c>
      <c r="M49849" t="s">
        <v>192</v>
      </c>
    </row>
    <row r="49850" spans="1:13" hidden="1" x14ac:dyDescent="0.25">
      <c r="A49850" s="3">
        <v>41289</v>
      </c>
      <c r="B49850" s="16">
        <v>1350</v>
      </c>
      <c r="C49850">
        <v>45242.17</v>
      </c>
      <c r="D49850">
        <v>45024.67</v>
      </c>
      <c r="E49850">
        <v>9.32</v>
      </c>
      <c r="F49850">
        <v>9.32</v>
      </c>
      <c r="G49850" s="3">
        <v>44564</v>
      </c>
      <c r="H49850">
        <v>2216</v>
      </c>
      <c r="I49850">
        <v>9.34</v>
      </c>
      <c r="J49850">
        <v>9.3000000000000007</v>
      </c>
      <c r="K49850">
        <v>18</v>
      </c>
      <c r="L49850">
        <v>39</v>
      </c>
      <c r="M49850" t="s">
        <v>145</v>
      </c>
    </row>
    <row r="49851" spans="1:13" hidden="1" x14ac:dyDescent="0.25">
      <c r="A49851" s="3">
        <v>41289</v>
      </c>
      <c r="B49851" s="16">
        <v>10160</v>
      </c>
      <c r="C49851">
        <v>98064.26</v>
      </c>
      <c r="D49851">
        <v>98061.78</v>
      </c>
      <c r="E49851">
        <v>7</v>
      </c>
      <c r="F49851">
        <v>7</v>
      </c>
      <c r="G49851" s="3">
        <v>41396</v>
      </c>
      <c r="H49851">
        <v>72</v>
      </c>
      <c r="I49851">
        <v>7</v>
      </c>
      <c r="J49851">
        <v>6.97</v>
      </c>
      <c r="K49851">
        <v>43</v>
      </c>
      <c r="L49851">
        <v>4</v>
      </c>
      <c r="M49851" t="s">
        <v>233</v>
      </c>
    </row>
    <row r="49852" spans="1:13" hidden="1" x14ac:dyDescent="0.25">
      <c r="A49852" s="3">
        <v>41289</v>
      </c>
      <c r="B49852" s="16">
        <v>135</v>
      </c>
      <c r="C49852">
        <v>69396.33</v>
      </c>
      <c r="D49852">
        <v>69343.570000000007</v>
      </c>
      <c r="E49852">
        <v>8.5500000000000007</v>
      </c>
      <c r="F49852">
        <v>8.5500000000000007</v>
      </c>
      <c r="G49852" s="3">
        <v>42919</v>
      </c>
      <c r="H49852">
        <v>1106</v>
      </c>
      <c r="I49852">
        <v>8.57</v>
      </c>
      <c r="J49852">
        <v>8.5500000000000007</v>
      </c>
      <c r="K49852">
        <v>8</v>
      </c>
      <c r="L49852">
        <v>21</v>
      </c>
      <c r="M49852" t="s">
        <v>207</v>
      </c>
    </row>
    <row r="49853" spans="1:13" hidden="1" x14ac:dyDescent="0.25">
      <c r="A49853" s="3">
        <v>41289</v>
      </c>
      <c r="B49853" s="16">
        <v>400</v>
      </c>
      <c r="C49853">
        <v>77528.639999999999</v>
      </c>
      <c r="D49853">
        <v>77486.539999999994</v>
      </c>
      <c r="E49853">
        <v>8.27</v>
      </c>
      <c r="F49853">
        <v>8.26</v>
      </c>
      <c r="G49853" s="3">
        <v>42461</v>
      </c>
      <c r="H49853">
        <v>794</v>
      </c>
      <c r="I49853">
        <v>8.2799999999999994</v>
      </c>
      <c r="J49853">
        <v>8.26</v>
      </c>
      <c r="K49853">
        <v>18</v>
      </c>
      <c r="L49853">
        <v>16</v>
      </c>
      <c r="M49853" t="s">
        <v>201</v>
      </c>
    </row>
    <row r="49854" spans="1:13" hidden="1" x14ac:dyDescent="0.25">
      <c r="A49854" s="3">
        <v>41289</v>
      </c>
      <c r="B49854" s="16">
        <v>865</v>
      </c>
      <c r="C49854">
        <v>41040.11</v>
      </c>
      <c r="D49854">
        <v>40895.019999999997</v>
      </c>
      <c r="E49854">
        <v>9.3699999999999992</v>
      </c>
      <c r="F49854">
        <v>9.4</v>
      </c>
      <c r="G49854" s="3">
        <v>44928</v>
      </c>
      <c r="H49854">
        <v>2465</v>
      </c>
      <c r="I49854">
        <v>9.42</v>
      </c>
      <c r="J49854">
        <v>9.3699999999999992</v>
      </c>
      <c r="K49854">
        <v>19</v>
      </c>
      <c r="L49854">
        <v>41</v>
      </c>
      <c r="M49854" t="s">
        <v>195</v>
      </c>
    </row>
    <row r="49855" spans="1:13" hidden="1" x14ac:dyDescent="0.25">
      <c r="A49855" s="3">
        <v>41289</v>
      </c>
      <c r="B49855" s="16">
        <v>195</v>
      </c>
      <c r="C49855">
        <v>81002.100000000006</v>
      </c>
      <c r="D49855">
        <v>80944.509999999995</v>
      </c>
      <c r="E49855">
        <v>8.06</v>
      </c>
      <c r="F49855">
        <v>8.07</v>
      </c>
      <c r="G49855" s="3">
        <v>42278</v>
      </c>
      <c r="H49855">
        <v>674</v>
      </c>
      <c r="I49855">
        <v>8.1</v>
      </c>
      <c r="J49855">
        <v>8.06</v>
      </c>
      <c r="K49855">
        <v>13</v>
      </c>
      <c r="L49855">
        <v>14</v>
      </c>
      <c r="M49855" t="s">
        <v>187</v>
      </c>
    </row>
    <row r="49856" spans="1:13" hidden="1" x14ac:dyDescent="0.25">
      <c r="A49856" s="3">
        <v>41289</v>
      </c>
      <c r="B49856" s="16">
        <v>1465</v>
      </c>
      <c r="C49856">
        <v>82847.27</v>
      </c>
      <c r="D49856">
        <v>82831.58</v>
      </c>
      <c r="E49856">
        <v>7.98</v>
      </c>
      <c r="F49856">
        <v>7.95</v>
      </c>
      <c r="G49856" s="3">
        <v>42186</v>
      </c>
      <c r="H49856">
        <v>610</v>
      </c>
      <c r="I49856">
        <v>7.98</v>
      </c>
      <c r="J49856">
        <v>7.95</v>
      </c>
      <c r="K49856">
        <v>26</v>
      </c>
      <c r="L49856">
        <v>13</v>
      </c>
      <c r="M49856" t="s">
        <v>171</v>
      </c>
    </row>
    <row r="49857" spans="1:13" hidden="1" x14ac:dyDescent="0.25">
      <c r="A49857" s="3">
        <v>41289</v>
      </c>
      <c r="B49857" s="16">
        <v>3000</v>
      </c>
      <c r="C49857">
        <v>88338.03</v>
      </c>
      <c r="D49857">
        <v>88297.66</v>
      </c>
      <c r="E49857">
        <v>7.48</v>
      </c>
      <c r="F49857">
        <v>7.43</v>
      </c>
      <c r="G49857" s="3">
        <v>41913</v>
      </c>
      <c r="H49857">
        <v>426</v>
      </c>
      <c r="I49857">
        <v>7.53</v>
      </c>
      <c r="J49857">
        <v>7.43</v>
      </c>
      <c r="K49857">
        <v>26</v>
      </c>
      <c r="L49857">
        <v>10</v>
      </c>
      <c r="M49857" t="s">
        <v>176</v>
      </c>
    </row>
    <row r="49858" spans="1:13" hidden="1" x14ac:dyDescent="0.25">
      <c r="A49858" s="3">
        <v>41289</v>
      </c>
      <c r="B49858" s="16">
        <v>1480</v>
      </c>
      <c r="C49858">
        <v>99176.3</v>
      </c>
      <c r="D49858">
        <v>99177.42</v>
      </c>
      <c r="E49858">
        <v>6.92</v>
      </c>
      <c r="F49858">
        <v>6.9450000000000003</v>
      </c>
      <c r="G49858" s="3">
        <v>41334</v>
      </c>
      <c r="H49858">
        <v>30</v>
      </c>
      <c r="I49858">
        <v>6.9649999999999999</v>
      </c>
      <c r="J49858">
        <v>6.92</v>
      </c>
      <c r="K49858">
        <v>8</v>
      </c>
      <c r="L49858">
        <v>2</v>
      </c>
      <c r="M49858" t="s">
        <v>225</v>
      </c>
    </row>
    <row r="49859" spans="1:13" hidden="1" x14ac:dyDescent="0.25">
      <c r="A49859" s="3">
        <v>41289</v>
      </c>
      <c r="B49859" s="16">
        <v>5200</v>
      </c>
      <c r="C49859">
        <v>66325.8</v>
      </c>
      <c r="D49859">
        <v>66239.45</v>
      </c>
      <c r="E49859">
        <v>8.67</v>
      </c>
      <c r="F49859">
        <v>8.67</v>
      </c>
      <c r="G49859" s="3">
        <v>43102</v>
      </c>
      <c r="H49859">
        <v>1229</v>
      </c>
      <c r="I49859">
        <v>8.68</v>
      </c>
      <c r="J49859">
        <v>8.66</v>
      </c>
      <c r="K49859">
        <v>114</v>
      </c>
      <c r="L49859">
        <v>23</v>
      </c>
      <c r="M49859" t="s">
        <v>150</v>
      </c>
    </row>
    <row r="49860" spans="1:13" hidden="1" x14ac:dyDescent="0.25">
      <c r="A49860" s="3">
        <v>41289</v>
      </c>
      <c r="B49860" s="16">
        <v>2665</v>
      </c>
      <c r="C49860">
        <v>84623.45</v>
      </c>
      <c r="D49860">
        <v>84591.52</v>
      </c>
      <c r="E49860">
        <v>7.83</v>
      </c>
      <c r="F49860">
        <v>7.83</v>
      </c>
      <c r="G49860" s="3">
        <v>42095</v>
      </c>
      <c r="H49860">
        <v>549</v>
      </c>
      <c r="I49860">
        <v>7.86</v>
      </c>
      <c r="J49860">
        <v>7.82</v>
      </c>
      <c r="K49860">
        <v>24</v>
      </c>
      <c r="L49860">
        <v>12</v>
      </c>
      <c r="M49860" t="s">
        <v>169</v>
      </c>
    </row>
    <row r="49861" spans="1:13" hidden="1" x14ac:dyDescent="0.25">
      <c r="A49861" s="3">
        <v>41289</v>
      </c>
      <c r="B49861" s="16">
        <v>4545</v>
      </c>
      <c r="C49861">
        <v>95243.55</v>
      </c>
      <c r="D49861">
        <v>95244.01</v>
      </c>
      <c r="E49861">
        <v>7.05</v>
      </c>
      <c r="F49861">
        <v>7.06</v>
      </c>
      <c r="G49861" s="3">
        <v>41548</v>
      </c>
      <c r="H49861">
        <v>178</v>
      </c>
      <c r="I49861">
        <v>7.07</v>
      </c>
      <c r="J49861">
        <v>7.05</v>
      </c>
      <c r="K49861">
        <v>16</v>
      </c>
      <c r="L49861">
        <v>6</v>
      </c>
      <c r="M49861" t="s">
        <v>156</v>
      </c>
    </row>
    <row r="49862" spans="1:13" hidden="1" x14ac:dyDescent="0.25">
      <c r="A49862" s="3">
        <v>41289</v>
      </c>
      <c r="B49862" s="16">
        <v>8348</v>
      </c>
      <c r="C49862">
        <v>49784</v>
      </c>
      <c r="D49862">
        <v>49643.51</v>
      </c>
      <c r="E49862">
        <v>9.19</v>
      </c>
      <c r="F49862">
        <v>9.2200000000000006</v>
      </c>
      <c r="G49862" s="3">
        <v>44200</v>
      </c>
      <c r="H49862">
        <v>1969</v>
      </c>
      <c r="I49862">
        <v>9.2200000000000006</v>
      </c>
      <c r="J49862">
        <v>9.19</v>
      </c>
      <c r="K49862">
        <v>140</v>
      </c>
      <c r="L49862">
        <v>35</v>
      </c>
      <c r="M49862" t="s">
        <v>178</v>
      </c>
    </row>
    <row r="49863" spans="1:13" hidden="1" x14ac:dyDescent="0.25">
      <c r="A49863" s="3">
        <v>41289</v>
      </c>
      <c r="B49863" s="16">
        <v>22140</v>
      </c>
      <c r="C49863">
        <v>75835.710000000006</v>
      </c>
      <c r="D49863">
        <v>75791.259999999995</v>
      </c>
      <c r="E49863">
        <v>8.3699999999999992</v>
      </c>
      <c r="F49863">
        <v>8.34</v>
      </c>
      <c r="G49863" s="3">
        <v>42552</v>
      </c>
      <c r="H49863">
        <v>857</v>
      </c>
      <c r="I49863">
        <v>8.3800000000000008</v>
      </c>
      <c r="J49863">
        <v>8.32</v>
      </c>
      <c r="K49863">
        <v>86</v>
      </c>
      <c r="L49863">
        <v>17</v>
      </c>
      <c r="M49863" t="s">
        <v>186</v>
      </c>
    </row>
    <row r="49864" spans="1:13" hidden="1" x14ac:dyDescent="0.25">
      <c r="A49864" s="3">
        <v>41289</v>
      </c>
      <c r="B49864" s="16">
        <v>4320</v>
      </c>
      <c r="C49864">
        <v>99655.97</v>
      </c>
      <c r="D49864">
        <v>99655.42</v>
      </c>
      <c r="E49864">
        <v>6.94</v>
      </c>
      <c r="F49864">
        <v>6.9119999999999999</v>
      </c>
      <c r="G49864" s="3">
        <v>41306</v>
      </c>
      <c r="H49864">
        <v>12</v>
      </c>
      <c r="I49864">
        <v>6.94</v>
      </c>
      <c r="J49864">
        <v>6.9</v>
      </c>
      <c r="K49864">
        <v>7</v>
      </c>
      <c r="L49864">
        <v>1</v>
      </c>
      <c r="M49864" t="s">
        <v>224</v>
      </c>
    </row>
    <row r="49865" spans="1:13" hidden="1" x14ac:dyDescent="0.25">
      <c r="A49865" s="3">
        <v>41289</v>
      </c>
      <c r="B49865" s="16">
        <v>14310</v>
      </c>
      <c r="C49865">
        <v>91970.21</v>
      </c>
      <c r="D49865">
        <v>91971</v>
      </c>
      <c r="E49865">
        <v>7.16</v>
      </c>
      <c r="F49865">
        <v>7.17</v>
      </c>
      <c r="G49865" s="3">
        <v>41730</v>
      </c>
      <c r="H49865">
        <v>300</v>
      </c>
      <c r="I49865">
        <v>7.19</v>
      </c>
      <c r="J49865">
        <v>7.15</v>
      </c>
      <c r="K49865">
        <v>43</v>
      </c>
      <c r="L49865">
        <v>8</v>
      </c>
      <c r="M49865" t="s">
        <v>170</v>
      </c>
    </row>
    <row r="49866" spans="1:13" hidden="1" x14ac:dyDescent="0.25">
      <c r="A49866" s="3">
        <v>41289</v>
      </c>
      <c r="B49866" s="16">
        <v>23472</v>
      </c>
      <c r="C49866">
        <v>90259.44</v>
      </c>
      <c r="D49866">
        <v>90236.29</v>
      </c>
      <c r="E49866">
        <v>7.32</v>
      </c>
      <c r="F49866">
        <v>7.32</v>
      </c>
      <c r="G49866" s="3">
        <v>41821</v>
      </c>
      <c r="H49866">
        <v>361</v>
      </c>
      <c r="I49866">
        <v>7.34</v>
      </c>
      <c r="J49866">
        <v>7.29</v>
      </c>
      <c r="K49866">
        <v>88</v>
      </c>
      <c r="L49866">
        <v>9</v>
      </c>
      <c r="M49866" t="s">
        <v>175</v>
      </c>
    </row>
    <row r="49867" spans="1:13" hidden="1" x14ac:dyDescent="0.25">
      <c r="A49867" s="3">
        <v>41289</v>
      </c>
      <c r="B49867" s="16">
        <v>23211</v>
      </c>
      <c r="C49867">
        <v>79206.09</v>
      </c>
      <c r="D49867">
        <v>79166.350000000006</v>
      </c>
      <c r="E49867">
        <v>8.2100000000000009</v>
      </c>
      <c r="F49867">
        <v>8.1999999999999993</v>
      </c>
      <c r="G49867" s="3">
        <v>42373</v>
      </c>
      <c r="H49867">
        <v>734</v>
      </c>
      <c r="I49867">
        <v>8.2200000000000006</v>
      </c>
      <c r="J49867">
        <v>8.18</v>
      </c>
      <c r="K49867">
        <v>394</v>
      </c>
      <c r="L49867">
        <v>15</v>
      </c>
      <c r="M49867" t="s">
        <v>122</v>
      </c>
    </row>
    <row r="49868" spans="1:13" hidden="1" x14ac:dyDescent="0.25">
      <c r="A49868" s="3">
        <v>41289</v>
      </c>
      <c r="B49868" s="16">
        <v>94337</v>
      </c>
      <c r="C49868">
        <v>72466.61</v>
      </c>
      <c r="D49868">
        <v>72391.399999999994</v>
      </c>
      <c r="E49868">
        <v>8.4700000000000006</v>
      </c>
      <c r="F49868">
        <v>8.49</v>
      </c>
      <c r="G49868" s="3">
        <v>42737</v>
      </c>
      <c r="H49868">
        <v>983</v>
      </c>
      <c r="I49868">
        <v>8.51</v>
      </c>
      <c r="J49868">
        <v>8.4600000000000009</v>
      </c>
      <c r="K49868">
        <v>922</v>
      </c>
      <c r="L49868">
        <v>19</v>
      </c>
      <c r="M49868" t="s">
        <v>119</v>
      </c>
    </row>
    <row r="49869" spans="1:13" hidden="1" x14ac:dyDescent="0.25">
      <c r="A49869" s="3">
        <v>41289</v>
      </c>
      <c r="B49869" s="16">
        <v>249136</v>
      </c>
      <c r="C49869">
        <v>86403.39</v>
      </c>
      <c r="D49869">
        <v>86374.18</v>
      </c>
      <c r="E49869">
        <v>7.7</v>
      </c>
      <c r="F49869">
        <v>7.7</v>
      </c>
      <c r="G49869" s="3">
        <v>42006</v>
      </c>
      <c r="H49869">
        <v>488</v>
      </c>
      <c r="I49869">
        <v>7.73</v>
      </c>
      <c r="J49869">
        <v>7.68</v>
      </c>
      <c r="K49869">
        <v>888</v>
      </c>
      <c r="L49869">
        <v>11</v>
      </c>
      <c r="M49869" t="s">
        <v>131</v>
      </c>
    </row>
    <row r="49870" spans="1:13" hidden="1" x14ac:dyDescent="0.25">
      <c r="A49870" s="3">
        <v>41289</v>
      </c>
      <c r="B49870" s="16">
        <v>17957</v>
      </c>
      <c r="C49870">
        <v>98645.5</v>
      </c>
      <c r="D49870">
        <v>98645.27</v>
      </c>
      <c r="E49870">
        <v>6.97</v>
      </c>
      <c r="F49870">
        <v>6.98</v>
      </c>
      <c r="G49870" s="3">
        <v>41365</v>
      </c>
      <c r="H49870">
        <v>50</v>
      </c>
      <c r="I49870">
        <v>6.99</v>
      </c>
      <c r="J49870">
        <v>6.97</v>
      </c>
      <c r="K49870">
        <v>32</v>
      </c>
      <c r="L49870">
        <v>3</v>
      </c>
      <c r="M49870" t="s">
        <v>161</v>
      </c>
    </row>
    <row r="49871" spans="1:13" hidden="1" x14ac:dyDescent="0.25">
      <c r="A49871" s="3">
        <v>41289</v>
      </c>
      <c r="B49871" s="16">
        <v>127446</v>
      </c>
      <c r="C49871">
        <v>93573.63</v>
      </c>
      <c r="D49871">
        <v>93565.759999999995</v>
      </c>
      <c r="E49871">
        <v>7.11</v>
      </c>
      <c r="F49871">
        <v>7.11</v>
      </c>
      <c r="G49871" s="3">
        <v>41641</v>
      </c>
      <c r="H49871">
        <v>239</v>
      </c>
      <c r="I49871">
        <v>7.11</v>
      </c>
      <c r="J49871">
        <v>7.09</v>
      </c>
      <c r="K49871">
        <v>258</v>
      </c>
      <c r="L49871">
        <v>7</v>
      </c>
      <c r="M49871" t="s">
        <v>130</v>
      </c>
    </row>
    <row r="49872" spans="1:13" hidden="1" x14ac:dyDescent="0.25">
      <c r="A49872" s="3">
        <v>41289</v>
      </c>
      <c r="B49872" s="16">
        <v>106617</v>
      </c>
      <c r="C49872">
        <v>96981.23</v>
      </c>
      <c r="D49872">
        <v>96981.52</v>
      </c>
      <c r="E49872">
        <v>7.01</v>
      </c>
      <c r="F49872">
        <v>7.02</v>
      </c>
      <c r="G49872" s="3">
        <v>41456</v>
      </c>
      <c r="H49872">
        <v>113</v>
      </c>
      <c r="I49872">
        <v>7.03</v>
      </c>
      <c r="J49872">
        <v>7</v>
      </c>
      <c r="K49872">
        <v>92</v>
      </c>
      <c r="L49872">
        <v>5</v>
      </c>
      <c r="M49872" t="s">
        <v>162</v>
      </c>
    </row>
    <row r="49873" spans="1:13" hidden="1" x14ac:dyDescent="0.25">
      <c r="A49873" s="3">
        <v>41290</v>
      </c>
      <c r="B49873" s="16">
        <v>0</v>
      </c>
      <c r="C49873">
        <v>35802.769999999997</v>
      </c>
      <c r="D49873">
        <v>35880.78</v>
      </c>
      <c r="E49873">
        <v>0</v>
      </c>
      <c r="F49873">
        <v>0</v>
      </c>
      <c r="G49873" s="3">
        <v>45474</v>
      </c>
      <c r="H49873">
        <v>2833</v>
      </c>
      <c r="I49873">
        <v>0</v>
      </c>
      <c r="J49873">
        <v>0</v>
      </c>
      <c r="K49873">
        <v>0</v>
      </c>
      <c r="L49873">
        <v>44</v>
      </c>
      <c r="M49873" t="s">
        <v>226</v>
      </c>
    </row>
    <row r="49874" spans="1:13" hidden="1" x14ac:dyDescent="0.25">
      <c r="A49874" s="3">
        <v>41290</v>
      </c>
      <c r="B49874" s="16">
        <v>0</v>
      </c>
      <c r="C49874">
        <v>37424.39</v>
      </c>
      <c r="D49874">
        <v>37502.559999999998</v>
      </c>
      <c r="E49874">
        <v>0</v>
      </c>
      <c r="F49874">
        <v>0</v>
      </c>
      <c r="G49874" s="3">
        <v>45293</v>
      </c>
      <c r="H49874">
        <v>2710</v>
      </c>
      <c r="I49874">
        <v>0</v>
      </c>
      <c r="J49874">
        <v>0</v>
      </c>
      <c r="K49874">
        <v>0</v>
      </c>
      <c r="L49874">
        <v>43</v>
      </c>
      <c r="M49874" t="s">
        <v>194</v>
      </c>
    </row>
    <row r="49875" spans="1:13" hidden="1" x14ac:dyDescent="0.25">
      <c r="A49875" s="3">
        <v>41290</v>
      </c>
      <c r="B49875" s="16">
        <v>0</v>
      </c>
      <c r="C49875">
        <v>39133.42</v>
      </c>
      <c r="D49875">
        <v>39211.620000000003</v>
      </c>
      <c r="E49875">
        <v>0</v>
      </c>
      <c r="F49875">
        <v>0</v>
      </c>
      <c r="G49875" s="3">
        <v>45110</v>
      </c>
      <c r="H49875">
        <v>2587</v>
      </c>
      <c r="I49875">
        <v>0</v>
      </c>
      <c r="J49875">
        <v>0</v>
      </c>
      <c r="K49875">
        <v>0</v>
      </c>
      <c r="L49875">
        <v>42</v>
      </c>
      <c r="M49875" t="s">
        <v>227</v>
      </c>
    </row>
    <row r="49876" spans="1:13" hidden="1" x14ac:dyDescent="0.25">
      <c r="A49876" s="3">
        <v>41290</v>
      </c>
      <c r="B49876" s="16">
        <v>0</v>
      </c>
      <c r="C49876">
        <v>42944.92</v>
      </c>
      <c r="D49876">
        <v>43008.02</v>
      </c>
      <c r="E49876">
        <v>0</v>
      </c>
      <c r="F49876">
        <v>0</v>
      </c>
      <c r="G49876" s="3">
        <v>44743</v>
      </c>
      <c r="H49876">
        <v>2338</v>
      </c>
      <c r="I49876">
        <v>0</v>
      </c>
      <c r="J49876">
        <v>0</v>
      </c>
      <c r="K49876">
        <v>0</v>
      </c>
      <c r="L49876">
        <v>40</v>
      </c>
      <c r="M49876" t="s">
        <v>221</v>
      </c>
    </row>
    <row r="49877" spans="1:13" hidden="1" x14ac:dyDescent="0.25">
      <c r="A49877" s="3">
        <v>41290</v>
      </c>
      <c r="B49877" s="16">
        <v>0</v>
      </c>
      <c r="C49877">
        <v>46155.88</v>
      </c>
      <c r="D49877">
        <v>46185.58</v>
      </c>
      <c r="E49877">
        <v>0</v>
      </c>
      <c r="F49877">
        <v>0</v>
      </c>
      <c r="G49877" s="3">
        <v>44470</v>
      </c>
      <c r="H49877">
        <v>2154</v>
      </c>
      <c r="I49877">
        <v>0</v>
      </c>
      <c r="J49877">
        <v>0</v>
      </c>
      <c r="K49877">
        <v>0</v>
      </c>
      <c r="L49877">
        <v>38</v>
      </c>
      <c r="M49877" t="s">
        <v>228</v>
      </c>
    </row>
    <row r="49878" spans="1:13" hidden="1" x14ac:dyDescent="0.25">
      <c r="A49878" s="3">
        <v>41290</v>
      </c>
      <c r="B49878" s="16">
        <v>0</v>
      </c>
      <c r="C49878">
        <v>47337.54</v>
      </c>
      <c r="D49878">
        <v>47359.86</v>
      </c>
      <c r="E49878">
        <v>0</v>
      </c>
      <c r="F49878">
        <v>0</v>
      </c>
      <c r="G49878" s="3">
        <v>44378</v>
      </c>
      <c r="H49878">
        <v>2090</v>
      </c>
      <c r="I49878">
        <v>0</v>
      </c>
      <c r="J49878">
        <v>0</v>
      </c>
      <c r="K49878">
        <v>0</v>
      </c>
      <c r="L49878">
        <v>37</v>
      </c>
      <c r="M49878" t="s">
        <v>222</v>
      </c>
    </row>
    <row r="49879" spans="1:13" hidden="1" x14ac:dyDescent="0.25">
      <c r="A49879" s="3">
        <v>41290</v>
      </c>
      <c r="B49879" s="16">
        <v>0</v>
      </c>
      <c r="C49879">
        <v>48491.5</v>
      </c>
      <c r="D49879">
        <v>48506.5</v>
      </c>
      <c r="E49879">
        <v>0</v>
      </c>
      <c r="F49879">
        <v>0</v>
      </c>
      <c r="G49879" s="3">
        <v>44287</v>
      </c>
      <c r="H49879">
        <v>2028</v>
      </c>
      <c r="I49879">
        <v>0</v>
      </c>
      <c r="J49879">
        <v>0</v>
      </c>
      <c r="K49879">
        <v>0</v>
      </c>
      <c r="L49879">
        <v>36</v>
      </c>
      <c r="M49879" t="s">
        <v>229</v>
      </c>
    </row>
    <row r="49880" spans="1:13" hidden="1" x14ac:dyDescent="0.25">
      <c r="A49880" s="3">
        <v>41290</v>
      </c>
      <c r="B49880" s="16">
        <v>0</v>
      </c>
      <c r="C49880">
        <v>34178.089999999997</v>
      </c>
      <c r="D49880">
        <v>34255.78</v>
      </c>
      <c r="E49880">
        <v>0</v>
      </c>
      <c r="F49880">
        <v>0</v>
      </c>
      <c r="G49880" s="3">
        <v>45659</v>
      </c>
      <c r="H49880">
        <v>2959</v>
      </c>
      <c r="I49880">
        <v>0</v>
      </c>
      <c r="J49880">
        <v>0</v>
      </c>
      <c r="K49880">
        <v>0</v>
      </c>
      <c r="L49880">
        <v>45</v>
      </c>
      <c r="M49880" t="s">
        <v>189</v>
      </c>
    </row>
    <row r="49881" spans="1:13" hidden="1" x14ac:dyDescent="0.25">
      <c r="A49881" s="3">
        <v>41290</v>
      </c>
      <c r="B49881" s="16">
        <v>0</v>
      </c>
      <c r="C49881">
        <v>61809.77</v>
      </c>
      <c r="D49881">
        <v>61749.440000000002</v>
      </c>
      <c r="E49881">
        <v>0</v>
      </c>
      <c r="F49881">
        <v>0</v>
      </c>
      <c r="G49881" s="3">
        <v>43374</v>
      </c>
      <c r="H49881">
        <v>1414</v>
      </c>
      <c r="I49881">
        <v>0</v>
      </c>
      <c r="J49881">
        <v>0</v>
      </c>
      <c r="K49881">
        <v>0</v>
      </c>
      <c r="L49881">
        <v>26</v>
      </c>
      <c r="M49881" t="s">
        <v>216</v>
      </c>
    </row>
    <row r="49882" spans="1:13" hidden="1" x14ac:dyDescent="0.25">
      <c r="A49882" s="3">
        <v>41290</v>
      </c>
      <c r="B49882" s="16">
        <v>0</v>
      </c>
      <c r="C49882">
        <v>56173.04</v>
      </c>
      <c r="D49882">
        <v>56160.08</v>
      </c>
      <c r="E49882">
        <v>0</v>
      </c>
      <c r="F49882">
        <v>0</v>
      </c>
      <c r="G49882" s="3">
        <v>43739</v>
      </c>
      <c r="H49882">
        <v>1660</v>
      </c>
      <c r="I49882">
        <v>0</v>
      </c>
      <c r="J49882">
        <v>0</v>
      </c>
      <c r="K49882">
        <v>0</v>
      </c>
      <c r="L49882">
        <v>30</v>
      </c>
      <c r="M49882" t="s">
        <v>231</v>
      </c>
    </row>
    <row r="49883" spans="1:13" hidden="1" x14ac:dyDescent="0.25">
      <c r="A49883" s="3">
        <v>41290</v>
      </c>
      <c r="B49883" s="16">
        <v>0</v>
      </c>
      <c r="C49883">
        <v>59008.97</v>
      </c>
      <c r="D49883">
        <v>58963.06</v>
      </c>
      <c r="E49883">
        <v>0</v>
      </c>
      <c r="F49883">
        <v>0</v>
      </c>
      <c r="G49883" s="3">
        <v>43556</v>
      </c>
      <c r="H49883">
        <v>1533</v>
      </c>
      <c r="I49883">
        <v>0</v>
      </c>
      <c r="J49883">
        <v>0</v>
      </c>
      <c r="K49883">
        <v>0</v>
      </c>
      <c r="L49883">
        <v>28</v>
      </c>
      <c r="M49883" t="s">
        <v>232</v>
      </c>
    </row>
    <row r="49884" spans="1:13" hidden="1" x14ac:dyDescent="0.25">
      <c r="A49884" s="3">
        <v>41290</v>
      </c>
      <c r="B49884" s="16">
        <v>0</v>
      </c>
      <c r="C49884">
        <v>57615.77</v>
      </c>
      <c r="D49884">
        <v>57589.49</v>
      </c>
      <c r="E49884">
        <v>0</v>
      </c>
      <c r="F49884">
        <v>0</v>
      </c>
      <c r="G49884" s="3">
        <v>43647</v>
      </c>
      <c r="H49884">
        <v>1595</v>
      </c>
      <c r="I49884">
        <v>0</v>
      </c>
      <c r="J49884">
        <v>0</v>
      </c>
      <c r="K49884">
        <v>0</v>
      </c>
      <c r="L49884">
        <v>29</v>
      </c>
      <c r="M49884" t="s">
        <v>223</v>
      </c>
    </row>
    <row r="49885" spans="1:13" hidden="1" x14ac:dyDescent="0.25">
      <c r="A49885" s="3">
        <v>41290</v>
      </c>
      <c r="B49885" s="16">
        <v>0</v>
      </c>
      <c r="C49885">
        <v>63290.2</v>
      </c>
      <c r="D49885">
        <v>63231.26</v>
      </c>
      <c r="E49885">
        <v>0</v>
      </c>
      <c r="F49885">
        <v>0</v>
      </c>
      <c r="G49885" s="3">
        <v>43283</v>
      </c>
      <c r="H49885">
        <v>1351</v>
      </c>
      <c r="I49885">
        <v>0</v>
      </c>
      <c r="J49885">
        <v>0</v>
      </c>
      <c r="K49885">
        <v>0</v>
      </c>
      <c r="L49885">
        <v>25</v>
      </c>
      <c r="M49885" t="s">
        <v>212</v>
      </c>
    </row>
    <row r="49886" spans="1:13" hidden="1" x14ac:dyDescent="0.25">
      <c r="A49886" s="3">
        <v>41290</v>
      </c>
      <c r="B49886" s="16">
        <v>0</v>
      </c>
      <c r="C49886">
        <v>53476.9</v>
      </c>
      <c r="D49886">
        <v>53467.06</v>
      </c>
      <c r="E49886">
        <v>0</v>
      </c>
      <c r="F49886">
        <v>0</v>
      </c>
      <c r="G49886" s="3">
        <v>43922</v>
      </c>
      <c r="H49886">
        <v>1783</v>
      </c>
      <c r="I49886">
        <v>0</v>
      </c>
      <c r="J49886">
        <v>0</v>
      </c>
      <c r="K49886">
        <v>0</v>
      </c>
      <c r="L49886">
        <v>32</v>
      </c>
      <c r="M49886" t="s">
        <v>230</v>
      </c>
    </row>
    <row r="49887" spans="1:13" hidden="1" x14ac:dyDescent="0.25">
      <c r="A49887" s="3">
        <v>41290</v>
      </c>
      <c r="B49887" s="16">
        <v>5</v>
      </c>
      <c r="C49887">
        <v>50871.11</v>
      </c>
      <c r="D49887">
        <v>50839.51</v>
      </c>
      <c r="E49887">
        <v>9.1999999999999993</v>
      </c>
      <c r="F49887">
        <v>9.1999999999999993</v>
      </c>
      <c r="G49887" s="3">
        <v>44105</v>
      </c>
      <c r="H49887">
        <v>1908</v>
      </c>
      <c r="I49887">
        <v>9.1999999999999993</v>
      </c>
      <c r="J49887">
        <v>9.1999999999999993</v>
      </c>
      <c r="K49887">
        <v>1</v>
      </c>
      <c r="L49887">
        <v>34</v>
      </c>
      <c r="M49887" t="s">
        <v>196</v>
      </c>
    </row>
    <row r="49888" spans="1:13" hidden="1" x14ac:dyDescent="0.25">
      <c r="A49888" s="3">
        <v>41290</v>
      </c>
      <c r="B49888" s="16">
        <v>0</v>
      </c>
      <c r="C49888">
        <v>52197.599999999999</v>
      </c>
      <c r="D49888">
        <v>52176.97</v>
      </c>
      <c r="E49888">
        <v>0</v>
      </c>
      <c r="F49888">
        <v>0</v>
      </c>
      <c r="G49888" s="3">
        <v>44013</v>
      </c>
      <c r="H49888">
        <v>1844</v>
      </c>
      <c r="I49888">
        <v>0</v>
      </c>
      <c r="J49888">
        <v>0</v>
      </c>
      <c r="K49888">
        <v>0</v>
      </c>
      <c r="L49888">
        <v>33</v>
      </c>
      <c r="M49888" t="s">
        <v>211</v>
      </c>
    </row>
    <row r="49889" spans="1:13" hidden="1" x14ac:dyDescent="0.25">
      <c r="A49889" s="3">
        <v>41290</v>
      </c>
      <c r="B49889" s="16">
        <v>0</v>
      </c>
      <c r="C49889">
        <v>64780.6</v>
      </c>
      <c r="D49889">
        <v>64723.1</v>
      </c>
      <c r="E49889">
        <v>0</v>
      </c>
      <c r="F49889">
        <v>0</v>
      </c>
      <c r="G49889" s="3">
        <v>43192</v>
      </c>
      <c r="H49889">
        <v>1288</v>
      </c>
      <c r="I49889">
        <v>0</v>
      </c>
      <c r="J49889">
        <v>0</v>
      </c>
      <c r="K49889">
        <v>0</v>
      </c>
      <c r="L49889">
        <v>24</v>
      </c>
      <c r="M49889" t="s">
        <v>213</v>
      </c>
    </row>
    <row r="49890" spans="1:13" hidden="1" x14ac:dyDescent="0.25">
      <c r="A49890" s="3">
        <v>41290</v>
      </c>
      <c r="B49890" s="16">
        <v>40</v>
      </c>
      <c r="C49890">
        <v>67752.2</v>
      </c>
      <c r="D49890">
        <v>67668.5</v>
      </c>
      <c r="E49890">
        <v>8.67</v>
      </c>
      <c r="F49890">
        <v>8.6300000000000008</v>
      </c>
      <c r="G49890" s="3">
        <v>43010</v>
      </c>
      <c r="H49890">
        <v>1169</v>
      </c>
      <c r="I49890">
        <v>8.67</v>
      </c>
      <c r="J49890">
        <v>8.6300000000000008</v>
      </c>
      <c r="K49890">
        <v>4</v>
      </c>
      <c r="L49890">
        <v>22</v>
      </c>
      <c r="M49890" t="s">
        <v>208</v>
      </c>
    </row>
    <row r="49891" spans="1:13" hidden="1" x14ac:dyDescent="0.25">
      <c r="A49891" s="3">
        <v>41290</v>
      </c>
      <c r="B49891" s="16">
        <v>70</v>
      </c>
      <c r="C49891">
        <v>60408.800000000003</v>
      </c>
      <c r="D49891">
        <v>60347.22</v>
      </c>
      <c r="E49891">
        <v>8.89</v>
      </c>
      <c r="F49891">
        <v>8.85</v>
      </c>
      <c r="G49891" s="3">
        <v>43467</v>
      </c>
      <c r="H49891">
        <v>1473</v>
      </c>
      <c r="I49891">
        <v>8.89</v>
      </c>
      <c r="J49891">
        <v>8.85</v>
      </c>
      <c r="K49891">
        <v>11</v>
      </c>
      <c r="L49891">
        <v>27</v>
      </c>
      <c r="M49891" t="s">
        <v>168</v>
      </c>
    </row>
    <row r="49892" spans="1:13" hidden="1" x14ac:dyDescent="0.25">
      <c r="A49892" s="3">
        <v>41290</v>
      </c>
      <c r="B49892" s="16">
        <v>515</v>
      </c>
      <c r="C49892">
        <v>54805.77</v>
      </c>
      <c r="D49892">
        <v>54810.02</v>
      </c>
      <c r="E49892">
        <v>9.08</v>
      </c>
      <c r="F49892">
        <v>9.0399999999999991</v>
      </c>
      <c r="G49892" s="3">
        <v>43832</v>
      </c>
      <c r="H49892">
        <v>1721</v>
      </c>
      <c r="I49892">
        <v>9.08</v>
      </c>
      <c r="J49892">
        <v>9.0299999999999994</v>
      </c>
      <c r="K49892">
        <v>33</v>
      </c>
      <c r="L49892">
        <v>31</v>
      </c>
      <c r="M49892" t="s">
        <v>179</v>
      </c>
    </row>
    <row r="49893" spans="1:13" hidden="1" x14ac:dyDescent="0.25">
      <c r="A49893" s="3">
        <v>41290</v>
      </c>
      <c r="B49893" s="16">
        <v>275</v>
      </c>
      <c r="C49893">
        <v>74081.41</v>
      </c>
      <c r="D49893">
        <v>74034.77</v>
      </c>
      <c r="E49893">
        <v>8.4600000000000009</v>
      </c>
      <c r="F49893">
        <v>8.42</v>
      </c>
      <c r="G49893" s="3">
        <v>42646</v>
      </c>
      <c r="H49893">
        <v>921</v>
      </c>
      <c r="I49893">
        <v>8.4600000000000009</v>
      </c>
      <c r="J49893">
        <v>8.42</v>
      </c>
      <c r="K49893">
        <v>16</v>
      </c>
      <c r="L49893">
        <v>18</v>
      </c>
      <c r="M49893" t="s">
        <v>202</v>
      </c>
    </row>
    <row r="49894" spans="1:13" hidden="1" x14ac:dyDescent="0.25">
      <c r="A49894" s="3">
        <v>41290</v>
      </c>
      <c r="B49894" s="16">
        <v>155</v>
      </c>
      <c r="C49894">
        <v>70866.28</v>
      </c>
      <c r="D49894">
        <v>70760.67</v>
      </c>
      <c r="E49894">
        <v>8.57</v>
      </c>
      <c r="F49894">
        <v>8.5399999999999991</v>
      </c>
      <c r="G49894" s="3">
        <v>42828</v>
      </c>
      <c r="H49894">
        <v>1044</v>
      </c>
      <c r="I49894">
        <v>8.57</v>
      </c>
      <c r="J49894">
        <v>8.5399999999999991</v>
      </c>
      <c r="K49894">
        <v>6</v>
      </c>
      <c r="L49894">
        <v>20</v>
      </c>
      <c r="M49894" t="s">
        <v>192</v>
      </c>
    </row>
    <row r="49895" spans="1:13" hidden="1" x14ac:dyDescent="0.25">
      <c r="A49895" s="3">
        <v>41290</v>
      </c>
      <c r="B49895" s="16">
        <v>600</v>
      </c>
      <c r="C49895">
        <v>45036.66</v>
      </c>
      <c r="D49895">
        <v>45077.440000000002</v>
      </c>
      <c r="E49895">
        <v>9.35</v>
      </c>
      <c r="F49895">
        <v>9.33</v>
      </c>
      <c r="G49895" s="3">
        <v>44564</v>
      </c>
      <c r="H49895">
        <v>2215</v>
      </c>
      <c r="I49895">
        <v>9.39</v>
      </c>
      <c r="J49895">
        <v>9.33</v>
      </c>
      <c r="K49895">
        <v>17</v>
      </c>
      <c r="L49895">
        <v>39</v>
      </c>
      <c r="M49895" t="s">
        <v>145</v>
      </c>
    </row>
    <row r="49896" spans="1:13" hidden="1" x14ac:dyDescent="0.25">
      <c r="A49896" s="3">
        <v>41290</v>
      </c>
      <c r="B49896" s="16">
        <v>710</v>
      </c>
      <c r="C49896">
        <v>69362.03</v>
      </c>
      <c r="D49896">
        <v>69281</v>
      </c>
      <c r="E49896">
        <v>8.61</v>
      </c>
      <c r="F49896">
        <v>8.6</v>
      </c>
      <c r="G49896" s="3">
        <v>42919</v>
      </c>
      <c r="H49896">
        <v>1105</v>
      </c>
      <c r="I49896">
        <v>8.6300000000000008</v>
      </c>
      <c r="J49896">
        <v>8.58</v>
      </c>
      <c r="K49896">
        <v>46</v>
      </c>
      <c r="L49896">
        <v>21</v>
      </c>
      <c r="M49896" t="s">
        <v>207</v>
      </c>
    </row>
    <row r="49897" spans="1:13" hidden="1" x14ac:dyDescent="0.25">
      <c r="A49897" s="3">
        <v>41290</v>
      </c>
      <c r="B49897" s="16">
        <v>3505</v>
      </c>
      <c r="C49897">
        <v>98087.88</v>
      </c>
      <c r="D49897">
        <v>98072.37</v>
      </c>
      <c r="E49897">
        <v>7.05</v>
      </c>
      <c r="F49897">
        <v>7.04</v>
      </c>
      <c r="G49897" s="3">
        <v>41396</v>
      </c>
      <c r="H49897">
        <v>71</v>
      </c>
      <c r="I49897">
        <v>7.05</v>
      </c>
      <c r="J49897">
        <v>7.04</v>
      </c>
      <c r="K49897">
        <v>5</v>
      </c>
      <c r="L49897">
        <v>4</v>
      </c>
      <c r="M49897" t="s">
        <v>233</v>
      </c>
    </row>
    <row r="49898" spans="1:13" hidden="1" x14ac:dyDescent="0.25">
      <c r="A49898" s="3">
        <v>41290</v>
      </c>
      <c r="B49898" s="16">
        <v>110</v>
      </c>
      <c r="C49898">
        <v>77507.17</v>
      </c>
      <c r="D49898">
        <v>77419.38</v>
      </c>
      <c r="E49898">
        <v>8.32</v>
      </c>
      <c r="F49898">
        <v>8.2899999999999991</v>
      </c>
      <c r="G49898" s="3">
        <v>42461</v>
      </c>
      <c r="H49898">
        <v>793</v>
      </c>
      <c r="I49898">
        <v>8.32</v>
      </c>
      <c r="J49898">
        <v>8.2899999999999991</v>
      </c>
      <c r="K49898">
        <v>8</v>
      </c>
      <c r="L49898">
        <v>16</v>
      </c>
      <c r="M49898" t="s">
        <v>201</v>
      </c>
    </row>
    <row r="49899" spans="1:13" hidden="1" x14ac:dyDescent="0.25">
      <c r="A49899" s="3">
        <v>41290</v>
      </c>
      <c r="B49899" s="16">
        <v>1930</v>
      </c>
      <c r="C49899">
        <v>40905.910000000003</v>
      </c>
      <c r="D49899">
        <v>40983.94</v>
      </c>
      <c r="E49899">
        <v>9.49</v>
      </c>
      <c r="F49899">
        <v>9.39</v>
      </c>
      <c r="G49899" s="3">
        <v>44928</v>
      </c>
      <c r="H49899">
        <v>2464</v>
      </c>
      <c r="I49899">
        <v>9.49</v>
      </c>
      <c r="J49899">
        <v>9.39</v>
      </c>
      <c r="K49899">
        <v>24</v>
      </c>
      <c r="L49899">
        <v>41</v>
      </c>
      <c r="M49899" t="s">
        <v>195</v>
      </c>
    </row>
    <row r="49900" spans="1:13" hidden="1" x14ac:dyDescent="0.25">
      <c r="A49900" s="3">
        <v>41290</v>
      </c>
      <c r="B49900" s="16">
        <v>200</v>
      </c>
      <c r="C49900">
        <v>80966.06</v>
      </c>
      <c r="D49900">
        <v>80888.38</v>
      </c>
      <c r="E49900">
        <v>8.14</v>
      </c>
      <c r="F49900">
        <v>8.11</v>
      </c>
      <c r="G49900" s="3">
        <v>42278</v>
      </c>
      <c r="H49900">
        <v>673</v>
      </c>
      <c r="I49900">
        <v>8.14</v>
      </c>
      <c r="J49900">
        <v>8.11</v>
      </c>
      <c r="K49900">
        <v>10</v>
      </c>
      <c r="L49900">
        <v>14</v>
      </c>
      <c r="M49900" t="s">
        <v>187</v>
      </c>
    </row>
    <row r="49901" spans="1:13" hidden="1" x14ac:dyDescent="0.25">
      <c r="A49901" s="3">
        <v>41290</v>
      </c>
      <c r="B49901" s="16">
        <v>1800</v>
      </c>
      <c r="C49901">
        <v>88321.16</v>
      </c>
      <c r="D49901">
        <v>88266.93</v>
      </c>
      <c r="E49901">
        <v>7.55</v>
      </c>
      <c r="F49901">
        <v>7.57</v>
      </c>
      <c r="G49901" s="3">
        <v>41913</v>
      </c>
      <c r="H49901">
        <v>425</v>
      </c>
      <c r="I49901">
        <v>7.57</v>
      </c>
      <c r="J49901">
        <v>7.54</v>
      </c>
      <c r="K49901">
        <v>19</v>
      </c>
      <c r="L49901">
        <v>10</v>
      </c>
      <c r="M49901" t="s">
        <v>176</v>
      </c>
    </row>
    <row r="49902" spans="1:13" hidden="1" x14ac:dyDescent="0.25">
      <c r="A49902" s="3">
        <v>41290</v>
      </c>
      <c r="B49902" s="16">
        <v>515</v>
      </c>
      <c r="C49902">
        <v>82853.63</v>
      </c>
      <c r="D49902">
        <v>82781.56</v>
      </c>
      <c r="E49902">
        <v>8.02</v>
      </c>
      <c r="F49902">
        <v>8.01</v>
      </c>
      <c r="G49902" s="3">
        <v>42186</v>
      </c>
      <c r="H49902">
        <v>609</v>
      </c>
      <c r="I49902">
        <v>8.02</v>
      </c>
      <c r="J49902">
        <v>8</v>
      </c>
      <c r="K49902">
        <v>18</v>
      </c>
      <c r="L49902">
        <v>13</v>
      </c>
      <c r="M49902" t="s">
        <v>171</v>
      </c>
    </row>
    <row r="49903" spans="1:13" hidden="1" x14ac:dyDescent="0.25">
      <c r="A49903" s="3">
        <v>41290</v>
      </c>
      <c r="B49903" s="16">
        <v>14590</v>
      </c>
      <c r="C49903">
        <v>99203.82</v>
      </c>
      <c r="D49903">
        <v>99196.67</v>
      </c>
      <c r="E49903">
        <v>6.97</v>
      </c>
      <c r="F49903">
        <v>7.0049999999999999</v>
      </c>
      <c r="G49903" s="3">
        <v>41334</v>
      </c>
      <c r="H49903">
        <v>29</v>
      </c>
      <c r="I49903">
        <v>7.0049999999999999</v>
      </c>
      <c r="J49903">
        <v>6.97</v>
      </c>
      <c r="K49903">
        <v>16</v>
      </c>
      <c r="L49903">
        <v>2</v>
      </c>
      <c r="M49903" t="s">
        <v>225</v>
      </c>
    </row>
    <row r="49904" spans="1:13" hidden="1" x14ac:dyDescent="0.25">
      <c r="A49904" s="3">
        <v>41290</v>
      </c>
      <c r="B49904" s="16">
        <v>3280</v>
      </c>
      <c r="C49904">
        <v>66257.08</v>
      </c>
      <c r="D49904">
        <v>66201.070000000007</v>
      </c>
      <c r="E49904">
        <v>8.7200000000000006</v>
      </c>
      <c r="F49904">
        <v>8.69</v>
      </c>
      <c r="G49904" s="3">
        <v>43102</v>
      </c>
      <c r="H49904">
        <v>1228</v>
      </c>
      <c r="I49904">
        <v>8.73</v>
      </c>
      <c r="J49904">
        <v>8.68</v>
      </c>
      <c r="K49904">
        <v>61</v>
      </c>
      <c r="L49904">
        <v>23</v>
      </c>
      <c r="M49904" t="s">
        <v>150</v>
      </c>
    </row>
    <row r="49905" spans="1:13" hidden="1" x14ac:dyDescent="0.25">
      <c r="A49905" s="3">
        <v>41290</v>
      </c>
      <c r="B49905" s="16">
        <v>13075</v>
      </c>
      <c r="C49905">
        <v>84614.04</v>
      </c>
      <c r="D49905">
        <v>84512.93</v>
      </c>
      <c r="E49905">
        <v>7.88</v>
      </c>
      <c r="F49905">
        <v>7.9</v>
      </c>
      <c r="G49905" s="3">
        <v>42095</v>
      </c>
      <c r="H49905">
        <v>548</v>
      </c>
      <c r="I49905">
        <v>7.91</v>
      </c>
      <c r="J49905">
        <v>7.88</v>
      </c>
      <c r="K49905">
        <v>47</v>
      </c>
      <c r="L49905">
        <v>12</v>
      </c>
      <c r="M49905" t="s">
        <v>169</v>
      </c>
    </row>
    <row r="49906" spans="1:13" hidden="1" x14ac:dyDescent="0.25">
      <c r="A49906" s="3">
        <v>41290</v>
      </c>
      <c r="B49906" s="16">
        <v>7945</v>
      </c>
      <c r="C49906">
        <v>95269.36</v>
      </c>
      <c r="D49906">
        <v>95238.21</v>
      </c>
      <c r="E49906">
        <v>7.1</v>
      </c>
      <c r="F49906">
        <v>7.11</v>
      </c>
      <c r="G49906" s="3">
        <v>41548</v>
      </c>
      <c r="H49906">
        <v>177</v>
      </c>
      <c r="I49906">
        <v>7.12</v>
      </c>
      <c r="J49906">
        <v>7.1</v>
      </c>
      <c r="K49906">
        <v>29</v>
      </c>
      <c r="L49906">
        <v>6</v>
      </c>
      <c r="M49906" t="s">
        <v>156</v>
      </c>
    </row>
    <row r="49907" spans="1:13" hidden="1" x14ac:dyDescent="0.25">
      <c r="A49907" s="3">
        <v>41290</v>
      </c>
      <c r="B49907" s="16">
        <v>13280</v>
      </c>
      <c r="C49907">
        <v>49656.73</v>
      </c>
      <c r="D49907">
        <v>49660.89</v>
      </c>
      <c r="E49907">
        <v>9.27</v>
      </c>
      <c r="F49907">
        <v>9.2200000000000006</v>
      </c>
      <c r="G49907" s="3">
        <v>44200</v>
      </c>
      <c r="H49907">
        <v>1968</v>
      </c>
      <c r="I49907">
        <v>9.3000000000000007</v>
      </c>
      <c r="J49907">
        <v>9.2200000000000006</v>
      </c>
      <c r="K49907">
        <v>265</v>
      </c>
      <c r="L49907">
        <v>35</v>
      </c>
      <c r="M49907" t="s">
        <v>178</v>
      </c>
    </row>
    <row r="49908" spans="1:13" hidden="1" x14ac:dyDescent="0.25">
      <c r="A49908" s="3">
        <v>41290</v>
      </c>
      <c r="B49908" s="16">
        <v>11888</v>
      </c>
      <c r="C49908">
        <v>75811.44</v>
      </c>
      <c r="D49908">
        <v>75742.95</v>
      </c>
      <c r="E49908">
        <v>8.4</v>
      </c>
      <c r="F49908">
        <v>8.3800000000000008</v>
      </c>
      <c r="G49908" s="3">
        <v>42552</v>
      </c>
      <c r="H49908">
        <v>856</v>
      </c>
      <c r="I49908">
        <v>8.42</v>
      </c>
      <c r="J49908">
        <v>8.3699999999999992</v>
      </c>
      <c r="K49908">
        <v>85</v>
      </c>
      <c r="L49908">
        <v>17</v>
      </c>
      <c r="M49908" t="s">
        <v>186</v>
      </c>
    </row>
    <row r="49909" spans="1:13" hidden="1" x14ac:dyDescent="0.25">
      <c r="A49909" s="3">
        <v>41290</v>
      </c>
      <c r="B49909" s="16">
        <v>11775</v>
      </c>
      <c r="C49909">
        <v>99681.95</v>
      </c>
      <c r="D49909">
        <v>99679.22</v>
      </c>
      <c r="E49909">
        <v>7.09</v>
      </c>
      <c r="F49909">
        <v>6.9749999999999996</v>
      </c>
      <c r="G49909" s="3">
        <v>41306</v>
      </c>
      <c r="H49909">
        <v>11</v>
      </c>
      <c r="I49909">
        <v>7.09</v>
      </c>
      <c r="J49909">
        <v>6.94</v>
      </c>
      <c r="K49909">
        <v>38</v>
      </c>
      <c r="L49909">
        <v>1</v>
      </c>
      <c r="M49909" t="s">
        <v>224</v>
      </c>
    </row>
    <row r="49910" spans="1:13" hidden="1" x14ac:dyDescent="0.25">
      <c r="A49910" s="3">
        <v>41290</v>
      </c>
      <c r="B49910" s="16">
        <v>17415</v>
      </c>
      <c r="C49910">
        <v>91995.48</v>
      </c>
      <c r="D49910">
        <v>91934.14</v>
      </c>
      <c r="E49910">
        <v>7.2</v>
      </c>
      <c r="F49910">
        <v>7.23</v>
      </c>
      <c r="G49910" s="3">
        <v>41730</v>
      </c>
      <c r="H49910">
        <v>299</v>
      </c>
      <c r="I49910">
        <v>7.23</v>
      </c>
      <c r="J49910">
        <v>7.19</v>
      </c>
      <c r="K49910">
        <v>58</v>
      </c>
      <c r="L49910">
        <v>8</v>
      </c>
      <c r="M49910" t="s">
        <v>170</v>
      </c>
    </row>
    <row r="49911" spans="1:13" hidden="1" x14ac:dyDescent="0.25">
      <c r="A49911" s="3">
        <v>41290</v>
      </c>
      <c r="B49911" s="16">
        <v>29972</v>
      </c>
      <c r="C49911">
        <v>90260.31</v>
      </c>
      <c r="D49911">
        <v>90212.92</v>
      </c>
      <c r="E49911">
        <v>7.35</v>
      </c>
      <c r="F49911">
        <v>7.37</v>
      </c>
      <c r="G49911" s="3">
        <v>41821</v>
      </c>
      <c r="H49911">
        <v>360</v>
      </c>
      <c r="I49911">
        <v>7.39</v>
      </c>
      <c r="J49911">
        <v>7.35</v>
      </c>
      <c r="K49911">
        <v>125</v>
      </c>
      <c r="L49911">
        <v>9</v>
      </c>
      <c r="M49911" t="s">
        <v>175</v>
      </c>
    </row>
    <row r="49912" spans="1:13" hidden="1" x14ac:dyDescent="0.25">
      <c r="A49912" s="3">
        <v>41290</v>
      </c>
      <c r="B49912" s="16">
        <v>36185</v>
      </c>
      <c r="C49912">
        <v>79187.42</v>
      </c>
      <c r="D49912">
        <v>79104.509999999995</v>
      </c>
      <c r="E49912">
        <v>8.24</v>
      </c>
      <c r="F49912">
        <v>8.24</v>
      </c>
      <c r="G49912" s="3">
        <v>42373</v>
      </c>
      <c r="H49912">
        <v>733</v>
      </c>
      <c r="I49912">
        <v>8.27</v>
      </c>
      <c r="J49912">
        <v>8.2200000000000006</v>
      </c>
      <c r="K49912">
        <v>404</v>
      </c>
      <c r="L49912">
        <v>15</v>
      </c>
      <c r="M49912" t="s">
        <v>122</v>
      </c>
    </row>
    <row r="49913" spans="1:13" hidden="1" x14ac:dyDescent="0.25">
      <c r="A49913" s="3">
        <v>41290</v>
      </c>
      <c r="B49913" s="16">
        <v>135595</v>
      </c>
      <c r="C49913">
        <v>72410.67</v>
      </c>
      <c r="D49913">
        <v>72335.679999999993</v>
      </c>
      <c r="E49913">
        <v>8.5299999999999994</v>
      </c>
      <c r="F49913">
        <v>8.52</v>
      </c>
      <c r="G49913" s="3">
        <v>42737</v>
      </c>
      <c r="H49913">
        <v>982</v>
      </c>
      <c r="I49913">
        <v>8.56</v>
      </c>
      <c r="J49913">
        <v>8.51</v>
      </c>
      <c r="K49913">
        <v>1212</v>
      </c>
      <c r="L49913">
        <v>19</v>
      </c>
      <c r="M49913" t="s">
        <v>119</v>
      </c>
    </row>
    <row r="49914" spans="1:13" hidden="1" x14ac:dyDescent="0.25">
      <c r="A49914" s="3">
        <v>41290</v>
      </c>
      <c r="B49914" s="16">
        <v>196305</v>
      </c>
      <c r="C49914">
        <v>86397.17</v>
      </c>
      <c r="D49914">
        <v>86320.76</v>
      </c>
      <c r="E49914">
        <v>7.74</v>
      </c>
      <c r="F49914">
        <v>7.76</v>
      </c>
      <c r="G49914" s="3">
        <v>42006</v>
      </c>
      <c r="H49914">
        <v>487</v>
      </c>
      <c r="I49914">
        <v>7.77</v>
      </c>
      <c r="J49914">
        <v>7.73</v>
      </c>
      <c r="K49914">
        <v>752</v>
      </c>
      <c r="L49914">
        <v>11</v>
      </c>
      <c r="M49914" t="s">
        <v>131</v>
      </c>
    </row>
    <row r="49915" spans="1:13" hidden="1" x14ac:dyDescent="0.25">
      <c r="A49915" s="3">
        <v>41290</v>
      </c>
      <c r="B49915" s="16">
        <v>101225</v>
      </c>
      <c r="C49915">
        <v>98671.53</v>
      </c>
      <c r="D49915">
        <v>98660.13</v>
      </c>
      <c r="E49915">
        <v>6.9850000000000003</v>
      </c>
      <c r="F49915">
        <v>7.03</v>
      </c>
      <c r="G49915" s="3">
        <v>41365</v>
      </c>
      <c r="H49915">
        <v>49</v>
      </c>
      <c r="I49915">
        <v>7.04</v>
      </c>
      <c r="J49915">
        <v>6.97</v>
      </c>
      <c r="K49915">
        <v>159</v>
      </c>
      <c r="L49915">
        <v>3</v>
      </c>
      <c r="M49915" t="s">
        <v>161</v>
      </c>
    </row>
    <row r="49916" spans="1:13" hidden="1" x14ac:dyDescent="0.25">
      <c r="A49916" s="3">
        <v>41290</v>
      </c>
      <c r="B49916" s="16">
        <v>187710</v>
      </c>
      <c r="C49916">
        <v>93590.67</v>
      </c>
      <c r="D49916">
        <v>93549.16</v>
      </c>
      <c r="E49916">
        <v>7.13</v>
      </c>
      <c r="F49916">
        <v>7.15</v>
      </c>
      <c r="G49916" s="3">
        <v>41641</v>
      </c>
      <c r="H49916">
        <v>238</v>
      </c>
      <c r="I49916">
        <v>7.16</v>
      </c>
      <c r="J49916">
        <v>7.12</v>
      </c>
      <c r="K49916">
        <v>392</v>
      </c>
      <c r="L49916">
        <v>7</v>
      </c>
      <c r="M49916" t="s">
        <v>130</v>
      </c>
    </row>
    <row r="49917" spans="1:13" hidden="1" x14ac:dyDescent="0.25">
      <c r="A49917" s="3">
        <v>41290</v>
      </c>
      <c r="B49917" s="16">
        <v>287637</v>
      </c>
      <c r="C49917">
        <v>97007.34</v>
      </c>
      <c r="D49917">
        <v>96987.28</v>
      </c>
      <c r="E49917">
        <v>7.06</v>
      </c>
      <c r="F49917">
        <v>7.07</v>
      </c>
      <c r="G49917" s="3">
        <v>41456</v>
      </c>
      <c r="H49917">
        <v>112</v>
      </c>
      <c r="I49917">
        <v>7.08</v>
      </c>
      <c r="J49917">
        <v>7.02</v>
      </c>
      <c r="K49917">
        <v>228</v>
      </c>
      <c r="L49917">
        <v>5</v>
      </c>
      <c r="M49917" t="s">
        <v>162</v>
      </c>
    </row>
    <row r="49918" spans="1:13" hidden="1" x14ac:dyDescent="0.25">
      <c r="A49918" s="3">
        <v>41291</v>
      </c>
      <c r="B49918" s="16">
        <v>0</v>
      </c>
      <c r="C49918">
        <v>35890.33</v>
      </c>
      <c r="D49918">
        <v>35300.28</v>
      </c>
      <c r="E49918">
        <v>0</v>
      </c>
      <c r="F49918">
        <v>0</v>
      </c>
      <c r="G49918" s="3">
        <v>45474</v>
      </c>
      <c r="H49918">
        <v>2832</v>
      </c>
      <c r="I49918">
        <v>0</v>
      </c>
      <c r="J49918">
        <v>0</v>
      </c>
      <c r="K49918">
        <v>0</v>
      </c>
      <c r="L49918">
        <v>44</v>
      </c>
      <c r="M49918" t="s">
        <v>226</v>
      </c>
    </row>
    <row r="49919" spans="1:13" hidden="1" x14ac:dyDescent="0.25">
      <c r="A49919" s="3">
        <v>41291</v>
      </c>
      <c r="B49919" s="16">
        <v>0</v>
      </c>
      <c r="C49919">
        <v>37512.54</v>
      </c>
      <c r="D49919">
        <v>36922.36</v>
      </c>
      <c r="E49919">
        <v>0</v>
      </c>
      <c r="F49919">
        <v>0</v>
      </c>
      <c r="G49919" s="3">
        <v>45293</v>
      </c>
      <c r="H49919">
        <v>2709</v>
      </c>
      <c r="I49919">
        <v>0</v>
      </c>
      <c r="J49919">
        <v>0</v>
      </c>
      <c r="K49919">
        <v>0</v>
      </c>
      <c r="L49919">
        <v>43</v>
      </c>
      <c r="M49919" t="s">
        <v>194</v>
      </c>
    </row>
    <row r="49920" spans="1:13" hidden="1" x14ac:dyDescent="0.25">
      <c r="A49920" s="3">
        <v>41291</v>
      </c>
      <c r="B49920" s="16">
        <v>0</v>
      </c>
      <c r="C49920">
        <v>39222.06</v>
      </c>
      <c r="D49920">
        <v>38632.97</v>
      </c>
      <c r="E49920">
        <v>0</v>
      </c>
      <c r="F49920">
        <v>0</v>
      </c>
      <c r="G49920" s="3">
        <v>45110</v>
      </c>
      <c r="H49920">
        <v>2586</v>
      </c>
      <c r="I49920">
        <v>0</v>
      </c>
      <c r="J49920">
        <v>0</v>
      </c>
      <c r="K49920">
        <v>0</v>
      </c>
      <c r="L49920">
        <v>42</v>
      </c>
      <c r="M49920" t="s">
        <v>227</v>
      </c>
    </row>
    <row r="49921" spans="1:13" hidden="1" x14ac:dyDescent="0.25">
      <c r="A49921" s="3">
        <v>41291</v>
      </c>
      <c r="B49921" s="16">
        <v>0</v>
      </c>
      <c r="C49921">
        <v>43019.47</v>
      </c>
      <c r="D49921">
        <v>42434.85</v>
      </c>
      <c r="E49921">
        <v>0</v>
      </c>
      <c r="F49921">
        <v>0</v>
      </c>
      <c r="G49921" s="3">
        <v>44743</v>
      </c>
      <c r="H49921">
        <v>2337</v>
      </c>
      <c r="I49921">
        <v>0</v>
      </c>
      <c r="J49921">
        <v>0</v>
      </c>
      <c r="K49921">
        <v>0</v>
      </c>
      <c r="L49921">
        <v>40</v>
      </c>
      <c r="M49921" t="s">
        <v>221</v>
      </c>
    </row>
    <row r="49922" spans="1:13" hidden="1" x14ac:dyDescent="0.25">
      <c r="A49922" s="3">
        <v>41291</v>
      </c>
      <c r="B49922" s="16">
        <v>0</v>
      </c>
      <c r="C49922">
        <v>46197.87</v>
      </c>
      <c r="D49922">
        <v>45629.95</v>
      </c>
      <c r="E49922">
        <v>0</v>
      </c>
      <c r="F49922">
        <v>0</v>
      </c>
      <c r="G49922" s="3">
        <v>44470</v>
      </c>
      <c r="H49922">
        <v>2153</v>
      </c>
      <c r="I49922">
        <v>0</v>
      </c>
      <c r="J49922">
        <v>0</v>
      </c>
      <c r="K49922">
        <v>0</v>
      </c>
      <c r="L49922">
        <v>38</v>
      </c>
      <c r="M49922" t="s">
        <v>228</v>
      </c>
    </row>
    <row r="49923" spans="1:13" hidden="1" x14ac:dyDescent="0.25">
      <c r="A49923" s="3">
        <v>41291</v>
      </c>
      <c r="B49923" s="16">
        <v>0</v>
      </c>
      <c r="C49923">
        <v>47372.47</v>
      </c>
      <c r="D49923">
        <v>46814.44</v>
      </c>
      <c r="E49923">
        <v>0</v>
      </c>
      <c r="F49923">
        <v>0</v>
      </c>
      <c r="G49923" s="3">
        <v>44378</v>
      </c>
      <c r="H49923">
        <v>2089</v>
      </c>
      <c r="I49923">
        <v>0</v>
      </c>
      <c r="J49923">
        <v>0</v>
      </c>
      <c r="K49923">
        <v>0</v>
      </c>
      <c r="L49923">
        <v>37</v>
      </c>
      <c r="M49923" t="s">
        <v>222</v>
      </c>
    </row>
    <row r="49924" spans="1:13" hidden="1" x14ac:dyDescent="0.25">
      <c r="A49924" s="3">
        <v>41291</v>
      </c>
      <c r="B49924" s="16">
        <v>0</v>
      </c>
      <c r="C49924">
        <v>48519.41</v>
      </c>
      <c r="D49924">
        <v>47971.57</v>
      </c>
      <c r="E49924">
        <v>0</v>
      </c>
      <c r="F49924">
        <v>0</v>
      </c>
      <c r="G49924" s="3">
        <v>44287</v>
      </c>
      <c r="H49924">
        <v>2027</v>
      </c>
      <c r="I49924">
        <v>0</v>
      </c>
      <c r="J49924">
        <v>0</v>
      </c>
      <c r="K49924">
        <v>0</v>
      </c>
      <c r="L49924">
        <v>36</v>
      </c>
      <c r="M49924" t="s">
        <v>229</v>
      </c>
    </row>
    <row r="49925" spans="1:13" hidden="1" x14ac:dyDescent="0.25">
      <c r="A49925" s="3">
        <v>41291</v>
      </c>
      <c r="B49925" s="16">
        <v>0</v>
      </c>
      <c r="C49925">
        <v>34264.9</v>
      </c>
      <c r="D49925">
        <v>33676.17</v>
      </c>
      <c r="E49925">
        <v>0</v>
      </c>
      <c r="F49925">
        <v>0</v>
      </c>
      <c r="G49925" s="3">
        <v>45659</v>
      </c>
      <c r="H49925">
        <v>2958</v>
      </c>
      <c r="I49925">
        <v>0</v>
      </c>
      <c r="J49925">
        <v>0</v>
      </c>
      <c r="K49925">
        <v>0</v>
      </c>
      <c r="L49925">
        <v>45</v>
      </c>
      <c r="M49925" t="s">
        <v>189</v>
      </c>
    </row>
    <row r="49926" spans="1:13" hidden="1" x14ac:dyDescent="0.25">
      <c r="A49926" s="3">
        <v>41291</v>
      </c>
      <c r="B49926" s="16">
        <v>0</v>
      </c>
      <c r="C49926">
        <v>61765.88</v>
      </c>
      <c r="D49926">
        <v>61246.78</v>
      </c>
      <c r="E49926">
        <v>0</v>
      </c>
      <c r="F49926">
        <v>0</v>
      </c>
      <c r="G49926" s="3">
        <v>43374</v>
      </c>
      <c r="H49926">
        <v>1413</v>
      </c>
      <c r="I49926">
        <v>0</v>
      </c>
      <c r="J49926">
        <v>0</v>
      </c>
      <c r="K49926">
        <v>0</v>
      </c>
      <c r="L49926">
        <v>26</v>
      </c>
      <c r="M49926" t="s">
        <v>216</v>
      </c>
    </row>
    <row r="49927" spans="1:13" hidden="1" x14ac:dyDescent="0.25">
      <c r="A49927" s="3">
        <v>41291</v>
      </c>
      <c r="B49927" s="16">
        <v>0</v>
      </c>
      <c r="C49927">
        <v>56175.03</v>
      </c>
      <c r="D49927">
        <v>55651.83</v>
      </c>
      <c r="E49927">
        <v>0</v>
      </c>
      <c r="F49927">
        <v>0</v>
      </c>
      <c r="G49927" s="3">
        <v>43739</v>
      </c>
      <c r="H49927">
        <v>1659</v>
      </c>
      <c r="I49927">
        <v>0</v>
      </c>
      <c r="J49927">
        <v>0</v>
      </c>
      <c r="K49927">
        <v>0</v>
      </c>
      <c r="L49927">
        <v>30</v>
      </c>
      <c r="M49927" t="s">
        <v>231</v>
      </c>
    </row>
    <row r="49928" spans="1:13" hidden="1" x14ac:dyDescent="0.25">
      <c r="A49928" s="3">
        <v>41291</v>
      </c>
      <c r="B49928" s="16">
        <v>0</v>
      </c>
      <c r="C49928">
        <v>58978.76</v>
      </c>
      <c r="D49928">
        <v>58437.68</v>
      </c>
      <c r="E49928">
        <v>0</v>
      </c>
      <c r="F49928">
        <v>0</v>
      </c>
      <c r="G49928" s="3">
        <v>43556</v>
      </c>
      <c r="H49928">
        <v>1532</v>
      </c>
      <c r="I49928">
        <v>0</v>
      </c>
      <c r="J49928">
        <v>0</v>
      </c>
      <c r="K49928">
        <v>0</v>
      </c>
      <c r="L49928">
        <v>28</v>
      </c>
      <c r="M49928" t="s">
        <v>232</v>
      </c>
    </row>
    <row r="49929" spans="1:13" hidden="1" x14ac:dyDescent="0.25">
      <c r="A49929" s="3">
        <v>41291</v>
      </c>
      <c r="B49929" s="16">
        <v>0</v>
      </c>
      <c r="C49929">
        <v>57604.82</v>
      </c>
      <c r="D49929">
        <v>57072.32</v>
      </c>
      <c r="E49929">
        <v>0</v>
      </c>
      <c r="F49929">
        <v>0</v>
      </c>
      <c r="G49929" s="3">
        <v>43647</v>
      </c>
      <c r="H49929">
        <v>1594</v>
      </c>
      <c r="I49929">
        <v>0</v>
      </c>
      <c r="J49929">
        <v>0</v>
      </c>
      <c r="K49929">
        <v>0</v>
      </c>
      <c r="L49929">
        <v>29</v>
      </c>
      <c r="M49929" t="s">
        <v>223</v>
      </c>
    </row>
    <row r="49930" spans="1:13" hidden="1" x14ac:dyDescent="0.25">
      <c r="A49930" s="3">
        <v>41291</v>
      </c>
      <c r="B49930" s="16">
        <v>0</v>
      </c>
      <c r="C49930">
        <v>63248.09</v>
      </c>
      <c r="D49930">
        <v>62761.98</v>
      </c>
      <c r="E49930">
        <v>0</v>
      </c>
      <c r="F49930">
        <v>0</v>
      </c>
      <c r="G49930" s="3">
        <v>43283</v>
      </c>
      <c r="H49930">
        <v>1350</v>
      </c>
      <c r="I49930">
        <v>0</v>
      </c>
      <c r="J49930">
        <v>0</v>
      </c>
      <c r="K49930">
        <v>0</v>
      </c>
      <c r="L49930">
        <v>25</v>
      </c>
      <c r="M49930" t="s">
        <v>212</v>
      </c>
    </row>
    <row r="49931" spans="1:13" hidden="1" x14ac:dyDescent="0.25">
      <c r="A49931" s="3">
        <v>41291</v>
      </c>
      <c r="B49931" s="16">
        <v>0</v>
      </c>
      <c r="C49931">
        <v>53481.29</v>
      </c>
      <c r="D49931">
        <v>52960.34</v>
      </c>
      <c r="E49931">
        <v>0</v>
      </c>
      <c r="F49931">
        <v>0</v>
      </c>
      <c r="G49931" s="3">
        <v>43922</v>
      </c>
      <c r="H49931">
        <v>1782</v>
      </c>
      <c r="I49931">
        <v>0</v>
      </c>
      <c r="J49931">
        <v>0</v>
      </c>
      <c r="K49931">
        <v>0</v>
      </c>
      <c r="L49931">
        <v>32</v>
      </c>
      <c r="M49931" t="s">
        <v>230</v>
      </c>
    </row>
    <row r="49932" spans="1:13" hidden="1" x14ac:dyDescent="0.25">
      <c r="A49932" s="3">
        <v>41291</v>
      </c>
      <c r="B49932" s="16">
        <v>55</v>
      </c>
      <c r="C49932">
        <v>50853.04</v>
      </c>
      <c r="D49932">
        <v>50323.76</v>
      </c>
      <c r="E49932">
        <v>9.35</v>
      </c>
      <c r="F49932">
        <v>9.35</v>
      </c>
      <c r="G49932" s="3">
        <v>44105</v>
      </c>
      <c r="H49932">
        <v>1907</v>
      </c>
      <c r="I49932">
        <v>9.35</v>
      </c>
      <c r="J49932">
        <v>9.35</v>
      </c>
      <c r="K49932">
        <v>2</v>
      </c>
      <c r="L49932">
        <v>34</v>
      </c>
      <c r="M49932" t="s">
        <v>196</v>
      </c>
    </row>
    <row r="49933" spans="1:13" hidden="1" x14ac:dyDescent="0.25">
      <c r="A49933" s="3">
        <v>41291</v>
      </c>
      <c r="B49933" s="16">
        <v>0</v>
      </c>
      <c r="C49933">
        <v>52190.86</v>
      </c>
      <c r="D49933">
        <v>51665.62</v>
      </c>
      <c r="E49933">
        <v>0</v>
      </c>
      <c r="F49933">
        <v>0</v>
      </c>
      <c r="G49933" s="3">
        <v>44013</v>
      </c>
      <c r="H49933">
        <v>1843</v>
      </c>
      <c r="I49933">
        <v>0</v>
      </c>
      <c r="J49933">
        <v>0</v>
      </c>
      <c r="K49933">
        <v>0</v>
      </c>
      <c r="L49933">
        <v>33</v>
      </c>
      <c r="M49933" t="s">
        <v>211</v>
      </c>
    </row>
    <row r="49934" spans="1:13" hidden="1" x14ac:dyDescent="0.25">
      <c r="A49934" s="3">
        <v>41291</v>
      </c>
      <c r="B49934" s="16">
        <v>0</v>
      </c>
      <c r="C49934">
        <v>64740.33</v>
      </c>
      <c r="D49934">
        <v>64289.919999999998</v>
      </c>
      <c r="E49934">
        <v>0</v>
      </c>
      <c r="F49934">
        <v>0</v>
      </c>
      <c r="G49934" s="3">
        <v>43192</v>
      </c>
      <c r="H49934">
        <v>1287</v>
      </c>
      <c r="I49934">
        <v>0</v>
      </c>
      <c r="J49934">
        <v>0</v>
      </c>
      <c r="K49934">
        <v>0</v>
      </c>
      <c r="L49934">
        <v>24</v>
      </c>
      <c r="M49934" t="s">
        <v>213</v>
      </c>
    </row>
    <row r="49935" spans="1:13" hidden="1" x14ac:dyDescent="0.25">
      <c r="A49935" s="3">
        <v>41291</v>
      </c>
      <c r="B49935" s="16">
        <v>15</v>
      </c>
      <c r="C49935">
        <v>67686.509999999995</v>
      </c>
      <c r="D49935">
        <v>67282.53</v>
      </c>
      <c r="E49935">
        <v>8.66</v>
      </c>
      <c r="F49935">
        <v>8.8000000000000007</v>
      </c>
      <c r="G49935" s="3">
        <v>43010</v>
      </c>
      <c r="H49935">
        <v>1168</v>
      </c>
      <c r="I49935">
        <v>8.8000000000000007</v>
      </c>
      <c r="J49935">
        <v>8.66</v>
      </c>
      <c r="K49935">
        <v>3</v>
      </c>
      <c r="L49935">
        <v>22</v>
      </c>
      <c r="M49935" t="s">
        <v>208</v>
      </c>
    </row>
    <row r="49936" spans="1:13" hidden="1" x14ac:dyDescent="0.25">
      <c r="A49936" s="3">
        <v>41291</v>
      </c>
      <c r="B49936" s="16">
        <v>65</v>
      </c>
      <c r="C49936">
        <v>60363.28</v>
      </c>
      <c r="D49936">
        <v>59814.69</v>
      </c>
      <c r="E49936">
        <v>8.8800000000000008</v>
      </c>
      <c r="F49936">
        <v>9.0500000000000007</v>
      </c>
      <c r="G49936" s="3">
        <v>43467</v>
      </c>
      <c r="H49936">
        <v>1472</v>
      </c>
      <c r="I49936">
        <v>9.0500000000000007</v>
      </c>
      <c r="J49936">
        <v>8.8699999999999992</v>
      </c>
      <c r="K49936">
        <v>12</v>
      </c>
      <c r="L49936">
        <v>27</v>
      </c>
      <c r="M49936" t="s">
        <v>168</v>
      </c>
    </row>
    <row r="49937" spans="1:13" hidden="1" x14ac:dyDescent="0.25">
      <c r="A49937" s="3">
        <v>41291</v>
      </c>
      <c r="B49937" s="16">
        <v>560</v>
      </c>
      <c r="C49937">
        <v>54824.61</v>
      </c>
      <c r="D49937">
        <v>54308.57</v>
      </c>
      <c r="E49937">
        <v>9.07</v>
      </c>
      <c r="F49937">
        <v>9.23</v>
      </c>
      <c r="G49937" s="3">
        <v>43832</v>
      </c>
      <c r="H49937">
        <v>1720</v>
      </c>
      <c r="I49937">
        <v>9.23</v>
      </c>
      <c r="J49937">
        <v>9.0399999999999991</v>
      </c>
      <c r="K49937">
        <v>35</v>
      </c>
      <c r="L49937">
        <v>31</v>
      </c>
      <c r="M49937" t="s">
        <v>179</v>
      </c>
    </row>
    <row r="49938" spans="1:13" hidden="1" x14ac:dyDescent="0.25">
      <c r="A49938" s="3">
        <v>41291</v>
      </c>
      <c r="B49938" s="16">
        <v>270</v>
      </c>
      <c r="C49938">
        <v>74054.48</v>
      </c>
      <c r="D49938">
        <v>73680.13</v>
      </c>
      <c r="E49938">
        <v>8.48</v>
      </c>
      <c r="F49938">
        <v>8.6199999999999992</v>
      </c>
      <c r="G49938" s="3">
        <v>42646</v>
      </c>
      <c r="H49938">
        <v>920</v>
      </c>
      <c r="I49938">
        <v>8.6199999999999992</v>
      </c>
      <c r="J49938">
        <v>8.4600000000000009</v>
      </c>
      <c r="K49938">
        <v>24</v>
      </c>
      <c r="L49938">
        <v>18</v>
      </c>
      <c r="M49938" t="s">
        <v>202</v>
      </c>
    </row>
    <row r="49939" spans="1:13" hidden="1" x14ac:dyDescent="0.25">
      <c r="A49939" s="3">
        <v>41291</v>
      </c>
      <c r="B49939" s="16">
        <v>160</v>
      </c>
      <c r="C49939">
        <v>70779.509999999995</v>
      </c>
      <c r="D49939">
        <v>70428.7</v>
      </c>
      <c r="E49939">
        <v>8.56</v>
      </c>
      <c r="F49939">
        <v>8.7200000000000006</v>
      </c>
      <c r="G49939" s="3">
        <v>42828</v>
      </c>
      <c r="H49939">
        <v>1043</v>
      </c>
      <c r="I49939">
        <v>8.7200000000000006</v>
      </c>
      <c r="J49939">
        <v>8.56</v>
      </c>
      <c r="K49939">
        <v>15</v>
      </c>
      <c r="L49939">
        <v>20</v>
      </c>
      <c r="M49939" t="s">
        <v>192</v>
      </c>
    </row>
    <row r="49940" spans="1:13" hidden="1" x14ac:dyDescent="0.25">
      <c r="A49940" s="3">
        <v>41291</v>
      </c>
      <c r="B49940" s="16">
        <v>540</v>
      </c>
      <c r="C49940">
        <v>45089.440000000002</v>
      </c>
      <c r="D49940">
        <v>44508.44</v>
      </c>
      <c r="E49940">
        <v>9.33</v>
      </c>
      <c r="F49940">
        <v>9.52</v>
      </c>
      <c r="G49940" s="3">
        <v>44564</v>
      </c>
      <c r="H49940">
        <v>2214</v>
      </c>
      <c r="I49940">
        <v>9.52</v>
      </c>
      <c r="J49940">
        <v>9.32</v>
      </c>
      <c r="K49940">
        <v>18</v>
      </c>
      <c r="L49940">
        <v>39</v>
      </c>
      <c r="M49940" t="s">
        <v>145</v>
      </c>
    </row>
    <row r="49941" spans="1:13" hidden="1" x14ac:dyDescent="0.25">
      <c r="A49941" s="3">
        <v>41291</v>
      </c>
      <c r="B49941" s="16">
        <v>335</v>
      </c>
      <c r="C49941">
        <v>98098.48</v>
      </c>
      <c r="D49941">
        <v>98093.72</v>
      </c>
      <c r="E49941">
        <v>7</v>
      </c>
      <c r="F49941">
        <v>7.06</v>
      </c>
      <c r="G49941" s="3">
        <v>41396</v>
      </c>
      <c r="H49941">
        <v>70</v>
      </c>
      <c r="I49941">
        <v>7.07</v>
      </c>
      <c r="J49941">
        <v>7</v>
      </c>
      <c r="K49941">
        <v>3</v>
      </c>
      <c r="L49941">
        <v>4</v>
      </c>
      <c r="M49941" t="s">
        <v>233</v>
      </c>
    </row>
    <row r="49942" spans="1:13" hidden="1" x14ac:dyDescent="0.25">
      <c r="A49942" s="3">
        <v>41291</v>
      </c>
      <c r="B49942" s="16">
        <v>390</v>
      </c>
      <c r="C49942">
        <v>69299.44</v>
      </c>
      <c r="D49942">
        <v>68936.17</v>
      </c>
      <c r="E49942">
        <v>8.6199999999999992</v>
      </c>
      <c r="F49942">
        <v>8.8000000000000007</v>
      </c>
      <c r="G49942" s="3">
        <v>42919</v>
      </c>
      <c r="H49942">
        <v>1104</v>
      </c>
      <c r="I49942">
        <v>8.8000000000000007</v>
      </c>
      <c r="J49942">
        <v>8.6</v>
      </c>
      <c r="K49942">
        <v>34</v>
      </c>
      <c r="L49942">
        <v>21</v>
      </c>
      <c r="M49942" t="s">
        <v>207</v>
      </c>
    </row>
    <row r="49943" spans="1:13" hidden="1" x14ac:dyDescent="0.25">
      <c r="A49943" s="3">
        <v>41291</v>
      </c>
      <c r="B49943" s="16">
        <v>280</v>
      </c>
      <c r="C49943">
        <v>77439.990000000005</v>
      </c>
      <c r="D49943">
        <v>77147.41</v>
      </c>
      <c r="E49943">
        <v>8.34</v>
      </c>
      <c r="F49943">
        <v>8.4700000000000006</v>
      </c>
      <c r="G49943" s="3">
        <v>42461</v>
      </c>
      <c r="H49943">
        <v>792</v>
      </c>
      <c r="I49943">
        <v>8.4700000000000006</v>
      </c>
      <c r="J49943">
        <v>8.32</v>
      </c>
      <c r="K49943">
        <v>20</v>
      </c>
      <c r="L49943">
        <v>16</v>
      </c>
      <c r="M49943" t="s">
        <v>201</v>
      </c>
    </row>
    <row r="49944" spans="1:13" hidden="1" x14ac:dyDescent="0.25">
      <c r="A49944" s="3">
        <v>41291</v>
      </c>
      <c r="B49944" s="16">
        <v>3390</v>
      </c>
      <c r="C49944">
        <v>40994.85</v>
      </c>
      <c r="D49944">
        <v>40408.19</v>
      </c>
      <c r="E49944">
        <v>9.41</v>
      </c>
      <c r="F49944">
        <v>9.58</v>
      </c>
      <c r="G49944" s="3">
        <v>44928</v>
      </c>
      <c r="H49944">
        <v>2463</v>
      </c>
      <c r="I49944">
        <v>9.58</v>
      </c>
      <c r="J49944">
        <v>9.3800000000000008</v>
      </c>
      <c r="K49944">
        <v>58</v>
      </c>
      <c r="L49944">
        <v>41</v>
      </c>
      <c r="M49944" t="s">
        <v>195</v>
      </c>
    </row>
    <row r="49945" spans="1:13" hidden="1" x14ac:dyDescent="0.25">
      <c r="A49945" s="3">
        <v>41291</v>
      </c>
      <c r="B49945" s="16">
        <v>70</v>
      </c>
      <c r="C49945">
        <v>80909.91</v>
      </c>
      <c r="D49945">
        <v>80630.69</v>
      </c>
      <c r="E49945">
        <v>8.14</v>
      </c>
      <c r="F49945">
        <v>8.2899999999999991</v>
      </c>
      <c r="G49945" s="3">
        <v>42278</v>
      </c>
      <c r="H49945">
        <v>672</v>
      </c>
      <c r="I49945">
        <v>8.2899999999999991</v>
      </c>
      <c r="J49945">
        <v>8.14</v>
      </c>
      <c r="K49945">
        <v>6</v>
      </c>
      <c r="L49945">
        <v>14</v>
      </c>
      <c r="M49945" t="s">
        <v>187</v>
      </c>
    </row>
    <row r="49946" spans="1:13" hidden="1" x14ac:dyDescent="0.25">
      <c r="A49946" s="3">
        <v>41291</v>
      </c>
      <c r="B49946" s="16">
        <v>1130</v>
      </c>
      <c r="C49946">
        <v>88290.43</v>
      </c>
      <c r="D49946">
        <v>88152.62</v>
      </c>
      <c r="E49946">
        <v>7.58</v>
      </c>
      <c r="F49946">
        <v>7.69</v>
      </c>
      <c r="G49946" s="3">
        <v>41913</v>
      </c>
      <c r="H49946">
        <v>424</v>
      </c>
      <c r="I49946">
        <v>7.69</v>
      </c>
      <c r="J49946">
        <v>7.55</v>
      </c>
      <c r="K49946">
        <v>32</v>
      </c>
      <c r="L49946">
        <v>10</v>
      </c>
      <c r="M49946" t="s">
        <v>176</v>
      </c>
    </row>
    <row r="49947" spans="1:13" hidden="1" x14ac:dyDescent="0.25">
      <c r="A49947" s="3">
        <v>41291</v>
      </c>
      <c r="B49947" s="16">
        <v>805</v>
      </c>
      <c r="C49947">
        <v>82803.600000000006</v>
      </c>
      <c r="D49947">
        <v>82563.360000000001</v>
      </c>
      <c r="E49947">
        <v>8.02</v>
      </c>
      <c r="F49947">
        <v>8.17</v>
      </c>
      <c r="G49947" s="3">
        <v>42186</v>
      </c>
      <c r="H49947">
        <v>608</v>
      </c>
      <c r="I49947">
        <v>8.17</v>
      </c>
      <c r="J49947">
        <v>8.02</v>
      </c>
      <c r="K49947">
        <v>29</v>
      </c>
      <c r="L49947">
        <v>13</v>
      </c>
      <c r="M49947" t="s">
        <v>171</v>
      </c>
    </row>
    <row r="49948" spans="1:13" hidden="1" x14ac:dyDescent="0.25">
      <c r="A49948" s="3">
        <v>41291</v>
      </c>
      <c r="B49948" s="16">
        <v>15540</v>
      </c>
      <c r="C49948">
        <v>99223.08</v>
      </c>
      <c r="D49948">
        <v>99224.41</v>
      </c>
      <c r="E49948">
        <v>7.01</v>
      </c>
      <c r="F49948">
        <v>6.99</v>
      </c>
      <c r="G49948" s="3">
        <v>41334</v>
      </c>
      <c r="H49948">
        <v>28</v>
      </c>
      <c r="I49948">
        <v>7.01</v>
      </c>
      <c r="J49948">
        <v>6.99</v>
      </c>
      <c r="K49948">
        <v>9</v>
      </c>
      <c r="L49948">
        <v>2</v>
      </c>
      <c r="M49948" t="s">
        <v>225</v>
      </c>
    </row>
    <row r="49949" spans="1:13" hidden="1" x14ac:dyDescent="0.25">
      <c r="A49949" s="3">
        <v>41291</v>
      </c>
      <c r="B49949" s="16">
        <v>3505</v>
      </c>
      <c r="C49949">
        <v>66218.69</v>
      </c>
      <c r="D49949">
        <v>65803.22</v>
      </c>
      <c r="E49949">
        <v>8.7100000000000009</v>
      </c>
      <c r="F49949">
        <v>8.86</v>
      </c>
      <c r="G49949" s="3">
        <v>43102</v>
      </c>
      <c r="H49949">
        <v>1227</v>
      </c>
      <c r="I49949">
        <v>8.86</v>
      </c>
      <c r="J49949">
        <v>8.6999999999999993</v>
      </c>
      <c r="K49949">
        <v>165</v>
      </c>
      <c r="L49949">
        <v>23</v>
      </c>
      <c r="M49949" t="s">
        <v>150</v>
      </c>
    </row>
    <row r="49950" spans="1:13" hidden="1" x14ac:dyDescent="0.25">
      <c r="A49950" s="3">
        <v>41291</v>
      </c>
      <c r="B49950" s="16">
        <v>16605</v>
      </c>
      <c r="C49950">
        <v>84535.43</v>
      </c>
      <c r="D49950">
        <v>84348.64</v>
      </c>
      <c r="E49950">
        <v>7.93</v>
      </c>
      <c r="F49950">
        <v>8.0399999999999991</v>
      </c>
      <c r="G49950" s="3">
        <v>42095</v>
      </c>
      <c r="H49950">
        <v>547</v>
      </c>
      <c r="I49950">
        <v>8.0399999999999991</v>
      </c>
      <c r="J49950">
        <v>7.91</v>
      </c>
      <c r="K49950">
        <v>67</v>
      </c>
      <c r="L49950">
        <v>12</v>
      </c>
      <c r="M49950" t="s">
        <v>169</v>
      </c>
    </row>
    <row r="49951" spans="1:13" hidden="1" x14ac:dyDescent="0.25">
      <c r="A49951" s="3">
        <v>41291</v>
      </c>
      <c r="B49951" s="16">
        <v>8370</v>
      </c>
      <c r="C49951">
        <v>95263.56</v>
      </c>
      <c r="D49951">
        <v>95245.33</v>
      </c>
      <c r="E49951">
        <v>7.1</v>
      </c>
      <c r="F49951">
        <v>7.15</v>
      </c>
      <c r="G49951" s="3">
        <v>41548</v>
      </c>
      <c r="H49951">
        <v>176</v>
      </c>
      <c r="I49951">
        <v>7.15</v>
      </c>
      <c r="J49951">
        <v>7.1</v>
      </c>
      <c r="K49951">
        <v>32</v>
      </c>
      <c r="L49951">
        <v>6</v>
      </c>
      <c r="M49951" t="s">
        <v>156</v>
      </c>
    </row>
    <row r="49952" spans="1:13" hidden="1" x14ac:dyDescent="0.25">
      <c r="A49952" s="3">
        <v>41291</v>
      </c>
      <c r="B49952" s="16">
        <v>17110</v>
      </c>
      <c r="C49952">
        <v>49674.11</v>
      </c>
      <c r="D49952">
        <v>49140.37</v>
      </c>
      <c r="E49952">
        <v>9.2200000000000006</v>
      </c>
      <c r="F49952">
        <v>9.4</v>
      </c>
      <c r="G49952" s="3">
        <v>44200</v>
      </c>
      <c r="H49952">
        <v>1967</v>
      </c>
      <c r="I49952">
        <v>9.4</v>
      </c>
      <c r="J49952">
        <v>9.2200000000000006</v>
      </c>
      <c r="K49952">
        <v>340</v>
      </c>
      <c r="L49952">
        <v>35</v>
      </c>
      <c r="M49952" t="s">
        <v>178</v>
      </c>
    </row>
    <row r="49953" spans="1:13" hidden="1" x14ac:dyDescent="0.25">
      <c r="A49953" s="3">
        <v>41291</v>
      </c>
      <c r="B49953" s="16">
        <v>37748</v>
      </c>
      <c r="C49953">
        <v>75763.11</v>
      </c>
      <c r="D49953">
        <v>75430.61</v>
      </c>
      <c r="E49953">
        <v>8.41</v>
      </c>
      <c r="F49953">
        <v>8.5399999999999991</v>
      </c>
      <c r="G49953" s="3">
        <v>42552</v>
      </c>
      <c r="H49953">
        <v>855</v>
      </c>
      <c r="I49953">
        <v>8.5399999999999991</v>
      </c>
      <c r="J49953">
        <v>8.39</v>
      </c>
      <c r="K49953">
        <v>181</v>
      </c>
      <c r="L49953">
        <v>17</v>
      </c>
      <c r="M49953" t="s">
        <v>186</v>
      </c>
    </row>
    <row r="49954" spans="1:13" hidden="1" x14ac:dyDescent="0.25">
      <c r="A49954" s="3">
        <v>41291</v>
      </c>
      <c r="B49954" s="16">
        <v>7365</v>
      </c>
      <c r="C49954">
        <v>99705.75</v>
      </c>
      <c r="D49954">
        <v>99707.54</v>
      </c>
      <c r="E49954">
        <v>6.94</v>
      </c>
      <c r="F49954">
        <v>6.94</v>
      </c>
      <c r="G49954" s="3">
        <v>41306</v>
      </c>
      <c r="H49954">
        <v>10</v>
      </c>
      <c r="I49954">
        <v>7</v>
      </c>
      <c r="J49954">
        <v>6.94</v>
      </c>
      <c r="K49954">
        <v>12</v>
      </c>
      <c r="L49954">
        <v>1</v>
      </c>
      <c r="M49954" t="s">
        <v>224</v>
      </c>
    </row>
    <row r="49955" spans="1:13" hidden="1" x14ac:dyDescent="0.25">
      <c r="A49955" s="3">
        <v>41291</v>
      </c>
      <c r="B49955" s="16">
        <v>28255</v>
      </c>
      <c r="C49955">
        <v>91958.61</v>
      </c>
      <c r="D49955">
        <v>91897.74</v>
      </c>
      <c r="E49955">
        <v>7.23</v>
      </c>
      <c r="F49955">
        <v>7.29</v>
      </c>
      <c r="G49955" s="3">
        <v>41730</v>
      </c>
      <c r="H49955">
        <v>298</v>
      </c>
      <c r="I49955">
        <v>7.31</v>
      </c>
      <c r="J49955">
        <v>7.21</v>
      </c>
      <c r="K49955">
        <v>121</v>
      </c>
      <c r="L49955">
        <v>8</v>
      </c>
      <c r="M49955" t="s">
        <v>170</v>
      </c>
    </row>
    <row r="49956" spans="1:13" hidden="1" x14ac:dyDescent="0.25">
      <c r="A49956" s="3">
        <v>41291</v>
      </c>
      <c r="B49956" s="16">
        <v>112346</v>
      </c>
      <c r="C49956">
        <v>90236.93</v>
      </c>
      <c r="D49956">
        <v>90117.119999999995</v>
      </c>
      <c r="E49956">
        <v>7.38</v>
      </c>
      <c r="F49956">
        <v>7.48</v>
      </c>
      <c r="G49956" s="3">
        <v>41821</v>
      </c>
      <c r="H49956">
        <v>359</v>
      </c>
      <c r="I49956">
        <v>7.48</v>
      </c>
      <c r="J49956">
        <v>7.38</v>
      </c>
      <c r="K49956">
        <v>430</v>
      </c>
      <c r="L49956">
        <v>9</v>
      </c>
      <c r="M49956" t="s">
        <v>175</v>
      </c>
    </row>
    <row r="49957" spans="1:13" hidden="1" x14ac:dyDescent="0.25">
      <c r="A49957" s="3">
        <v>41291</v>
      </c>
      <c r="B49957" s="16">
        <v>71684</v>
      </c>
      <c r="C49957">
        <v>79125.570000000007</v>
      </c>
      <c r="D49957">
        <v>78827.570000000007</v>
      </c>
      <c r="E49957">
        <v>8.26</v>
      </c>
      <c r="F49957">
        <v>8.39</v>
      </c>
      <c r="G49957" s="3">
        <v>42373</v>
      </c>
      <c r="H49957">
        <v>732</v>
      </c>
      <c r="I49957">
        <v>8.4</v>
      </c>
      <c r="J49957">
        <v>8.25</v>
      </c>
      <c r="K49957">
        <v>820</v>
      </c>
      <c r="L49957">
        <v>15</v>
      </c>
      <c r="M49957" t="s">
        <v>122</v>
      </c>
    </row>
    <row r="49958" spans="1:13" hidden="1" x14ac:dyDescent="0.25">
      <c r="A49958" s="3">
        <v>41291</v>
      </c>
      <c r="B49958" s="16">
        <v>264730</v>
      </c>
      <c r="C49958">
        <v>72354.94</v>
      </c>
      <c r="D49958">
        <v>72017.63</v>
      </c>
      <c r="E49958">
        <v>8.5399999999999991</v>
      </c>
      <c r="F49958">
        <v>8.68</v>
      </c>
      <c r="G49958" s="3">
        <v>42737</v>
      </c>
      <c r="H49958">
        <v>981</v>
      </c>
      <c r="I49958">
        <v>8.68</v>
      </c>
      <c r="J49958">
        <v>8.5399999999999991</v>
      </c>
      <c r="K49958">
        <v>2419</v>
      </c>
      <c r="L49958">
        <v>19</v>
      </c>
      <c r="M49958" t="s">
        <v>119</v>
      </c>
    </row>
    <row r="49959" spans="1:13" hidden="1" x14ac:dyDescent="0.25">
      <c r="A49959" s="3">
        <v>41291</v>
      </c>
      <c r="B49959" s="16">
        <v>427560</v>
      </c>
      <c r="C49959">
        <v>86343.74</v>
      </c>
      <c r="D49959">
        <v>86173.49</v>
      </c>
      <c r="E49959">
        <v>7.78</v>
      </c>
      <c r="F49959">
        <v>7.87</v>
      </c>
      <c r="G49959" s="3">
        <v>42006</v>
      </c>
      <c r="H49959">
        <v>486</v>
      </c>
      <c r="I49959">
        <v>7.88</v>
      </c>
      <c r="J49959">
        <v>7.76</v>
      </c>
      <c r="K49959">
        <v>2162</v>
      </c>
      <c r="L49959">
        <v>11</v>
      </c>
      <c r="M49959" t="s">
        <v>131</v>
      </c>
    </row>
    <row r="49960" spans="1:13" hidden="1" x14ac:dyDescent="0.25">
      <c r="A49960" s="3">
        <v>41291</v>
      </c>
      <c r="B49960" s="16">
        <v>51080</v>
      </c>
      <c r="C49960">
        <v>98686.39</v>
      </c>
      <c r="D49960">
        <v>98689.27</v>
      </c>
      <c r="E49960">
        <v>7.02</v>
      </c>
      <c r="F49960">
        <v>7.03</v>
      </c>
      <c r="G49960" s="3">
        <v>41365</v>
      </c>
      <c r="H49960">
        <v>48</v>
      </c>
      <c r="I49960">
        <v>7.03</v>
      </c>
      <c r="J49960">
        <v>7.01</v>
      </c>
      <c r="K49960">
        <v>26</v>
      </c>
      <c r="L49960">
        <v>3</v>
      </c>
      <c r="M49960" t="s">
        <v>161</v>
      </c>
    </row>
    <row r="49961" spans="1:13" hidden="1" x14ac:dyDescent="0.25">
      <c r="A49961" s="3">
        <v>41291</v>
      </c>
      <c r="B49961" s="16">
        <v>496167</v>
      </c>
      <c r="C49961">
        <v>93574.06</v>
      </c>
      <c r="D49961">
        <v>93549.68</v>
      </c>
      <c r="E49961">
        <v>7.16</v>
      </c>
      <c r="F49961">
        <v>7.2</v>
      </c>
      <c r="G49961" s="3">
        <v>41641</v>
      </c>
      <c r="H49961">
        <v>237</v>
      </c>
      <c r="I49961">
        <v>7.2</v>
      </c>
      <c r="J49961">
        <v>7.14</v>
      </c>
      <c r="K49961">
        <v>930</v>
      </c>
      <c r="L49961">
        <v>7</v>
      </c>
      <c r="M49961" t="s">
        <v>130</v>
      </c>
    </row>
    <row r="49962" spans="1:13" hidden="1" x14ac:dyDescent="0.25">
      <c r="A49962" s="3">
        <v>41291</v>
      </c>
      <c r="B49962" s="16">
        <v>120810</v>
      </c>
      <c r="C49962">
        <v>97013.1</v>
      </c>
      <c r="D49962">
        <v>97009.51</v>
      </c>
      <c r="E49962">
        <v>7.06</v>
      </c>
      <c r="F49962">
        <v>7.08</v>
      </c>
      <c r="G49962" s="3">
        <v>41456</v>
      </c>
      <c r="H49962">
        <v>111</v>
      </c>
      <c r="I49962">
        <v>7.08</v>
      </c>
      <c r="J49962">
        <v>7.06</v>
      </c>
      <c r="K49962">
        <v>108</v>
      </c>
      <c r="L49962">
        <v>5</v>
      </c>
      <c r="M49962" t="s">
        <v>162</v>
      </c>
    </row>
    <row r="49963" spans="1:13" hidden="1" x14ac:dyDescent="0.25">
      <c r="A49963" s="3">
        <v>41292</v>
      </c>
      <c r="B49963" s="16">
        <v>0</v>
      </c>
      <c r="C49963">
        <v>35309.68</v>
      </c>
      <c r="D49963">
        <v>35166.410000000003</v>
      </c>
      <c r="E49963">
        <v>0</v>
      </c>
      <c r="F49963">
        <v>0</v>
      </c>
      <c r="G49963" s="3">
        <v>45474</v>
      </c>
      <c r="H49963">
        <v>2831</v>
      </c>
      <c r="I49963">
        <v>0</v>
      </c>
      <c r="J49963">
        <v>0</v>
      </c>
      <c r="K49963">
        <v>0</v>
      </c>
      <c r="L49963">
        <v>44</v>
      </c>
      <c r="M49963" t="s">
        <v>226</v>
      </c>
    </row>
    <row r="49964" spans="1:13" hidden="1" x14ac:dyDescent="0.25">
      <c r="A49964" s="3">
        <v>41292</v>
      </c>
      <c r="B49964" s="16">
        <v>0</v>
      </c>
      <c r="C49964">
        <v>36932.19</v>
      </c>
      <c r="D49964">
        <v>36788.949999999997</v>
      </c>
      <c r="E49964">
        <v>0</v>
      </c>
      <c r="F49964">
        <v>0</v>
      </c>
      <c r="G49964" s="3">
        <v>45293</v>
      </c>
      <c r="H49964">
        <v>2708</v>
      </c>
      <c r="I49964">
        <v>0</v>
      </c>
      <c r="J49964">
        <v>0</v>
      </c>
      <c r="K49964">
        <v>0</v>
      </c>
      <c r="L49964">
        <v>43</v>
      </c>
      <c r="M49964" t="s">
        <v>194</v>
      </c>
    </row>
    <row r="49965" spans="1:13" hidden="1" x14ac:dyDescent="0.25">
      <c r="A49965" s="3">
        <v>41292</v>
      </c>
      <c r="B49965" s="16">
        <v>0</v>
      </c>
      <c r="C49965">
        <v>38643.25</v>
      </c>
      <c r="D49965">
        <v>38500.35</v>
      </c>
      <c r="E49965">
        <v>0</v>
      </c>
      <c r="F49965">
        <v>0</v>
      </c>
      <c r="G49965" s="3">
        <v>45110</v>
      </c>
      <c r="H49965">
        <v>2585</v>
      </c>
      <c r="I49965">
        <v>0</v>
      </c>
      <c r="J49965">
        <v>0</v>
      </c>
      <c r="K49965">
        <v>0</v>
      </c>
      <c r="L49965">
        <v>42</v>
      </c>
      <c r="M49965" t="s">
        <v>227</v>
      </c>
    </row>
    <row r="49966" spans="1:13" hidden="1" x14ac:dyDescent="0.25">
      <c r="A49966" s="3">
        <v>41292</v>
      </c>
      <c r="B49966" s="16">
        <v>0</v>
      </c>
      <c r="C49966">
        <v>42446.15</v>
      </c>
      <c r="D49966">
        <v>42304.46</v>
      </c>
      <c r="E49966">
        <v>0</v>
      </c>
      <c r="F49966">
        <v>0</v>
      </c>
      <c r="G49966" s="3">
        <v>44743</v>
      </c>
      <c r="H49966">
        <v>2336</v>
      </c>
      <c r="I49966">
        <v>0</v>
      </c>
      <c r="J49966">
        <v>0</v>
      </c>
      <c r="K49966">
        <v>0</v>
      </c>
      <c r="L49966">
        <v>40</v>
      </c>
      <c r="M49966" t="s">
        <v>221</v>
      </c>
    </row>
    <row r="49967" spans="1:13" hidden="1" x14ac:dyDescent="0.25">
      <c r="A49967" s="3">
        <v>41292</v>
      </c>
      <c r="B49967" s="16">
        <v>0</v>
      </c>
      <c r="C49967">
        <v>45642.1</v>
      </c>
      <c r="D49967">
        <v>45501.88</v>
      </c>
      <c r="E49967">
        <v>0</v>
      </c>
      <c r="F49967">
        <v>0</v>
      </c>
      <c r="G49967" s="3">
        <v>44470</v>
      </c>
      <c r="H49967">
        <v>2152</v>
      </c>
      <c r="I49967">
        <v>0</v>
      </c>
      <c r="J49967">
        <v>0</v>
      </c>
      <c r="K49967">
        <v>0</v>
      </c>
      <c r="L49967">
        <v>38</v>
      </c>
      <c r="M49967" t="s">
        <v>228</v>
      </c>
    </row>
    <row r="49968" spans="1:13" hidden="1" x14ac:dyDescent="0.25">
      <c r="A49968" s="3">
        <v>41292</v>
      </c>
      <c r="B49968" s="16">
        <v>0</v>
      </c>
      <c r="C49968">
        <v>46826.9</v>
      </c>
      <c r="D49968">
        <v>46687.360000000001</v>
      </c>
      <c r="E49968">
        <v>0</v>
      </c>
      <c r="F49968">
        <v>0</v>
      </c>
      <c r="G49968" s="3">
        <v>44378</v>
      </c>
      <c r="H49968">
        <v>2088</v>
      </c>
      <c r="I49968">
        <v>0</v>
      </c>
      <c r="J49968">
        <v>0</v>
      </c>
      <c r="K49968">
        <v>0</v>
      </c>
      <c r="L49968">
        <v>37</v>
      </c>
      <c r="M49968" t="s">
        <v>222</v>
      </c>
    </row>
    <row r="49969" spans="1:13" hidden="1" x14ac:dyDescent="0.25">
      <c r="A49969" s="3">
        <v>41292</v>
      </c>
      <c r="B49969" s="16">
        <v>0</v>
      </c>
      <c r="C49969">
        <v>47984.34</v>
      </c>
      <c r="D49969">
        <v>47845.56</v>
      </c>
      <c r="E49969">
        <v>0</v>
      </c>
      <c r="F49969">
        <v>0</v>
      </c>
      <c r="G49969" s="3">
        <v>44287</v>
      </c>
      <c r="H49969">
        <v>2026</v>
      </c>
      <c r="I49969">
        <v>0</v>
      </c>
      <c r="J49969">
        <v>0</v>
      </c>
      <c r="K49969">
        <v>0</v>
      </c>
      <c r="L49969">
        <v>36</v>
      </c>
      <c r="M49969" t="s">
        <v>229</v>
      </c>
    </row>
    <row r="49970" spans="1:13" hidden="1" x14ac:dyDescent="0.25">
      <c r="A49970" s="3">
        <v>41292</v>
      </c>
      <c r="B49970" s="16">
        <v>0</v>
      </c>
      <c r="C49970">
        <v>33685.129999999997</v>
      </c>
      <c r="D49970">
        <v>33542.15</v>
      </c>
      <c r="E49970">
        <v>0</v>
      </c>
      <c r="F49970">
        <v>0</v>
      </c>
      <c r="G49970" s="3">
        <v>45659</v>
      </c>
      <c r="H49970">
        <v>2957</v>
      </c>
      <c r="I49970">
        <v>0</v>
      </c>
      <c r="J49970">
        <v>0</v>
      </c>
      <c r="K49970">
        <v>0</v>
      </c>
      <c r="L49970">
        <v>45</v>
      </c>
      <c r="M49970" t="s">
        <v>189</v>
      </c>
    </row>
    <row r="49971" spans="1:13" hidden="1" x14ac:dyDescent="0.25">
      <c r="A49971" s="3">
        <v>41292</v>
      </c>
      <c r="B49971" s="16">
        <v>0</v>
      </c>
      <c r="C49971">
        <v>61263.08</v>
      </c>
      <c r="D49971">
        <v>61140.14</v>
      </c>
      <c r="E49971">
        <v>0</v>
      </c>
      <c r="F49971">
        <v>0</v>
      </c>
      <c r="G49971" s="3">
        <v>43374</v>
      </c>
      <c r="H49971">
        <v>1412</v>
      </c>
      <c r="I49971">
        <v>0</v>
      </c>
      <c r="J49971">
        <v>0</v>
      </c>
      <c r="K49971">
        <v>0</v>
      </c>
      <c r="L49971">
        <v>26</v>
      </c>
      <c r="M49971" t="s">
        <v>216</v>
      </c>
    </row>
    <row r="49972" spans="1:13" hidden="1" x14ac:dyDescent="0.25">
      <c r="A49972" s="3">
        <v>41292</v>
      </c>
      <c r="B49972" s="16">
        <v>0</v>
      </c>
      <c r="C49972">
        <v>55666.64</v>
      </c>
      <c r="D49972">
        <v>55535.16</v>
      </c>
      <c r="E49972">
        <v>0</v>
      </c>
      <c r="F49972">
        <v>0</v>
      </c>
      <c r="G49972" s="3">
        <v>43739</v>
      </c>
      <c r="H49972">
        <v>1658</v>
      </c>
      <c r="I49972">
        <v>0</v>
      </c>
      <c r="J49972">
        <v>0</v>
      </c>
      <c r="K49972">
        <v>0</v>
      </c>
      <c r="L49972">
        <v>30</v>
      </c>
      <c r="M49972" t="s">
        <v>231</v>
      </c>
    </row>
    <row r="49973" spans="1:13" hidden="1" x14ac:dyDescent="0.25">
      <c r="A49973" s="3">
        <v>41292</v>
      </c>
      <c r="B49973" s="16">
        <v>0</v>
      </c>
      <c r="C49973">
        <v>58453.24</v>
      </c>
      <c r="D49973">
        <v>58325.77</v>
      </c>
      <c r="E49973">
        <v>0</v>
      </c>
      <c r="F49973">
        <v>0</v>
      </c>
      <c r="G49973" s="3">
        <v>43556</v>
      </c>
      <c r="H49973">
        <v>1531</v>
      </c>
      <c r="I49973">
        <v>0</v>
      </c>
      <c r="J49973">
        <v>0</v>
      </c>
      <c r="K49973">
        <v>0</v>
      </c>
      <c r="L49973">
        <v>28</v>
      </c>
      <c r="M49973" t="s">
        <v>232</v>
      </c>
    </row>
    <row r="49974" spans="1:13" hidden="1" x14ac:dyDescent="0.25">
      <c r="A49974" s="3">
        <v>41292</v>
      </c>
      <c r="B49974" s="16">
        <v>0</v>
      </c>
      <c r="C49974">
        <v>57087.51</v>
      </c>
      <c r="D49974">
        <v>56958.01</v>
      </c>
      <c r="E49974">
        <v>0</v>
      </c>
      <c r="F49974">
        <v>0</v>
      </c>
      <c r="G49974" s="3">
        <v>43647</v>
      </c>
      <c r="H49974">
        <v>1593</v>
      </c>
      <c r="I49974">
        <v>0</v>
      </c>
      <c r="J49974">
        <v>0</v>
      </c>
      <c r="K49974">
        <v>0</v>
      </c>
      <c r="L49974">
        <v>29</v>
      </c>
      <c r="M49974" t="s">
        <v>223</v>
      </c>
    </row>
    <row r="49975" spans="1:13" hidden="1" x14ac:dyDescent="0.25">
      <c r="A49975" s="3">
        <v>41292</v>
      </c>
      <c r="B49975" s="16">
        <v>0</v>
      </c>
      <c r="C49975">
        <v>62778.69</v>
      </c>
      <c r="D49975">
        <v>62658.36</v>
      </c>
      <c r="E49975">
        <v>0</v>
      </c>
      <c r="F49975">
        <v>0</v>
      </c>
      <c r="G49975" s="3">
        <v>43283</v>
      </c>
      <c r="H49975">
        <v>1349</v>
      </c>
      <c r="I49975">
        <v>0</v>
      </c>
      <c r="J49975">
        <v>0</v>
      </c>
      <c r="K49975">
        <v>0</v>
      </c>
      <c r="L49975">
        <v>25</v>
      </c>
      <c r="M49975" t="s">
        <v>212</v>
      </c>
    </row>
    <row r="49976" spans="1:13" hidden="1" x14ac:dyDescent="0.25">
      <c r="A49976" s="3">
        <v>41292</v>
      </c>
      <c r="B49976" s="16">
        <v>0</v>
      </c>
      <c r="C49976">
        <v>52974.44</v>
      </c>
      <c r="D49976">
        <v>52839.91</v>
      </c>
      <c r="E49976">
        <v>0</v>
      </c>
      <c r="F49976">
        <v>0</v>
      </c>
      <c r="G49976" s="3">
        <v>43922</v>
      </c>
      <c r="H49976">
        <v>1781</v>
      </c>
      <c r="I49976">
        <v>0</v>
      </c>
      <c r="J49976">
        <v>0</v>
      </c>
      <c r="K49976">
        <v>0</v>
      </c>
      <c r="L49976">
        <v>32</v>
      </c>
      <c r="M49976" t="s">
        <v>230</v>
      </c>
    </row>
    <row r="49977" spans="1:13" hidden="1" x14ac:dyDescent="0.25">
      <c r="A49977" s="3">
        <v>41292</v>
      </c>
      <c r="B49977" s="16">
        <v>5</v>
      </c>
      <c r="C49977">
        <v>50337.16</v>
      </c>
      <c r="D49977">
        <v>50200.44</v>
      </c>
      <c r="E49977">
        <v>9.39</v>
      </c>
      <c r="F49977">
        <v>9.39</v>
      </c>
      <c r="G49977" s="3">
        <v>44105</v>
      </c>
      <c r="H49977">
        <v>1906</v>
      </c>
      <c r="I49977">
        <v>9.39</v>
      </c>
      <c r="J49977">
        <v>9.39</v>
      </c>
      <c r="K49977">
        <v>1</v>
      </c>
      <c r="L49977">
        <v>34</v>
      </c>
      <c r="M49977" t="s">
        <v>196</v>
      </c>
    </row>
    <row r="49978" spans="1:13" hidden="1" x14ac:dyDescent="0.25">
      <c r="A49978" s="3">
        <v>41292</v>
      </c>
      <c r="B49978" s="16">
        <v>0</v>
      </c>
      <c r="C49978">
        <v>51679.37</v>
      </c>
      <c r="D49978">
        <v>51543.72</v>
      </c>
      <c r="E49978">
        <v>0</v>
      </c>
      <c r="F49978">
        <v>0</v>
      </c>
      <c r="G49978" s="3">
        <v>44013</v>
      </c>
      <c r="H49978">
        <v>1842</v>
      </c>
      <c r="I49978">
        <v>0</v>
      </c>
      <c r="J49978">
        <v>0</v>
      </c>
      <c r="K49978">
        <v>0</v>
      </c>
      <c r="L49978">
        <v>33</v>
      </c>
      <c r="M49978" t="s">
        <v>211</v>
      </c>
    </row>
    <row r="49979" spans="1:13" hidden="1" x14ac:dyDescent="0.25">
      <c r="A49979" s="3">
        <v>41292</v>
      </c>
      <c r="B49979" s="16">
        <v>0</v>
      </c>
      <c r="C49979">
        <v>64307.03</v>
      </c>
      <c r="D49979">
        <v>64189.48</v>
      </c>
      <c r="E49979">
        <v>0</v>
      </c>
      <c r="F49979">
        <v>0</v>
      </c>
      <c r="G49979" s="3">
        <v>43192</v>
      </c>
      <c r="H49979">
        <v>1286</v>
      </c>
      <c r="I49979">
        <v>0</v>
      </c>
      <c r="J49979">
        <v>0</v>
      </c>
      <c r="K49979">
        <v>0</v>
      </c>
      <c r="L49979">
        <v>24</v>
      </c>
      <c r="M49979" t="s">
        <v>213</v>
      </c>
    </row>
    <row r="49980" spans="1:13" hidden="1" x14ac:dyDescent="0.25">
      <c r="A49980" s="3">
        <v>41292</v>
      </c>
      <c r="B49980" s="16">
        <v>20</v>
      </c>
      <c r="C49980">
        <v>67300.44</v>
      </c>
      <c r="D49980">
        <v>67218</v>
      </c>
      <c r="E49980">
        <v>8.81</v>
      </c>
      <c r="F49980">
        <v>8.83</v>
      </c>
      <c r="G49980" s="3">
        <v>43010</v>
      </c>
      <c r="H49980">
        <v>1167</v>
      </c>
      <c r="I49980">
        <v>8.83</v>
      </c>
      <c r="J49980">
        <v>8.81</v>
      </c>
      <c r="K49980">
        <v>2</v>
      </c>
      <c r="L49980">
        <v>22</v>
      </c>
      <c r="M49980" t="s">
        <v>208</v>
      </c>
    </row>
    <row r="49981" spans="1:13" hidden="1" x14ac:dyDescent="0.25">
      <c r="A49981" s="3">
        <v>41292</v>
      </c>
      <c r="B49981" s="16">
        <v>0</v>
      </c>
      <c r="C49981">
        <v>59830.61</v>
      </c>
      <c r="D49981">
        <v>59705.3</v>
      </c>
      <c r="E49981">
        <v>0</v>
      </c>
      <c r="F49981">
        <v>0</v>
      </c>
      <c r="G49981" s="3">
        <v>43467</v>
      </c>
      <c r="H49981">
        <v>1471</v>
      </c>
      <c r="I49981">
        <v>0</v>
      </c>
      <c r="J49981">
        <v>0</v>
      </c>
      <c r="K49981">
        <v>0</v>
      </c>
      <c r="L49981">
        <v>27</v>
      </c>
      <c r="M49981" t="s">
        <v>168</v>
      </c>
    </row>
    <row r="49982" spans="1:13" hidden="1" x14ac:dyDescent="0.25">
      <c r="A49982" s="3">
        <v>41292</v>
      </c>
      <c r="B49982" s="16">
        <v>130</v>
      </c>
      <c r="C49982">
        <v>54323.03</v>
      </c>
      <c r="D49982">
        <v>54189.78</v>
      </c>
      <c r="E49982">
        <v>9.2100000000000009</v>
      </c>
      <c r="F49982">
        <v>9.24</v>
      </c>
      <c r="G49982" s="3">
        <v>43832</v>
      </c>
      <c r="H49982">
        <v>1719</v>
      </c>
      <c r="I49982">
        <v>9.25</v>
      </c>
      <c r="J49982">
        <v>9.2100000000000009</v>
      </c>
      <c r="K49982">
        <v>8</v>
      </c>
      <c r="L49982">
        <v>31</v>
      </c>
      <c r="M49982" t="s">
        <v>179</v>
      </c>
    </row>
    <row r="49983" spans="1:13" hidden="1" x14ac:dyDescent="0.25">
      <c r="A49983" s="3">
        <v>41292</v>
      </c>
      <c r="B49983" s="16">
        <v>55</v>
      </c>
      <c r="C49983">
        <v>73699.740000000005</v>
      </c>
      <c r="D49983">
        <v>73578.720000000001</v>
      </c>
      <c r="E49983">
        <v>8.6</v>
      </c>
      <c r="F49983">
        <v>8.6199999999999992</v>
      </c>
      <c r="G49983" s="3">
        <v>42646</v>
      </c>
      <c r="H49983">
        <v>919</v>
      </c>
      <c r="I49983">
        <v>8.64</v>
      </c>
      <c r="J49983">
        <v>8.6</v>
      </c>
      <c r="K49983">
        <v>3</v>
      </c>
      <c r="L49983">
        <v>18</v>
      </c>
      <c r="M49983" t="s">
        <v>202</v>
      </c>
    </row>
    <row r="49984" spans="1:13" hidden="1" x14ac:dyDescent="0.25">
      <c r="A49984" s="3">
        <v>41292</v>
      </c>
      <c r="B49984" s="16">
        <v>15</v>
      </c>
      <c r="C49984">
        <v>70447.45</v>
      </c>
      <c r="D49984">
        <v>70370.44</v>
      </c>
      <c r="E49984">
        <v>8.75</v>
      </c>
      <c r="F49984">
        <v>8.73</v>
      </c>
      <c r="G49984" s="3">
        <v>42828</v>
      </c>
      <c r="H49984">
        <v>1042</v>
      </c>
      <c r="I49984">
        <v>8.75</v>
      </c>
      <c r="J49984">
        <v>8.73</v>
      </c>
      <c r="K49984">
        <v>3</v>
      </c>
      <c r="L49984">
        <v>20</v>
      </c>
      <c r="M49984" t="s">
        <v>192</v>
      </c>
    </row>
    <row r="49985" spans="1:13" hidden="1" x14ac:dyDescent="0.25">
      <c r="A49985" s="3">
        <v>41292</v>
      </c>
      <c r="B49985" s="16">
        <v>845</v>
      </c>
      <c r="C49985">
        <v>44520.29</v>
      </c>
      <c r="D49985">
        <v>44379.55</v>
      </c>
      <c r="E49985">
        <v>9.49</v>
      </c>
      <c r="F49985">
        <v>9.5299999999999994</v>
      </c>
      <c r="G49985" s="3">
        <v>44564</v>
      </c>
      <c r="H49985">
        <v>2213</v>
      </c>
      <c r="I49985">
        <v>9.5299999999999994</v>
      </c>
      <c r="J49985">
        <v>9.49</v>
      </c>
      <c r="K49985">
        <v>15</v>
      </c>
      <c r="L49985">
        <v>39</v>
      </c>
      <c r="M49985" t="s">
        <v>145</v>
      </c>
    </row>
    <row r="49986" spans="1:13" hidden="1" x14ac:dyDescent="0.25">
      <c r="A49986" s="3">
        <v>41292</v>
      </c>
      <c r="B49986" s="16">
        <v>20</v>
      </c>
      <c r="C49986">
        <v>98119.83</v>
      </c>
      <c r="D49986">
        <v>98125.41</v>
      </c>
      <c r="E49986">
        <v>7.05</v>
      </c>
      <c r="F49986">
        <v>7.05</v>
      </c>
      <c r="G49986" s="3">
        <v>41396</v>
      </c>
      <c r="H49986">
        <v>69</v>
      </c>
      <c r="I49986">
        <v>7.05</v>
      </c>
      <c r="J49986">
        <v>7.05</v>
      </c>
      <c r="K49986">
        <v>2</v>
      </c>
      <c r="L49986">
        <v>4</v>
      </c>
      <c r="M49986" t="s">
        <v>233</v>
      </c>
    </row>
    <row r="49987" spans="1:13" hidden="1" x14ac:dyDescent="0.25">
      <c r="A49987" s="3">
        <v>41292</v>
      </c>
      <c r="B49987" s="16">
        <v>75</v>
      </c>
      <c r="C49987">
        <v>68954.52</v>
      </c>
      <c r="D49987">
        <v>68818.44</v>
      </c>
      <c r="E49987">
        <v>8.73</v>
      </c>
      <c r="F49987">
        <v>8.7799999999999994</v>
      </c>
      <c r="G49987" s="3">
        <v>42919</v>
      </c>
      <c r="H49987">
        <v>1103</v>
      </c>
      <c r="I49987">
        <v>8.7799999999999994</v>
      </c>
      <c r="J49987">
        <v>8.73</v>
      </c>
      <c r="K49987">
        <v>6</v>
      </c>
      <c r="L49987">
        <v>21</v>
      </c>
      <c r="M49987" t="s">
        <v>207</v>
      </c>
    </row>
    <row r="49988" spans="1:13" hidden="1" x14ac:dyDescent="0.25">
      <c r="A49988" s="3">
        <v>41292</v>
      </c>
      <c r="B49988" s="16">
        <v>70</v>
      </c>
      <c r="C49988">
        <v>77167.95</v>
      </c>
      <c r="D49988">
        <v>77126.8</v>
      </c>
      <c r="E49988">
        <v>8.4499999999999993</v>
      </c>
      <c r="F49988">
        <v>8.4700000000000006</v>
      </c>
      <c r="G49988" s="3">
        <v>42461</v>
      </c>
      <c r="H49988">
        <v>791</v>
      </c>
      <c r="I49988">
        <v>8.49</v>
      </c>
      <c r="J49988">
        <v>8.4499999999999993</v>
      </c>
      <c r="K49988">
        <v>5</v>
      </c>
      <c r="L49988">
        <v>16</v>
      </c>
      <c r="M49988" t="s">
        <v>201</v>
      </c>
    </row>
    <row r="49989" spans="1:13" hidden="1" x14ac:dyDescent="0.25">
      <c r="A49989" s="3">
        <v>41292</v>
      </c>
      <c r="B49989" s="16">
        <v>5490</v>
      </c>
      <c r="C49989">
        <v>40418.949999999997</v>
      </c>
      <c r="D49989">
        <v>40276.71</v>
      </c>
      <c r="E49989">
        <v>9.5500000000000007</v>
      </c>
      <c r="F49989">
        <v>9.59</v>
      </c>
      <c r="G49989" s="3">
        <v>44928</v>
      </c>
      <c r="H49989">
        <v>2462</v>
      </c>
      <c r="I49989">
        <v>9.6199999999999992</v>
      </c>
      <c r="J49989">
        <v>9.5399999999999991</v>
      </c>
      <c r="K49989">
        <v>49</v>
      </c>
      <c r="L49989">
        <v>41</v>
      </c>
      <c r="M49989" t="s">
        <v>195</v>
      </c>
    </row>
    <row r="49990" spans="1:13" hidden="1" x14ac:dyDescent="0.25">
      <c r="A49990" s="3">
        <v>41292</v>
      </c>
      <c r="B49990" s="16">
        <v>5</v>
      </c>
      <c r="C49990">
        <v>80652.149999999994</v>
      </c>
      <c r="D49990">
        <v>80615.899999999994</v>
      </c>
      <c r="E49990">
        <v>8.3000000000000007</v>
      </c>
      <c r="F49990">
        <v>8.3000000000000007</v>
      </c>
      <c r="G49990" s="3">
        <v>42278</v>
      </c>
      <c r="H49990">
        <v>671</v>
      </c>
      <c r="I49990">
        <v>8.3000000000000007</v>
      </c>
      <c r="J49990">
        <v>8.3000000000000007</v>
      </c>
      <c r="K49990">
        <v>1</v>
      </c>
      <c r="L49990">
        <v>14</v>
      </c>
      <c r="M49990" t="s">
        <v>187</v>
      </c>
    </row>
    <row r="49991" spans="1:13" hidden="1" x14ac:dyDescent="0.25">
      <c r="A49991" s="3">
        <v>41292</v>
      </c>
      <c r="B49991" s="16">
        <v>130</v>
      </c>
      <c r="C49991">
        <v>88176.09</v>
      </c>
      <c r="D49991">
        <v>88164.53</v>
      </c>
      <c r="E49991">
        <v>7.65</v>
      </c>
      <c r="F49991">
        <v>7.65</v>
      </c>
      <c r="G49991" s="3">
        <v>41913</v>
      </c>
      <c r="H49991">
        <v>423</v>
      </c>
      <c r="I49991">
        <v>7.7</v>
      </c>
      <c r="J49991">
        <v>7.64</v>
      </c>
      <c r="K49991">
        <v>14</v>
      </c>
      <c r="L49991">
        <v>10</v>
      </c>
      <c r="M49991" t="s">
        <v>176</v>
      </c>
    </row>
    <row r="49992" spans="1:13" hidden="1" x14ac:dyDescent="0.25">
      <c r="A49992" s="3">
        <v>41292</v>
      </c>
      <c r="B49992" s="16">
        <v>265</v>
      </c>
      <c r="C49992">
        <v>82585.34</v>
      </c>
      <c r="D49992">
        <v>82514.37</v>
      </c>
      <c r="E49992">
        <v>8.15</v>
      </c>
      <c r="F49992">
        <v>8.16</v>
      </c>
      <c r="G49992" s="3">
        <v>42186</v>
      </c>
      <c r="H49992">
        <v>607</v>
      </c>
      <c r="I49992">
        <v>8.2100000000000009</v>
      </c>
      <c r="J49992">
        <v>8.14</v>
      </c>
      <c r="K49992">
        <v>15</v>
      </c>
      <c r="L49992">
        <v>13</v>
      </c>
      <c r="M49992" t="s">
        <v>171</v>
      </c>
    </row>
    <row r="49993" spans="1:13" hidden="1" x14ac:dyDescent="0.25">
      <c r="A49993" s="3">
        <v>41292</v>
      </c>
      <c r="B49993" s="16">
        <v>4105</v>
      </c>
      <c r="C49993">
        <v>65820.740000000005</v>
      </c>
      <c r="D49993">
        <v>65706.05</v>
      </c>
      <c r="E49993">
        <v>8.8699999999999992</v>
      </c>
      <c r="F49993">
        <v>8.8699999999999992</v>
      </c>
      <c r="G49993" s="3">
        <v>43102</v>
      </c>
      <c r="H49993">
        <v>1226</v>
      </c>
      <c r="I49993">
        <v>8.92</v>
      </c>
      <c r="J49993">
        <v>8.83</v>
      </c>
      <c r="K49993">
        <v>115</v>
      </c>
      <c r="L49993">
        <v>23</v>
      </c>
      <c r="M49993" t="s">
        <v>150</v>
      </c>
    </row>
    <row r="49994" spans="1:13" hidden="1" x14ac:dyDescent="0.25">
      <c r="A49994" s="3">
        <v>41292</v>
      </c>
      <c r="B49994" s="16">
        <v>23030</v>
      </c>
      <c r="C49994">
        <v>99250.82</v>
      </c>
      <c r="D49994">
        <v>99251.98</v>
      </c>
      <c r="E49994">
        <v>7</v>
      </c>
      <c r="F49994">
        <v>6.9909999999999997</v>
      </c>
      <c r="G49994" s="3">
        <v>41334</v>
      </c>
      <c r="H49994">
        <v>27</v>
      </c>
      <c r="I49994">
        <v>7.01</v>
      </c>
      <c r="J49994">
        <v>6.99</v>
      </c>
      <c r="K49994">
        <v>10</v>
      </c>
      <c r="L49994">
        <v>2</v>
      </c>
      <c r="M49994" t="s">
        <v>225</v>
      </c>
    </row>
    <row r="49995" spans="1:13" hidden="1" x14ac:dyDescent="0.25">
      <c r="A49995" s="3">
        <v>41292</v>
      </c>
      <c r="B49995" s="16">
        <v>7035</v>
      </c>
      <c r="C49995">
        <v>84371.09</v>
      </c>
      <c r="D49995">
        <v>84340.07</v>
      </c>
      <c r="E49995">
        <v>8.0399999999999991</v>
      </c>
      <c r="F49995">
        <v>8.0399999999999991</v>
      </c>
      <c r="G49995" s="3">
        <v>42095</v>
      </c>
      <c r="H49995">
        <v>546</v>
      </c>
      <c r="I49995">
        <v>8.06</v>
      </c>
      <c r="J49995">
        <v>8.01</v>
      </c>
      <c r="K49995">
        <v>47</v>
      </c>
      <c r="L49995">
        <v>12</v>
      </c>
      <c r="M49995" t="s">
        <v>169</v>
      </c>
    </row>
    <row r="49996" spans="1:13" hidden="1" x14ac:dyDescent="0.25">
      <c r="A49996" s="3">
        <v>41292</v>
      </c>
      <c r="B49996" s="16">
        <v>17580</v>
      </c>
      <c r="C49996">
        <v>95270.68</v>
      </c>
      <c r="D49996">
        <v>95271.4</v>
      </c>
      <c r="E49996">
        <v>7.15</v>
      </c>
      <c r="F49996">
        <v>7.13</v>
      </c>
      <c r="G49996" s="3">
        <v>41548</v>
      </c>
      <c r="H49996">
        <v>175</v>
      </c>
      <c r="I49996">
        <v>7.15</v>
      </c>
      <c r="J49996">
        <v>7.12</v>
      </c>
      <c r="K49996">
        <v>56</v>
      </c>
      <c r="L49996">
        <v>6</v>
      </c>
      <c r="M49996" t="s">
        <v>156</v>
      </c>
    </row>
    <row r="49997" spans="1:13" hidden="1" x14ac:dyDescent="0.25">
      <c r="A49997" s="3">
        <v>41292</v>
      </c>
      <c r="B49997" s="16">
        <v>10570</v>
      </c>
      <c r="C49997">
        <v>49153.45</v>
      </c>
      <c r="D49997">
        <v>49015.519999999997</v>
      </c>
      <c r="E49997">
        <v>9.4</v>
      </c>
      <c r="F49997">
        <v>9.41</v>
      </c>
      <c r="G49997" s="3">
        <v>44200</v>
      </c>
      <c r="H49997">
        <v>1966</v>
      </c>
      <c r="I49997">
        <v>9.44</v>
      </c>
      <c r="J49997">
        <v>9.36</v>
      </c>
      <c r="K49997">
        <v>151</v>
      </c>
      <c r="L49997">
        <v>35</v>
      </c>
      <c r="M49997" t="s">
        <v>178</v>
      </c>
    </row>
    <row r="49998" spans="1:13" hidden="1" x14ac:dyDescent="0.25">
      <c r="A49998" s="3">
        <v>41292</v>
      </c>
      <c r="B49998" s="16">
        <v>20340</v>
      </c>
      <c r="C49998">
        <v>75450.69</v>
      </c>
      <c r="D49998">
        <v>75407.210000000006</v>
      </c>
      <c r="E49998">
        <v>8.52</v>
      </c>
      <c r="F49998">
        <v>8.5299999999999994</v>
      </c>
      <c r="G49998" s="3">
        <v>42552</v>
      </c>
      <c r="H49998">
        <v>854</v>
      </c>
      <c r="I49998">
        <v>8.58</v>
      </c>
      <c r="J49998">
        <v>8.52</v>
      </c>
      <c r="K49998">
        <v>51</v>
      </c>
      <c r="L49998">
        <v>17</v>
      </c>
      <c r="M49998" t="s">
        <v>186</v>
      </c>
    </row>
    <row r="49999" spans="1:13" hidden="1" x14ac:dyDescent="0.25">
      <c r="A49999" s="3">
        <v>41292</v>
      </c>
      <c r="B49999" s="16">
        <v>23330</v>
      </c>
      <c r="C49999">
        <v>99734.080000000002</v>
      </c>
      <c r="D49999">
        <v>99732.84</v>
      </c>
      <c r="E49999">
        <v>6.98</v>
      </c>
      <c r="F49999">
        <v>6.95</v>
      </c>
      <c r="G49999" s="3">
        <v>41306</v>
      </c>
      <c r="H49999">
        <v>9</v>
      </c>
      <c r="I49999">
        <v>6.98</v>
      </c>
      <c r="J49999">
        <v>6.95</v>
      </c>
      <c r="K49999">
        <v>9</v>
      </c>
      <c r="L49999">
        <v>1</v>
      </c>
      <c r="M49999" t="s">
        <v>224</v>
      </c>
    </row>
    <row r="50000" spans="1:13" hidden="1" x14ac:dyDescent="0.25">
      <c r="A50000" s="3">
        <v>41292</v>
      </c>
      <c r="B50000" s="16">
        <v>43630</v>
      </c>
      <c r="C50000">
        <v>91922.2</v>
      </c>
      <c r="D50000">
        <v>91933.64</v>
      </c>
      <c r="E50000">
        <v>7.28</v>
      </c>
      <c r="F50000">
        <v>7.27</v>
      </c>
      <c r="G50000" s="3">
        <v>41730</v>
      </c>
      <c r="H50000">
        <v>297</v>
      </c>
      <c r="I50000">
        <v>7.31</v>
      </c>
      <c r="J50000">
        <v>7.26</v>
      </c>
      <c r="K50000">
        <v>106</v>
      </c>
      <c r="L50000">
        <v>8</v>
      </c>
      <c r="M50000" t="s">
        <v>170</v>
      </c>
    </row>
    <row r="50001" spans="1:13" hidden="1" x14ac:dyDescent="0.25">
      <c r="A50001" s="3">
        <v>41292</v>
      </c>
      <c r="B50001" s="16">
        <v>59446</v>
      </c>
      <c r="C50001">
        <v>90141.11</v>
      </c>
      <c r="D50001">
        <v>90154.97</v>
      </c>
      <c r="E50001">
        <v>7.49</v>
      </c>
      <c r="F50001">
        <v>7.47</v>
      </c>
      <c r="G50001" s="3">
        <v>41821</v>
      </c>
      <c r="H50001">
        <v>358</v>
      </c>
      <c r="I50001">
        <v>7.5</v>
      </c>
      <c r="J50001">
        <v>7.45</v>
      </c>
      <c r="K50001">
        <v>328</v>
      </c>
      <c r="L50001">
        <v>9</v>
      </c>
      <c r="M50001" t="s">
        <v>175</v>
      </c>
    </row>
    <row r="50002" spans="1:13" hidden="1" x14ac:dyDescent="0.25">
      <c r="A50002" s="3">
        <v>41292</v>
      </c>
      <c r="B50002" s="16">
        <v>39884</v>
      </c>
      <c r="C50002">
        <v>78848.55</v>
      </c>
      <c r="D50002">
        <v>78831.27</v>
      </c>
      <c r="E50002">
        <v>8.3800000000000008</v>
      </c>
      <c r="F50002">
        <v>8.39</v>
      </c>
      <c r="G50002" s="3">
        <v>42373</v>
      </c>
      <c r="H50002">
        <v>731</v>
      </c>
      <c r="I50002">
        <v>8.43</v>
      </c>
      <c r="J50002">
        <v>8.36</v>
      </c>
      <c r="K50002">
        <v>676</v>
      </c>
      <c r="L50002">
        <v>15</v>
      </c>
      <c r="M50002" t="s">
        <v>122</v>
      </c>
    </row>
    <row r="50003" spans="1:13" hidden="1" x14ac:dyDescent="0.25">
      <c r="A50003" s="3">
        <v>41292</v>
      </c>
      <c r="B50003" s="16">
        <v>236592</v>
      </c>
      <c r="C50003">
        <v>72036.800000000003</v>
      </c>
      <c r="D50003">
        <v>71936.75</v>
      </c>
      <c r="E50003">
        <v>8.68</v>
      </c>
      <c r="F50003">
        <v>8.67</v>
      </c>
      <c r="G50003" s="3">
        <v>42737</v>
      </c>
      <c r="H50003">
        <v>980</v>
      </c>
      <c r="I50003">
        <v>8.73</v>
      </c>
      <c r="J50003">
        <v>8.65</v>
      </c>
      <c r="K50003">
        <v>1865</v>
      </c>
      <c r="L50003">
        <v>19</v>
      </c>
      <c r="M50003" t="s">
        <v>119</v>
      </c>
    </row>
    <row r="50004" spans="1:13" hidden="1" x14ac:dyDescent="0.25">
      <c r="A50004" s="3">
        <v>41292</v>
      </c>
      <c r="B50004" s="16">
        <v>345012</v>
      </c>
      <c r="C50004">
        <v>86196.43</v>
      </c>
      <c r="D50004">
        <v>86183.73</v>
      </c>
      <c r="E50004">
        <v>7.87</v>
      </c>
      <c r="F50004">
        <v>7.87</v>
      </c>
      <c r="G50004" s="3">
        <v>42006</v>
      </c>
      <c r="H50004">
        <v>485</v>
      </c>
      <c r="I50004">
        <v>7.92</v>
      </c>
      <c r="J50004">
        <v>7.85</v>
      </c>
      <c r="K50004">
        <v>1667</v>
      </c>
      <c r="L50004">
        <v>11</v>
      </c>
      <c r="M50004" t="s">
        <v>131</v>
      </c>
    </row>
    <row r="50005" spans="1:13" hidden="1" x14ac:dyDescent="0.25">
      <c r="A50005" s="3">
        <v>41292</v>
      </c>
      <c r="B50005" s="16">
        <v>5980</v>
      </c>
      <c r="C50005">
        <v>98715.54</v>
      </c>
      <c r="D50005">
        <v>98715.839999999997</v>
      </c>
      <c r="E50005">
        <v>7.0250000000000004</v>
      </c>
      <c r="F50005">
        <v>7.01</v>
      </c>
      <c r="G50005" s="3">
        <v>41365</v>
      </c>
      <c r="H50005">
        <v>47</v>
      </c>
      <c r="I50005">
        <v>7.03</v>
      </c>
      <c r="J50005">
        <v>7</v>
      </c>
      <c r="K50005">
        <v>18</v>
      </c>
      <c r="L50005">
        <v>3</v>
      </c>
      <c r="M50005" t="s">
        <v>161</v>
      </c>
    </row>
    <row r="50006" spans="1:13" hidden="1" x14ac:dyDescent="0.25">
      <c r="A50006" s="3">
        <v>41292</v>
      </c>
      <c r="B50006" s="16">
        <v>269902</v>
      </c>
      <c r="C50006">
        <v>93574.58</v>
      </c>
      <c r="D50006">
        <v>93583.81</v>
      </c>
      <c r="E50006">
        <v>7.2</v>
      </c>
      <c r="F50006">
        <v>7.18</v>
      </c>
      <c r="G50006" s="3">
        <v>41641</v>
      </c>
      <c r="H50006">
        <v>236</v>
      </c>
      <c r="I50006">
        <v>7.21</v>
      </c>
      <c r="J50006">
        <v>7.17</v>
      </c>
      <c r="K50006">
        <v>542</v>
      </c>
      <c r="L50006">
        <v>7</v>
      </c>
      <c r="M50006" t="s">
        <v>130</v>
      </c>
    </row>
    <row r="50007" spans="1:13" hidden="1" x14ac:dyDescent="0.25">
      <c r="A50007" s="3">
        <v>41292</v>
      </c>
      <c r="B50007" s="16">
        <v>49920</v>
      </c>
      <c r="C50007">
        <v>97035.33</v>
      </c>
      <c r="D50007">
        <v>97035.81</v>
      </c>
      <c r="E50007">
        <v>7.07</v>
      </c>
      <c r="F50007">
        <v>7.07</v>
      </c>
      <c r="G50007" s="3">
        <v>41456</v>
      </c>
      <c r="H50007">
        <v>110</v>
      </c>
      <c r="I50007">
        <v>7.08</v>
      </c>
      <c r="J50007">
        <v>7.06</v>
      </c>
      <c r="K50007">
        <v>64</v>
      </c>
      <c r="L50007">
        <v>5</v>
      </c>
      <c r="M50007" t="s">
        <v>162</v>
      </c>
    </row>
    <row r="50008" spans="1:13" hidden="1" x14ac:dyDescent="0.25">
      <c r="A50008" s="3">
        <v>41295</v>
      </c>
      <c r="B50008" s="16">
        <v>0</v>
      </c>
      <c r="C50008">
        <v>35175.75</v>
      </c>
      <c r="D50008">
        <v>35399.440000000002</v>
      </c>
      <c r="E50008">
        <v>0</v>
      </c>
      <c r="F50008">
        <v>0</v>
      </c>
      <c r="G50008" s="3">
        <v>45474</v>
      </c>
      <c r="H50008">
        <v>2830</v>
      </c>
      <c r="I50008">
        <v>0</v>
      </c>
      <c r="J50008">
        <v>0</v>
      </c>
      <c r="K50008">
        <v>0</v>
      </c>
      <c r="L50008">
        <v>44</v>
      </c>
      <c r="M50008" t="s">
        <v>226</v>
      </c>
    </row>
    <row r="50009" spans="1:13" hidden="1" x14ac:dyDescent="0.25">
      <c r="A50009" s="3">
        <v>41295</v>
      </c>
      <c r="B50009" s="16">
        <v>0</v>
      </c>
      <c r="C50009">
        <v>36798.720000000001</v>
      </c>
      <c r="D50009">
        <v>37022.75</v>
      </c>
      <c r="E50009">
        <v>0</v>
      </c>
      <c r="F50009">
        <v>0</v>
      </c>
      <c r="G50009" s="3">
        <v>45293</v>
      </c>
      <c r="H50009">
        <v>2707</v>
      </c>
      <c r="I50009">
        <v>0</v>
      </c>
      <c r="J50009">
        <v>0</v>
      </c>
      <c r="K50009">
        <v>0</v>
      </c>
      <c r="L50009">
        <v>43</v>
      </c>
      <c r="M50009" t="s">
        <v>194</v>
      </c>
    </row>
    <row r="50010" spans="1:13" hidden="1" x14ac:dyDescent="0.25">
      <c r="A50010" s="3">
        <v>41295</v>
      </c>
      <c r="B50010" s="16">
        <v>0</v>
      </c>
      <c r="C50010">
        <v>38510.57</v>
      </c>
      <c r="D50010">
        <v>38734.51</v>
      </c>
      <c r="E50010">
        <v>0</v>
      </c>
      <c r="F50010">
        <v>0</v>
      </c>
      <c r="G50010" s="3">
        <v>45110</v>
      </c>
      <c r="H50010">
        <v>2584</v>
      </c>
      <c r="I50010">
        <v>0</v>
      </c>
      <c r="J50010">
        <v>0</v>
      </c>
      <c r="K50010">
        <v>0</v>
      </c>
      <c r="L50010">
        <v>42</v>
      </c>
      <c r="M50010" t="s">
        <v>227</v>
      </c>
    </row>
    <row r="50011" spans="1:13" hidden="1" x14ac:dyDescent="0.25">
      <c r="A50011" s="3">
        <v>41295</v>
      </c>
      <c r="B50011" s="16">
        <v>0</v>
      </c>
      <c r="C50011">
        <v>42315.69</v>
      </c>
      <c r="D50011">
        <v>42538.559999999998</v>
      </c>
      <c r="E50011">
        <v>0</v>
      </c>
      <c r="F50011">
        <v>0</v>
      </c>
      <c r="G50011" s="3">
        <v>44743</v>
      </c>
      <c r="H50011">
        <v>2335</v>
      </c>
      <c r="I50011">
        <v>0</v>
      </c>
      <c r="J50011">
        <v>0</v>
      </c>
      <c r="K50011">
        <v>0</v>
      </c>
      <c r="L50011">
        <v>40</v>
      </c>
      <c r="M50011" t="s">
        <v>221</v>
      </c>
    </row>
    <row r="50012" spans="1:13" hidden="1" x14ac:dyDescent="0.25">
      <c r="A50012" s="3">
        <v>41295</v>
      </c>
      <c r="B50012" s="16">
        <v>0</v>
      </c>
      <c r="C50012">
        <v>45513.96</v>
      </c>
      <c r="D50012">
        <v>45735.1</v>
      </c>
      <c r="E50012">
        <v>0</v>
      </c>
      <c r="F50012">
        <v>0</v>
      </c>
      <c r="G50012" s="3">
        <v>44470</v>
      </c>
      <c r="H50012">
        <v>2151</v>
      </c>
      <c r="I50012">
        <v>0</v>
      </c>
      <c r="J50012">
        <v>0</v>
      </c>
      <c r="K50012">
        <v>0</v>
      </c>
      <c r="L50012">
        <v>38</v>
      </c>
      <c r="M50012" t="s">
        <v>228</v>
      </c>
    </row>
    <row r="50013" spans="1:13" hidden="1" x14ac:dyDescent="0.25">
      <c r="A50013" s="3">
        <v>41295</v>
      </c>
      <c r="B50013" s="16">
        <v>0</v>
      </c>
      <c r="C50013">
        <v>46699.76</v>
      </c>
      <c r="D50013">
        <v>46920.03</v>
      </c>
      <c r="E50013">
        <v>0</v>
      </c>
      <c r="F50013">
        <v>0</v>
      </c>
      <c r="G50013" s="3">
        <v>44378</v>
      </c>
      <c r="H50013">
        <v>2087</v>
      </c>
      <c r="I50013">
        <v>0</v>
      </c>
      <c r="J50013">
        <v>0</v>
      </c>
      <c r="K50013">
        <v>0</v>
      </c>
      <c r="L50013">
        <v>37</v>
      </c>
      <c r="M50013" t="s">
        <v>222</v>
      </c>
    </row>
    <row r="50014" spans="1:13" hidden="1" x14ac:dyDescent="0.25">
      <c r="A50014" s="3">
        <v>41295</v>
      </c>
      <c r="B50014" s="16">
        <v>0</v>
      </c>
      <c r="C50014">
        <v>47858.26</v>
      </c>
      <c r="D50014">
        <v>48077.53</v>
      </c>
      <c r="E50014">
        <v>0</v>
      </c>
      <c r="F50014">
        <v>0</v>
      </c>
      <c r="G50014" s="3">
        <v>44287</v>
      </c>
      <c r="H50014">
        <v>2025</v>
      </c>
      <c r="I50014">
        <v>0</v>
      </c>
      <c r="J50014">
        <v>0</v>
      </c>
      <c r="K50014">
        <v>0</v>
      </c>
      <c r="L50014">
        <v>36</v>
      </c>
      <c r="M50014" t="s">
        <v>229</v>
      </c>
    </row>
    <row r="50015" spans="1:13" hidden="1" x14ac:dyDescent="0.25">
      <c r="A50015" s="3">
        <v>41295</v>
      </c>
      <c r="B50015" s="16">
        <v>0</v>
      </c>
      <c r="C50015">
        <v>33551.06</v>
      </c>
      <c r="D50015">
        <v>33773.96</v>
      </c>
      <c r="E50015">
        <v>0</v>
      </c>
      <c r="F50015">
        <v>0</v>
      </c>
      <c r="G50015" s="3">
        <v>45659</v>
      </c>
      <c r="H50015">
        <v>2956</v>
      </c>
      <c r="I50015">
        <v>0</v>
      </c>
      <c r="J50015">
        <v>0</v>
      </c>
      <c r="K50015">
        <v>0</v>
      </c>
      <c r="L50015">
        <v>45</v>
      </c>
      <c r="M50015" t="s">
        <v>189</v>
      </c>
    </row>
    <row r="50016" spans="1:13" hidden="1" x14ac:dyDescent="0.25">
      <c r="A50016" s="3">
        <v>41295</v>
      </c>
      <c r="B50016" s="16">
        <v>0</v>
      </c>
      <c r="C50016">
        <v>61156.37</v>
      </c>
      <c r="D50016">
        <v>61406.98</v>
      </c>
      <c r="E50016">
        <v>0</v>
      </c>
      <c r="F50016">
        <v>0</v>
      </c>
      <c r="G50016" s="3">
        <v>43374</v>
      </c>
      <c r="H50016">
        <v>1411</v>
      </c>
      <c r="I50016">
        <v>0</v>
      </c>
      <c r="J50016">
        <v>0</v>
      </c>
      <c r="K50016">
        <v>0</v>
      </c>
      <c r="L50016">
        <v>26</v>
      </c>
      <c r="M50016" t="s">
        <v>216</v>
      </c>
    </row>
    <row r="50017" spans="1:13" hidden="1" x14ac:dyDescent="0.25">
      <c r="A50017" s="3">
        <v>41295</v>
      </c>
      <c r="B50017" s="16">
        <v>0</v>
      </c>
      <c r="C50017">
        <v>55549.9</v>
      </c>
      <c r="D50017">
        <v>55745.09</v>
      </c>
      <c r="E50017">
        <v>0</v>
      </c>
      <c r="F50017">
        <v>0</v>
      </c>
      <c r="G50017" s="3">
        <v>43739</v>
      </c>
      <c r="H50017">
        <v>1657</v>
      </c>
      <c r="I50017">
        <v>0</v>
      </c>
      <c r="J50017">
        <v>0</v>
      </c>
      <c r="K50017">
        <v>0</v>
      </c>
      <c r="L50017">
        <v>30</v>
      </c>
      <c r="M50017" t="s">
        <v>231</v>
      </c>
    </row>
    <row r="50018" spans="1:13" hidden="1" x14ac:dyDescent="0.25">
      <c r="A50018" s="3">
        <v>41295</v>
      </c>
      <c r="B50018" s="16">
        <v>0</v>
      </c>
      <c r="C50018">
        <v>58341.26</v>
      </c>
      <c r="D50018">
        <v>58580.63</v>
      </c>
      <c r="E50018">
        <v>0</v>
      </c>
      <c r="F50018">
        <v>0</v>
      </c>
      <c r="G50018" s="3">
        <v>43556</v>
      </c>
      <c r="H50018">
        <v>1530</v>
      </c>
      <c r="I50018">
        <v>0</v>
      </c>
      <c r="J50018">
        <v>0</v>
      </c>
      <c r="K50018">
        <v>0</v>
      </c>
      <c r="L50018">
        <v>28</v>
      </c>
      <c r="M50018" t="s">
        <v>232</v>
      </c>
    </row>
    <row r="50019" spans="1:13" hidden="1" x14ac:dyDescent="0.25">
      <c r="A50019" s="3">
        <v>41295</v>
      </c>
      <c r="B50019" s="16">
        <v>0</v>
      </c>
      <c r="C50019">
        <v>56973.13</v>
      </c>
      <c r="D50019">
        <v>57189.15</v>
      </c>
      <c r="E50019">
        <v>0</v>
      </c>
      <c r="F50019">
        <v>0</v>
      </c>
      <c r="G50019" s="3">
        <v>43647</v>
      </c>
      <c r="H50019">
        <v>1592</v>
      </c>
      <c r="I50019">
        <v>0</v>
      </c>
      <c r="J50019">
        <v>0</v>
      </c>
      <c r="K50019">
        <v>0</v>
      </c>
      <c r="L50019">
        <v>29</v>
      </c>
      <c r="M50019" t="s">
        <v>223</v>
      </c>
    </row>
    <row r="50020" spans="1:13" hidden="1" x14ac:dyDescent="0.25">
      <c r="A50020" s="3">
        <v>41295</v>
      </c>
      <c r="B50020" s="16">
        <v>0</v>
      </c>
      <c r="C50020">
        <v>62675</v>
      </c>
      <c r="D50020">
        <v>62914.26</v>
      </c>
      <c r="E50020">
        <v>0</v>
      </c>
      <c r="F50020">
        <v>0</v>
      </c>
      <c r="G50020" s="3">
        <v>43283</v>
      </c>
      <c r="H50020">
        <v>1348</v>
      </c>
      <c r="I50020">
        <v>0</v>
      </c>
      <c r="J50020">
        <v>0</v>
      </c>
      <c r="K50020">
        <v>0</v>
      </c>
      <c r="L50020">
        <v>25</v>
      </c>
      <c r="M50020" t="s">
        <v>212</v>
      </c>
    </row>
    <row r="50021" spans="1:13" hidden="1" x14ac:dyDescent="0.25">
      <c r="A50021" s="3">
        <v>41295</v>
      </c>
      <c r="B50021" s="16">
        <v>0</v>
      </c>
      <c r="C50021">
        <v>52853.94</v>
      </c>
      <c r="D50021">
        <v>53056.76</v>
      </c>
      <c r="E50021">
        <v>0</v>
      </c>
      <c r="F50021">
        <v>0</v>
      </c>
      <c r="G50021" s="3">
        <v>43922</v>
      </c>
      <c r="H50021">
        <v>1780</v>
      </c>
      <c r="I50021">
        <v>0</v>
      </c>
      <c r="J50021">
        <v>0</v>
      </c>
      <c r="K50021">
        <v>0</v>
      </c>
      <c r="L50021">
        <v>32</v>
      </c>
      <c r="M50021" t="s">
        <v>230</v>
      </c>
    </row>
    <row r="50022" spans="1:13" hidden="1" x14ac:dyDescent="0.25">
      <c r="A50022" s="3">
        <v>41295</v>
      </c>
      <c r="B50022" s="16">
        <v>5</v>
      </c>
      <c r="C50022">
        <v>50213.77</v>
      </c>
      <c r="D50022">
        <v>50465.64</v>
      </c>
      <c r="E50022">
        <v>9.32</v>
      </c>
      <c r="F50022">
        <v>9.32</v>
      </c>
      <c r="G50022" s="3">
        <v>44105</v>
      </c>
      <c r="H50022">
        <v>1905</v>
      </c>
      <c r="I50022">
        <v>9.32</v>
      </c>
      <c r="J50022">
        <v>9.32</v>
      </c>
      <c r="K50022">
        <v>1</v>
      </c>
      <c r="L50022">
        <v>34</v>
      </c>
      <c r="M50022" t="s">
        <v>196</v>
      </c>
    </row>
    <row r="50023" spans="1:13" hidden="1" x14ac:dyDescent="0.25">
      <c r="A50023" s="3">
        <v>41295</v>
      </c>
      <c r="B50023" s="16">
        <v>0</v>
      </c>
      <c r="C50023">
        <v>51557.4</v>
      </c>
      <c r="D50023">
        <v>51786.38</v>
      </c>
      <c r="E50023">
        <v>0</v>
      </c>
      <c r="F50023">
        <v>0</v>
      </c>
      <c r="G50023" s="3">
        <v>44013</v>
      </c>
      <c r="H50023">
        <v>1841</v>
      </c>
      <c r="I50023">
        <v>0</v>
      </c>
      <c r="J50023">
        <v>0</v>
      </c>
      <c r="K50023">
        <v>0</v>
      </c>
      <c r="L50023">
        <v>33</v>
      </c>
      <c r="M50023" t="s">
        <v>211</v>
      </c>
    </row>
    <row r="50024" spans="1:13" hidden="1" x14ac:dyDescent="0.25">
      <c r="A50024" s="3">
        <v>41295</v>
      </c>
      <c r="B50024" s="16">
        <v>0</v>
      </c>
      <c r="C50024">
        <v>64206.52</v>
      </c>
      <c r="D50024">
        <v>64431.34</v>
      </c>
      <c r="E50024">
        <v>0</v>
      </c>
      <c r="F50024">
        <v>0</v>
      </c>
      <c r="G50024" s="3">
        <v>43192</v>
      </c>
      <c r="H50024">
        <v>1285</v>
      </c>
      <c r="I50024">
        <v>0</v>
      </c>
      <c r="J50024">
        <v>0</v>
      </c>
      <c r="K50024">
        <v>0</v>
      </c>
      <c r="L50024">
        <v>24</v>
      </c>
      <c r="M50024" t="s">
        <v>213</v>
      </c>
    </row>
    <row r="50025" spans="1:13" hidden="1" x14ac:dyDescent="0.25">
      <c r="A50025" s="3">
        <v>41295</v>
      </c>
      <c r="B50025" s="16">
        <v>15</v>
      </c>
      <c r="C50025">
        <v>67235.850000000006</v>
      </c>
      <c r="D50025">
        <v>67385.67</v>
      </c>
      <c r="E50025">
        <v>8.7799999999999994</v>
      </c>
      <c r="F50025">
        <v>8.7799999999999994</v>
      </c>
      <c r="G50025" s="3">
        <v>43010</v>
      </c>
      <c r="H50025">
        <v>1166</v>
      </c>
      <c r="I50025">
        <v>8.7799999999999994</v>
      </c>
      <c r="J50025">
        <v>8.7799999999999994</v>
      </c>
      <c r="K50025">
        <v>3</v>
      </c>
      <c r="L50025">
        <v>22</v>
      </c>
      <c r="M50025" t="s">
        <v>208</v>
      </c>
    </row>
    <row r="50026" spans="1:13" hidden="1" x14ac:dyDescent="0.25">
      <c r="A50026" s="3">
        <v>41295</v>
      </c>
      <c r="B50026" s="16">
        <v>370</v>
      </c>
      <c r="C50026">
        <v>59721.15</v>
      </c>
      <c r="D50026">
        <v>59982.81</v>
      </c>
      <c r="E50026">
        <v>9.0399999999999991</v>
      </c>
      <c r="F50026">
        <v>9.01</v>
      </c>
      <c r="G50026" s="3">
        <v>43467</v>
      </c>
      <c r="H50026">
        <v>1470</v>
      </c>
      <c r="I50026">
        <v>9.0399999999999991</v>
      </c>
      <c r="J50026">
        <v>9.01</v>
      </c>
      <c r="K50026">
        <v>9</v>
      </c>
      <c r="L50026">
        <v>27</v>
      </c>
      <c r="M50026" t="s">
        <v>168</v>
      </c>
    </row>
    <row r="50027" spans="1:13" hidden="1" x14ac:dyDescent="0.25">
      <c r="A50027" s="3">
        <v>41295</v>
      </c>
      <c r="B50027" s="16">
        <v>380</v>
      </c>
      <c r="C50027">
        <v>54204.17</v>
      </c>
      <c r="D50027">
        <v>54381.01</v>
      </c>
      <c r="E50027">
        <v>9.1999999999999993</v>
      </c>
      <c r="F50027">
        <v>9.19</v>
      </c>
      <c r="G50027" s="3">
        <v>43832</v>
      </c>
      <c r="H50027">
        <v>1718</v>
      </c>
      <c r="I50027">
        <v>9.2200000000000006</v>
      </c>
      <c r="J50027">
        <v>9.19</v>
      </c>
      <c r="K50027">
        <v>9</v>
      </c>
      <c r="L50027">
        <v>31</v>
      </c>
      <c r="M50027" t="s">
        <v>179</v>
      </c>
    </row>
    <row r="50028" spans="1:13" hidden="1" x14ac:dyDescent="0.25">
      <c r="A50028" s="3">
        <v>41295</v>
      </c>
      <c r="B50028" s="16">
        <v>85</v>
      </c>
      <c r="C50028">
        <v>73598.259999999995</v>
      </c>
      <c r="D50028">
        <v>73828.87</v>
      </c>
      <c r="E50028">
        <v>8.59</v>
      </c>
      <c r="F50028">
        <v>8.5500000000000007</v>
      </c>
      <c r="G50028" s="3">
        <v>42646</v>
      </c>
      <c r="H50028">
        <v>918</v>
      </c>
      <c r="I50028">
        <v>8.59</v>
      </c>
      <c r="J50028">
        <v>8.5500000000000007</v>
      </c>
      <c r="K50028">
        <v>7</v>
      </c>
      <c r="L50028">
        <v>18</v>
      </c>
      <c r="M50028" t="s">
        <v>202</v>
      </c>
    </row>
    <row r="50029" spans="1:13" hidden="1" x14ac:dyDescent="0.25">
      <c r="A50029" s="3">
        <v>41295</v>
      </c>
      <c r="B50029" s="16">
        <v>55</v>
      </c>
      <c r="C50029">
        <v>70389.119999999995</v>
      </c>
      <c r="D50029">
        <v>70529.759999999995</v>
      </c>
      <c r="E50029">
        <v>8.67</v>
      </c>
      <c r="F50029">
        <v>8.68</v>
      </c>
      <c r="G50029" s="3">
        <v>42828</v>
      </c>
      <c r="H50029">
        <v>1041</v>
      </c>
      <c r="I50029">
        <v>8.68</v>
      </c>
      <c r="J50029">
        <v>8.67</v>
      </c>
      <c r="K50029">
        <v>4</v>
      </c>
      <c r="L50029">
        <v>20</v>
      </c>
      <c r="M50029" t="s">
        <v>192</v>
      </c>
    </row>
    <row r="50030" spans="1:13" hidden="1" x14ac:dyDescent="0.25">
      <c r="A50030" s="3">
        <v>41295</v>
      </c>
      <c r="B50030" s="16">
        <v>20</v>
      </c>
      <c r="C50030">
        <v>44391.33</v>
      </c>
      <c r="D50030">
        <v>44613.120000000003</v>
      </c>
      <c r="E50030">
        <v>9.4700000000000006</v>
      </c>
      <c r="F50030">
        <v>9.4700000000000006</v>
      </c>
      <c r="G50030" s="3">
        <v>44564</v>
      </c>
      <c r="H50030">
        <v>2212</v>
      </c>
      <c r="I50030">
        <v>9.4700000000000006</v>
      </c>
      <c r="J50030">
        <v>9.4700000000000006</v>
      </c>
      <c r="K50030">
        <v>3</v>
      </c>
      <c r="L50030">
        <v>39</v>
      </c>
      <c r="M50030" t="s">
        <v>145</v>
      </c>
    </row>
    <row r="50031" spans="1:13" hidden="1" x14ac:dyDescent="0.25">
      <c r="A50031" s="3">
        <v>41295</v>
      </c>
      <c r="B50031" s="16">
        <v>115</v>
      </c>
      <c r="C50031">
        <v>68836.710000000006</v>
      </c>
      <c r="D50031">
        <v>69038.3</v>
      </c>
      <c r="E50031">
        <v>8.75</v>
      </c>
      <c r="F50031">
        <v>8.7100000000000009</v>
      </c>
      <c r="G50031" s="3">
        <v>42919</v>
      </c>
      <c r="H50031">
        <v>1102</v>
      </c>
      <c r="I50031">
        <v>8.75</v>
      </c>
      <c r="J50031">
        <v>8.7100000000000009</v>
      </c>
      <c r="K50031">
        <v>13</v>
      </c>
      <c r="L50031">
        <v>21</v>
      </c>
      <c r="M50031" t="s">
        <v>207</v>
      </c>
    </row>
    <row r="50032" spans="1:13" hidden="1" x14ac:dyDescent="0.25">
      <c r="A50032" s="3">
        <v>41295</v>
      </c>
      <c r="B50032" s="16">
        <v>1250</v>
      </c>
      <c r="C50032">
        <v>98151.46</v>
      </c>
      <c r="D50032">
        <v>98151.94</v>
      </c>
      <c r="E50032">
        <v>7.04</v>
      </c>
      <c r="F50032">
        <v>7.05</v>
      </c>
      <c r="G50032" s="3">
        <v>41396</v>
      </c>
      <c r="H50032">
        <v>68</v>
      </c>
      <c r="I50032">
        <v>7.05</v>
      </c>
      <c r="J50032">
        <v>7.04</v>
      </c>
      <c r="K50032">
        <v>2</v>
      </c>
      <c r="L50032">
        <v>4</v>
      </c>
      <c r="M50032" t="s">
        <v>233</v>
      </c>
    </row>
    <row r="50033" spans="1:13" hidden="1" x14ac:dyDescent="0.25">
      <c r="A50033" s="3">
        <v>41295</v>
      </c>
      <c r="B50033" s="16">
        <v>50</v>
      </c>
      <c r="C50033">
        <v>77147.28</v>
      </c>
      <c r="D50033">
        <v>77310.75</v>
      </c>
      <c r="E50033">
        <v>8.43</v>
      </c>
      <c r="F50033">
        <v>8.4</v>
      </c>
      <c r="G50033" s="3">
        <v>42461</v>
      </c>
      <c r="H50033">
        <v>790</v>
      </c>
      <c r="I50033">
        <v>8.43</v>
      </c>
      <c r="J50033">
        <v>8.4</v>
      </c>
      <c r="K50033">
        <v>2</v>
      </c>
      <c r="L50033">
        <v>16</v>
      </c>
      <c r="M50033" t="s">
        <v>201</v>
      </c>
    </row>
    <row r="50034" spans="1:13" hidden="1" x14ac:dyDescent="0.25">
      <c r="A50034" s="3">
        <v>41295</v>
      </c>
      <c r="B50034" s="16">
        <v>1520</v>
      </c>
      <c r="C50034">
        <v>40287.4</v>
      </c>
      <c r="D50034">
        <v>40510.76</v>
      </c>
      <c r="E50034">
        <v>9.5399999999999991</v>
      </c>
      <c r="F50034">
        <v>9.5399999999999991</v>
      </c>
      <c r="G50034" s="3">
        <v>44928</v>
      </c>
      <c r="H50034">
        <v>2461</v>
      </c>
      <c r="I50034">
        <v>9.57</v>
      </c>
      <c r="J50034">
        <v>9.5299999999999994</v>
      </c>
      <c r="K50034">
        <v>17</v>
      </c>
      <c r="L50034">
        <v>41</v>
      </c>
      <c r="M50034" t="s">
        <v>195</v>
      </c>
    </row>
    <row r="50035" spans="1:13" hidden="1" x14ac:dyDescent="0.25">
      <c r="A50035" s="3">
        <v>41295</v>
      </c>
      <c r="B50035" s="16">
        <v>170</v>
      </c>
      <c r="C50035">
        <v>80637.3</v>
      </c>
      <c r="D50035">
        <v>80782.23</v>
      </c>
      <c r="E50035">
        <v>8.27</v>
      </c>
      <c r="F50035">
        <v>8.23</v>
      </c>
      <c r="G50035" s="3">
        <v>42278</v>
      </c>
      <c r="H50035">
        <v>670</v>
      </c>
      <c r="I50035">
        <v>8.27</v>
      </c>
      <c r="J50035">
        <v>8.23</v>
      </c>
      <c r="K50035">
        <v>4</v>
      </c>
      <c r="L50035">
        <v>14</v>
      </c>
      <c r="M50035" t="s">
        <v>187</v>
      </c>
    </row>
    <row r="50036" spans="1:13" hidden="1" x14ac:dyDescent="0.25">
      <c r="A50036" s="3">
        <v>41295</v>
      </c>
      <c r="B50036" s="16">
        <v>100</v>
      </c>
      <c r="C50036">
        <v>88187.94</v>
      </c>
      <c r="D50036">
        <v>88301.82</v>
      </c>
      <c r="E50036">
        <v>7.6</v>
      </c>
      <c r="F50036">
        <v>7.6</v>
      </c>
      <c r="G50036" s="3">
        <v>41913</v>
      </c>
      <c r="H50036">
        <v>422</v>
      </c>
      <c r="I50036">
        <v>7.6</v>
      </c>
      <c r="J50036">
        <v>7.6</v>
      </c>
      <c r="K50036">
        <v>2</v>
      </c>
      <c r="L50036">
        <v>10</v>
      </c>
      <c r="M50036" t="s">
        <v>176</v>
      </c>
    </row>
    <row r="50037" spans="1:13" hidden="1" x14ac:dyDescent="0.25">
      <c r="A50037" s="3">
        <v>41295</v>
      </c>
      <c r="B50037" s="16">
        <v>250</v>
      </c>
      <c r="C50037">
        <v>82536.28</v>
      </c>
      <c r="D50037">
        <v>82707.95</v>
      </c>
      <c r="E50037">
        <v>8.14</v>
      </c>
      <c r="F50037">
        <v>8.09</v>
      </c>
      <c r="G50037" s="3">
        <v>42186</v>
      </c>
      <c r="H50037">
        <v>606</v>
      </c>
      <c r="I50037">
        <v>8.14</v>
      </c>
      <c r="J50037">
        <v>8.09</v>
      </c>
      <c r="K50037">
        <v>8</v>
      </c>
      <c r="L50037">
        <v>13</v>
      </c>
      <c r="M50037" t="s">
        <v>171</v>
      </c>
    </row>
    <row r="50038" spans="1:13" hidden="1" x14ac:dyDescent="0.25">
      <c r="A50038" s="3">
        <v>41295</v>
      </c>
      <c r="B50038" s="16">
        <v>3380</v>
      </c>
      <c r="C50038">
        <v>65723.490000000005</v>
      </c>
      <c r="D50038">
        <v>65937.070000000007</v>
      </c>
      <c r="E50038">
        <v>8.84</v>
      </c>
      <c r="F50038">
        <v>8.81</v>
      </c>
      <c r="G50038" s="3">
        <v>43102</v>
      </c>
      <c r="H50038">
        <v>1225</v>
      </c>
      <c r="I50038">
        <v>8.84</v>
      </c>
      <c r="J50038">
        <v>8.8000000000000007</v>
      </c>
      <c r="K50038">
        <v>63</v>
      </c>
      <c r="L50038">
        <v>23</v>
      </c>
      <c r="M50038" t="s">
        <v>150</v>
      </c>
    </row>
    <row r="50039" spans="1:13" hidden="1" x14ac:dyDescent="0.25">
      <c r="A50039" s="3">
        <v>41295</v>
      </c>
      <c r="B50039" s="16">
        <v>550</v>
      </c>
      <c r="C50039">
        <v>99278.33</v>
      </c>
      <c r="D50039">
        <v>99279.4</v>
      </c>
      <c r="E50039">
        <v>7</v>
      </c>
      <c r="F50039">
        <v>7</v>
      </c>
      <c r="G50039" s="3">
        <v>41334</v>
      </c>
      <c r="H50039">
        <v>26</v>
      </c>
      <c r="I50039">
        <v>7</v>
      </c>
      <c r="J50039">
        <v>7</v>
      </c>
      <c r="K50039">
        <v>2</v>
      </c>
      <c r="L50039">
        <v>2</v>
      </c>
      <c r="M50039" t="s">
        <v>225</v>
      </c>
    </row>
    <row r="50040" spans="1:13" hidden="1" x14ac:dyDescent="0.25">
      <c r="A50040" s="3">
        <v>41295</v>
      </c>
      <c r="B50040" s="16">
        <v>4540</v>
      </c>
      <c r="C50040">
        <v>84362.46</v>
      </c>
      <c r="D50040">
        <v>84503.46</v>
      </c>
      <c r="E50040">
        <v>8.01</v>
      </c>
      <c r="F50040">
        <v>7.96</v>
      </c>
      <c r="G50040" s="3">
        <v>42095</v>
      </c>
      <c r="H50040">
        <v>545</v>
      </c>
      <c r="I50040">
        <v>8.01</v>
      </c>
      <c r="J50040">
        <v>7.95</v>
      </c>
      <c r="K50040">
        <v>21</v>
      </c>
      <c r="L50040">
        <v>12</v>
      </c>
      <c r="M50040" t="s">
        <v>169</v>
      </c>
    </row>
    <row r="50041" spans="1:13" hidden="1" x14ac:dyDescent="0.25">
      <c r="A50041" s="3">
        <v>41295</v>
      </c>
      <c r="B50041" s="16">
        <v>4180</v>
      </c>
      <c r="C50041">
        <v>95296.69</v>
      </c>
      <c r="D50041">
        <v>95328.55</v>
      </c>
      <c r="E50041">
        <v>7.12</v>
      </c>
      <c r="F50041">
        <v>7.09</v>
      </c>
      <c r="G50041" s="3">
        <v>41548</v>
      </c>
      <c r="H50041">
        <v>174</v>
      </c>
      <c r="I50041">
        <v>7.12</v>
      </c>
      <c r="J50041">
        <v>7.09</v>
      </c>
      <c r="K50041">
        <v>11</v>
      </c>
      <c r="L50041">
        <v>6</v>
      </c>
      <c r="M50041" t="s">
        <v>156</v>
      </c>
    </row>
    <row r="50042" spans="1:13" hidden="1" x14ac:dyDescent="0.25">
      <c r="A50042" s="3">
        <v>41295</v>
      </c>
      <c r="B50042" s="16">
        <v>7560</v>
      </c>
      <c r="C50042">
        <v>49028.53</v>
      </c>
      <c r="D50042">
        <v>49246.63</v>
      </c>
      <c r="E50042">
        <v>9.39</v>
      </c>
      <c r="F50042">
        <v>9.34</v>
      </c>
      <c r="G50042" s="3">
        <v>44200</v>
      </c>
      <c r="H50042">
        <v>1965</v>
      </c>
      <c r="I50042">
        <v>9.39</v>
      </c>
      <c r="J50042">
        <v>9.34</v>
      </c>
      <c r="K50042">
        <v>122</v>
      </c>
      <c r="L50042">
        <v>35</v>
      </c>
      <c r="M50042" t="s">
        <v>178</v>
      </c>
    </row>
    <row r="50043" spans="1:13" hidden="1" x14ac:dyDescent="0.25">
      <c r="A50043" s="3">
        <v>41295</v>
      </c>
      <c r="B50043" s="16">
        <v>20005</v>
      </c>
      <c r="C50043">
        <v>75427.23</v>
      </c>
      <c r="D50043">
        <v>75575.37</v>
      </c>
      <c r="E50043">
        <v>8.51</v>
      </c>
      <c r="F50043">
        <v>8.48</v>
      </c>
      <c r="G50043" s="3">
        <v>42552</v>
      </c>
      <c r="H50043">
        <v>853</v>
      </c>
      <c r="I50043">
        <v>8.5299999999999994</v>
      </c>
      <c r="J50043">
        <v>8.4700000000000006</v>
      </c>
      <c r="K50043">
        <v>59</v>
      </c>
      <c r="L50043">
        <v>17</v>
      </c>
      <c r="M50043" t="s">
        <v>186</v>
      </c>
    </row>
    <row r="50044" spans="1:13" hidden="1" x14ac:dyDescent="0.25">
      <c r="A50044" s="3">
        <v>41295</v>
      </c>
      <c r="B50044" s="16">
        <v>8045</v>
      </c>
      <c r="C50044">
        <v>99759.32</v>
      </c>
      <c r="D50044">
        <v>99761.32</v>
      </c>
      <c r="E50044">
        <v>6.96</v>
      </c>
      <c r="F50044">
        <v>6.92</v>
      </c>
      <c r="G50044" s="3">
        <v>41306</v>
      </c>
      <c r="H50044">
        <v>8</v>
      </c>
      <c r="I50044">
        <v>6.96</v>
      </c>
      <c r="J50044">
        <v>6.92</v>
      </c>
      <c r="K50044">
        <v>10</v>
      </c>
      <c r="L50044">
        <v>1</v>
      </c>
      <c r="M50044" t="s">
        <v>224</v>
      </c>
    </row>
    <row r="50045" spans="1:13" hidden="1" x14ac:dyDescent="0.25">
      <c r="A50045" s="3">
        <v>41295</v>
      </c>
      <c r="B50045" s="16">
        <v>10690</v>
      </c>
      <c r="C50045">
        <v>91958.05</v>
      </c>
      <c r="D50045">
        <v>92020.72</v>
      </c>
      <c r="E50045">
        <v>7.23</v>
      </c>
      <c r="F50045">
        <v>7.21</v>
      </c>
      <c r="G50045" s="3">
        <v>41730</v>
      </c>
      <c r="H50045">
        <v>296</v>
      </c>
      <c r="I50045">
        <v>7.23</v>
      </c>
      <c r="J50045">
        <v>7.21</v>
      </c>
      <c r="K50045">
        <v>18</v>
      </c>
      <c r="L50045">
        <v>8</v>
      </c>
      <c r="M50045" t="s">
        <v>170</v>
      </c>
    </row>
    <row r="50046" spans="1:13" hidden="1" x14ac:dyDescent="0.25">
      <c r="A50046" s="3">
        <v>41295</v>
      </c>
      <c r="B50046" s="16">
        <v>33536</v>
      </c>
      <c r="C50046">
        <v>90178.91</v>
      </c>
      <c r="D50046">
        <v>90277.24</v>
      </c>
      <c r="E50046">
        <v>7.45</v>
      </c>
      <c r="F50046">
        <v>7.39</v>
      </c>
      <c r="G50046" s="3">
        <v>41821</v>
      </c>
      <c r="H50046">
        <v>357</v>
      </c>
      <c r="I50046">
        <v>7.46</v>
      </c>
      <c r="J50046">
        <v>7.38</v>
      </c>
      <c r="K50046">
        <v>115</v>
      </c>
      <c r="L50046">
        <v>9</v>
      </c>
      <c r="M50046" t="s">
        <v>175</v>
      </c>
    </row>
    <row r="50047" spans="1:13" hidden="1" x14ac:dyDescent="0.25">
      <c r="A50047" s="3">
        <v>41295</v>
      </c>
      <c r="B50047" s="16">
        <v>30323</v>
      </c>
      <c r="C50047">
        <v>78852.2</v>
      </c>
      <c r="D50047">
        <v>79006.820000000007</v>
      </c>
      <c r="E50047">
        <v>8.3699999999999992</v>
      </c>
      <c r="F50047">
        <v>8.33</v>
      </c>
      <c r="G50047" s="3">
        <v>42373</v>
      </c>
      <c r="H50047">
        <v>730</v>
      </c>
      <c r="I50047">
        <v>8.3699999999999992</v>
      </c>
      <c r="J50047">
        <v>8.32</v>
      </c>
      <c r="K50047">
        <v>310</v>
      </c>
      <c r="L50047">
        <v>15</v>
      </c>
      <c r="M50047" t="s">
        <v>122</v>
      </c>
    </row>
    <row r="50048" spans="1:13" hidden="1" x14ac:dyDescent="0.25">
      <c r="A50048" s="3">
        <v>41295</v>
      </c>
      <c r="B50048" s="16">
        <v>78191</v>
      </c>
      <c r="C50048">
        <v>71955.850000000006</v>
      </c>
      <c r="D50048">
        <v>72143.649999999994</v>
      </c>
      <c r="E50048">
        <v>8.67</v>
      </c>
      <c r="F50048">
        <v>8.6300000000000008</v>
      </c>
      <c r="G50048" s="3">
        <v>42737</v>
      </c>
      <c r="H50048">
        <v>979</v>
      </c>
      <c r="I50048">
        <v>8.69</v>
      </c>
      <c r="J50048">
        <v>8.6199999999999992</v>
      </c>
      <c r="K50048">
        <v>802</v>
      </c>
      <c r="L50048">
        <v>19</v>
      </c>
      <c r="M50048" t="s">
        <v>119</v>
      </c>
    </row>
    <row r="50049" spans="1:13" hidden="1" x14ac:dyDescent="0.25">
      <c r="A50049" s="3">
        <v>41295</v>
      </c>
      <c r="B50049" s="16">
        <v>169998</v>
      </c>
      <c r="C50049">
        <v>86206.61</v>
      </c>
      <c r="D50049">
        <v>86319.22</v>
      </c>
      <c r="E50049">
        <v>7.88</v>
      </c>
      <c r="F50049">
        <v>7.82</v>
      </c>
      <c r="G50049" s="3">
        <v>42006</v>
      </c>
      <c r="H50049">
        <v>484</v>
      </c>
      <c r="I50049">
        <v>7.88</v>
      </c>
      <c r="J50049">
        <v>7.8</v>
      </c>
      <c r="K50049">
        <v>785</v>
      </c>
      <c r="L50049">
        <v>11</v>
      </c>
      <c r="M50049" t="s">
        <v>131</v>
      </c>
    </row>
    <row r="50050" spans="1:13" hidden="1" x14ac:dyDescent="0.25">
      <c r="A50050" s="3">
        <v>41295</v>
      </c>
      <c r="B50050" s="16">
        <v>9787</v>
      </c>
      <c r="C50050">
        <v>98742.05</v>
      </c>
      <c r="D50050">
        <v>98746.04</v>
      </c>
      <c r="E50050">
        <v>7.02</v>
      </c>
      <c r="F50050">
        <v>6.99</v>
      </c>
      <c r="G50050" s="3">
        <v>41365</v>
      </c>
      <c r="H50050">
        <v>46</v>
      </c>
      <c r="I50050">
        <v>7.02</v>
      </c>
      <c r="J50050">
        <v>6.99</v>
      </c>
      <c r="K50050">
        <v>16</v>
      </c>
      <c r="L50050">
        <v>3</v>
      </c>
      <c r="M50050" t="s">
        <v>161</v>
      </c>
    </row>
    <row r="50051" spans="1:13" hidden="1" x14ac:dyDescent="0.25">
      <c r="A50051" s="3">
        <v>41295</v>
      </c>
      <c r="B50051" s="16">
        <v>156023</v>
      </c>
      <c r="C50051">
        <v>93608.66</v>
      </c>
      <c r="D50051">
        <v>93651.18</v>
      </c>
      <c r="E50051">
        <v>7.18</v>
      </c>
      <c r="F50051">
        <v>7.14</v>
      </c>
      <c r="G50051" s="3">
        <v>41641</v>
      </c>
      <c r="H50051">
        <v>235</v>
      </c>
      <c r="I50051">
        <v>7.18</v>
      </c>
      <c r="J50051">
        <v>7.13</v>
      </c>
      <c r="K50051">
        <v>275</v>
      </c>
      <c r="L50051">
        <v>7</v>
      </c>
      <c r="M50051" t="s">
        <v>130</v>
      </c>
    </row>
    <row r="50052" spans="1:13" hidden="1" x14ac:dyDescent="0.25">
      <c r="A50052" s="3">
        <v>41295</v>
      </c>
      <c r="B50052" s="16">
        <v>38036</v>
      </c>
      <c r="C50052">
        <v>97061.57</v>
      </c>
      <c r="D50052">
        <v>97070.03</v>
      </c>
      <c r="E50052">
        <v>7.07</v>
      </c>
      <c r="F50052">
        <v>7.04</v>
      </c>
      <c r="G50052" s="3">
        <v>41456</v>
      </c>
      <c r="H50052">
        <v>109</v>
      </c>
      <c r="I50052">
        <v>7.07</v>
      </c>
      <c r="J50052">
        <v>7.04</v>
      </c>
      <c r="K50052">
        <v>39</v>
      </c>
      <c r="L50052">
        <v>5</v>
      </c>
      <c r="M50052" t="s">
        <v>162</v>
      </c>
    </row>
    <row r="50053" spans="1:13" hidden="1" x14ac:dyDescent="0.25">
      <c r="A50053" s="3">
        <v>41296</v>
      </c>
      <c r="B50053" s="16">
        <v>0</v>
      </c>
      <c r="C50053">
        <v>35408.85</v>
      </c>
      <c r="D50053">
        <v>35228.61</v>
      </c>
      <c r="E50053">
        <v>0</v>
      </c>
      <c r="F50053">
        <v>0</v>
      </c>
      <c r="G50053" s="3">
        <v>45474</v>
      </c>
      <c r="H50053">
        <v>2829</v>
      </c>
      <c r="I50053">
        <v>0</v>
      </c>
      <c r="J50053">
        <v>0</v>
      </c>
      <c r="K50053">
        <v>0</v>
      </c>
      <c r="L50053">
        <v>44</v>
      </c>
      <c r="M50053" t="s">
        <v>226</v>
      </c>
    </row>
    <row r="50054" spans="1:13" hidden="1" x14ac:dyDescent="0.25">
      <c r="A50054" s="3">
        <v>41296</v>
      </c>
      <c r="B50054" s="16">
        <v>0</v>
      </c>
      <c r="C50054">
        <v>37032.589999999997</v>
      </c>
      <c r="D50054">
        <v>36852.36</v>
      </c>
      <c r="E50054">
        <v>0</v>
      </c>
      <c r="F50054">
        <v>0</v>
      </c>
      <c r="G50054" s="3">
        <v>45293</v>
      </c>
      <c r="H50054">
        <v>2706</v>
      </c>
      <c r="I50054">
        <v>0</v>
      </c>
      <c r="J50054">
        <v>0</v>
      </c>
      <c r="K50054">
        <v>0</v>
      </c>
      <c r="L50054">
        <v>43</v>
      </c>
      <c r="M50054" t="s">
        <v>194</v>
      </c>
    </row>
    <row r="50055" spans="1:13" hidden="1" x14ac:dyDescent="0.25">
      <c r="A50055" s="3">
        <v>41296</v>
      </c>
      <c r="B50055" s="16">
        <v>0</v>
      </c>
      <c r="C50055">
        <v>38744.81</v>
      </c>
      <c r="D50055">
        <v>38564.97</v>
      </c>
      <c r="E50055">
        <v>0</v>
      </c>
      <c r="F50055">
        <v>0</v>
      </c>
      <c r="G50055" s="3">
        <v>45110</v>
      </c>
      <c r="H50055">
        <v>2583</v>
      </c>
      <c r="I50055">
        <v>0</v>
      </c>
      <c r="J50055">
        <v>0</v>
      </c>
      <c r="K50055">
        <v>0</v>
      </c>
      <c r="L50055">
        <v>42</v>
      </c>
      <c r="M50055" t="s">
        <v>227</v>
      </c>
    </row>
    <row r="50056" spans="1:13" hidden="1" x14ac:dyDescent="0.25">
      <c r="A50056" s="3">
        <v>41296</v>
      </c>
      <c r="B50056" s="16">
        <v>0</v>
      </c>
      <c r="C50056">
        <v>42549.87</v>
      </c>
      <c r="D50056">
        <v>42353.33</v>
      </c>
      <c r="E50056">
        <v>0</v>
      </c>
      <c r="F50056">
        <v>0</v>
      </c>
      <c r="G50056" s="3">
        <v>44743</v>
      </c>
      <c r="H50056">
        <v>2334</v>
      </c>
      <c r="I50056">
        <v>0</v>
      </c>
      <c r="J50056">
        <v>0</v>
      </c>
      <c r="K50056">
        <v>0</v>
      </c>
      <c r="L50056">
        <v>40</v>
      </c>
      <c r="M50056" t="s">
        <v>221</v>
      </c>
    </row>
    <row r="50057" spans="1:13" hidden="1" x14ac:dyDescent="0.25">
      <c r="A50057" s="3">
        <v>41296</v>
      </c>
      <c r="B50057" s="16">
        <v>0</v>
      </c>
      <c r="C50057">
        <v>45747.26</v>
      </c>
      <c r="D50057">
        <v>45534.67</v>
      </c>
      <c r="E50057">
        <v>0</v>
      </c>
      <c r="F50057">
        <v>0</v>
      </c>
      <c r="G50057" s="3">
        <v>44470</v>
      </c>
      <c r="H50057">
        <v>2150</v>
      </c>
      <c r="I50057">
        <v>0</v>
      </c>
      <c r="J50057">
        <v>0</v>
      </c>
      <c r="K50057">
        <v>0</v>
      </c>
      <c r="L50057">
        <v>38</v>
      </c>
      <c r="M50057" t="s">
        <v>228</v>
      </c>
    </row>
    <row r="50058" spans="1:13" hidden="1" x14ac:dyDescent="0.25">
      <c r="A50058" s="3">
        <v>41296</v>
      </c>
      <c r="B50058" s="16">
        <v>0</v>
      </c>
      <c r="C50058">
        <v>46932.51</v>
      </c>
      <c r="D50058">
        <v>46720.9</v>
      </c>
      <c r="E50058">
        <v>0</v>
      </c>
      <c r="F50058">
        <v>0</v>
      </c>
      <c r="G50058" s="3">
        <v>44378</v>
      </c>
      <c r="H50058">
        <v>2086</v>
      </c>
      <c r="I50058">
        <v>0</v>
      </c>
      <c r="J50058">
        <v>0</v>
      </c>
      <c r="K50058">
        <v>0</v>
      </c>
      <c r="L50058">
        <v>37</v>
      </c>
      <c r="M50058" t="s">
        <v>222</v>
      </c>
    </row>
    <row r="50059" spans="1:13" hidden="1" x14ac:dyDescent="0.25">
      <c r="A50059" s="3">
        <v>41296</v>
      </c>
      <c r="B50059" s="16">
        <v>0</v>
      </c>
      <c r="C50059">
        <v>48090.31</v>
      </c>
      <c r="D50059">
        <v>47879.839999999997</v>
      </c>
      <c r="E50059">
        <v>0</v>
      </c>
      <c r="F50059">
        <v>0</v>
      </c>
      <c r="G50059" s="3">
        <v>44287</v>
      </c>
      <c r="H50059">
        <v>2024</v>
      </c>
      <c r="I50059">
        <v>0</v>
      </c>
      <c r="J50059">
        <v>0</v>
      </c>
      <c r="K50059">
        <v>0</v>
      </c>
      <c r="L50059">
        <v>36</v>
      </c>
      <c r="M50059" t="s">
        <v>229</v>
      </c>
    </row>
    <row r="50060" spans="1:13" hidden="1" x14ac:dyDescent="0.25">
      <c r="A50060" s="3">
        <v>41296</v>
      </c>
      <c r="B50060" s="16">
        <v>0</v>
      </c>
      <c r="C50060">
        <v>33782.94</v>
      </c>
      <c r="D50060">
        <v>33603.06</v>
      </c>
      <c r="E50060">
        <v>0</v>
      </c>
      <c r="F50060">
        <v>0</v>
      </c>
      <c r="G50060" s="3">
        <v>45659</v>
      </c>
      <c r="H50060">
        <v>2955</v>
      </c>
      <c r="I50060">
        <v>0</v>
      </c>
      <c r="J50060">
        <v>0</v>
      </c>
      <c r="K50060">
        <v>0</v>
      </c>
      <c r="L50060">
        <v>45</v>
      </c>
      <c r="M50060" t="s">
        <v>189</v>
      </c>
    </row>
    <row r="50061" spans="1:13" hidden="1" x14ac:dyDescent="0.25">
      <c r="A50061" s="3">
        <v>41296</v>
      </c>
      <c r="B50061" s="16">
        <v>0</v>
      </c>
      <c r="C50061">
        <v>61423.31</v>
      </c>
      <c r="D50061">
        <v>61268.2</v>
      </c>
      <c r="E50061">
        <v>0</v>
      </c>
      <c r="F50061">
        <v>0</v>
      </c>
      <c r="G50061" s="3">
        <v>43374</v>
      </c>
      <c r="H50061">
        <v>1410</v>
      </c>
      <c r="I50061">
        <v>0</v>
      </c>
      <c r="J50061">
        <v>0</v>
      </c>
      <c r="K50061">
        <v>0</v>
      </c>
      <c r="L50061">
        <v>26</v>
      </c>
      <c r="M50061" t="s">
        <v>216</v>
      </c>
    </row>
    <row r="50062" spans="1:13" hidden="1" x14ac:dyDescent="0.25">
      <c r="A50062" s="3">
        <v>41296</v>
      </c>
      <c r="B50062" s="16">
        <v>0</v>
      </c>
      <c r="C50062">
        <v>55759.91</v>
      </c>
      <c r="D50062">
        <v>55594.36</v>
      </c>
      <c r="E50062">
        <v>0</v>
      </c>
      <c r="F50062">
        <v>0</v>
      </c>
      <c r="G50062" s="3">
        <v>43739</v>
      </c>
      <c r="H50062">
        <v>1656</v>
      </c>
      <c r="I50062">
        <v>0</v>
      </c>
      <c r="J50062">
        <v>0</v>
      </c>
      <c r="K50062">
        <v>0</v>
      </c>
      <c r="L50062">
        <v>30</v>
      </c>
      <c r="M50062" t="s">
        <v>231</v>
      </c>
    </row>
    <row r="50063" spans="1:13" hidden="1" x14ac:dyDescent="0.25">
      <c r="A50063" s="3">
        <v>41296</v>
      </c>
      <c r="B50063" s="16">
        <v>0</v>
      </c>
      <c r="C50063">
        <v>58596.21</v>
      </c>
      <c r="D50063">
        <v>58435.49</v>
      </c>
      <c r="E50063">
        <v>0</v>
      </c>
      <c r="F50063">
        <v>0</v>
      </c>
      <c r="G50063" s="3">
        <v>43556</v>
      </c>
      <c r="H50063">
        <v>1529</v>
      </c>
      <c r="I50063">
        <v>0</v>
      </c>
      <c r="J50063">
        <v>0</v>
      </c>
      <c r="K50063">
        <v>0</v>
      </c>
      <c r="L50063">
        <v>28</v>
      </c>
      <c r="M50063" t="s">
        <v>232</v>
      </c>
    </row>
    <row r="50064" spans="1:13" hidden="1" x14ac:dyDescent="0.25">
      <c r="A50064" s="3">
        <v>41296</v>
      </c>
      <c r="B50064" s="16">
        <v>0</v>
      </c>
      <c r="C50064">
        <v>57204.36</v>
      </c>
      <c r="D50064">
        <v>57041.2</v>
      </c>
      <c r="E50064">
        <v>0</v>
      </c>
      <c r="F50064">
        <v>0</v>
      </c>
      <c r="G50064" s="3">
        <v>43647</v>
      </c>
      <c r="H50064">
        <v>1591</v>
      </c>
      <c r="I50064">
        <v>0</v>
      </c>
      <c r="J50064">
        <v>0</v>
      </c>
      <c r="K50064">
        <v>0</v>
      </c>
      <c r="L50064">
        <v>29</v>
      </c>
      <c r="M50064" t="s">
        <v>223</v>
      </c>
    </row>
    <row r="50065" spans="1:13" hidden="1" x14ac:dyDescent="0.25">
      <c r="A50065" s="3">
        <v>41296</v>
      </c>
      <c r="B50065" s="16">
        <v>0</v>
      </c>
      <c r="C50065">
        <v>62930.99</v>
      </c>
      <c r="D50065">
        <v>62779.21</v>
      </c>
      <c r="E50065">
        <v>0</v>
      </c>
      <c r="F50065">
        <v>0</v>
      </c>
      <c r="G50065" s="3">
        <v>43283</v>
      </c>
      <c r="H50065">
        <v>1347</v>
      </c>
      <c r="I50065">
        <v>0</v>
      </c>
      <c r="J50065">
        <v>0</v>
      </c>
      <c r="K50065">
        <v>0</v>
      </c>
      <c r="L50065">
        <v>25</v>
      </c>
      <c r="M50065" t="s">
        <v>212</v>
      </c>
    </row>
    <row r="50066" spans="1:13" hidden="1" x14ac:dyDescent="0.25">
      <c r="A50066" s="3">
        <v>41296</v>
      </c>
      <c r="B50066" s="16">
        <v>0</v>
      </c>
      <c r="C50066">
        <v>53070.87</v>
      </c>
      <c r="D50066">
        <v>52891.07</v>
      </c>
      <c r="E50066">
        <v>0</v>
      </c>
      <c r="F50066">
        <v>0</v>
      </c>
      <c r="G50066" s="3">
        <v>43922</v>
      </c>
      <c r="H50066">
        <v>1779</v>
      </c>
      <c r="I50066">
        <v>0</v>
      </c>
      <c r="J50066">
        <v>0</v>
      </c>
      <c r="K50066">
        <v>0</v>
      </c>
      <c r="L50066">
        <v>32</v>
      </c>
      <c r="M50066" t="s">
        <v>230</v>
      </c>
    </row>
    <row r="50067" spans="1:13" hidden="1" x14ac:dyDescent="0.25">
      <c r="A50067" s="3">
        <v>41296</v>
      </c>
      <c r="B50067" s="16">
        <v>10</v>
      </c>
      <c r="C50067">
        <v>50479.06</v>
      </c>
      <c r="D50067">
        <v>50271.45</v>
      </c>
      <c r="E50067">
        <v>9.3800000000000008</v>
      </c>
      <c r="F50067">
        <v>9.3800000000000008</v>
      </c>
      <c r="G50067" s="3">
        <v>44105</v>
      </c>
      <c r="H50067">
        <v>1904</v>
      </c>
      <c r="I50067">
        <v>9.3800000000000008</v>
      </c>
      <c r="J50067">
        <v>9.3800000000000008</v>
      </c>
      <c r="K50067">
        <v>2</v>
      </c>
      <c r="L50067">
        <v>34</v>
      </c>
      <c r="M50067" t="s">
        <v>196</v>
      </c>
    </row>
    <row r="50068" spans="1:13" hidden="1" x14ac:dyDescent="0.25">
      <c r="A50068" s="3">
        <v>41296</v>
      </c>
      <c r="B50068" s="16">
        <v>0</v>
      </c>
      <c r="C50068">
        <v>51800.15</v>
      </c>
      <c r="D50068">
        <v>51604.75</v>
      </c>
      <c r="E50068">
        <v>0</v>
      </c>
      <c r="F50068">
        <v>0</v>
      </c>
      <c r="G50068" s="3">
        <v>44013</v>
      </c>
      <c r="H50068">
        <v>1840</v>
      </c>
      <c r="I50068">
        <v>0</v>
      </c>
      <c r="J50068">
        <v>0</v>
      </c>
      <c r="K50068">
        <v>0</v>
      </c>
      <c r="L50068">
        <v>33</v>
      </c>
      <c r="M50068" t="s">
        <v>211</v>
      </c>
    </row>
    <row r="50069" spans="1:13" hidden="1" x14ac:dyDescent="0.25">
      <c r="A50069" s="3">
        <v>41296</v>
      </c>
      <c r="B50069" s="16">
        <v>2525</v>
      </c>
      <c r="C50069">
        <v>64448.47</v>
      </c>
      <c r="D50069">
        <v>64300.22</v>
      </c>
      <c r="E50069">
        <v>8.8800000000000008</v>
      </c>
      <c r="F50069">
        <v>8.9</v>
      </c>
      <c r="G50069" s="3">
        <v>43192</v>
      </c>
      <c r="H50069">
        <v>1284</v>
      </c>
      <c r="I50069">
        <v>8.9</v>
      </c>
      <c r="J50069">
        <v>8.8800000000000008</v>
      </c>
      <c r="K50069">
        <v>5</v>
      </c>
      <c r="L50069">
        <v>24</v>
      </c>
      <c r="M50069" t="s">
        <v>213</v>
      </c>
    </row>
    <row r="50070" spans="1:13" hidden="1" x14ac:dyDescent="0.25">
      <c r="A50070" s="3">
        <v>41296</v>
      </c>
      <c r="B50070" s="16">
        <v>30</v>
      </c>
      <c r="C50070">
        <v>67403.59</v>
      </c>
      <c r="D50070">
        <v>67292.13</v>
      </c>
      <c r="E50070">
        <v>8.7899999999999991</v>
      </c>
      <c r="F50070">
        <v>8.82</v>
      </c>
      <c r="G50070" s="3">
        <v>43010</v>
      </c>
      <c r="H50070">
        <v>1165</v>
      </c>
      <c r="I50070">
        <v>8.82</v>
      </c>
      <c r="J50070">
        <v>8.7899999999999991</v>
      </c>
      <c r="K50070">
        <v>4</v>
      </c>
      <c r="L50070">
        <v>22</v>
      </c>
      <c r="M50070" t="s">
        <v>208</v>
      </c>
    </row>
    <row r="50071" spans="1:13" hidden="1" x14ac:dyDescent="0.25">
      <c r="A50071" s="3">
        <v>41296</v>
      </c>
      <c r="B50071" s="16">
        <v>965</v>
      </c>
      <c r="C50071">
        <v>59998.76</v>
      </c>
      <c r="D50071">
        <v>59840.66</v>
      </c>
      <c r="E50071">
        <v>9.0299999999999994</v>
      </c>
      <c r="F50071">
        <v>9.0399999999999991</v>
      </c>
      <c r="G50071" s="3">
        <v>43467</v>
      </c>
      <c r="H50071">
        <v>1469</v>
      </c>
      <c r="I50071">
        <v>9.06</v>
      </c>
      <c r="J50071">
        <v>9.02</v>
      </c>
      <c r="K50071">
        <v>14</v>
      </c>
      <c r="L50071">
        <v>27</v>
      </c>
      <c r="M50071" t="s">
        <v>168</v>
      </c>
    </row>
    <row r="50072" spans="1:13" hidden="1" x14ac:dyDescent="0.25">
      <c r="A50072" s="3">
        <v>41296</v>
      </c>
      <c r="B50072" s="16">
        <v>55</v>
      </c>
      <c r="C50072">
        <v>54395.47</v>
      </c>
      <c r="D50072">
        <v>54227.8</v>
      </c>
      <c r="E50072">
        <v>9.2100000000000009</v>
      </c>
      <c r="F50072">
        <v>9.24</v>
      </c>
      <c r="G50072" s="3">
        <v>43832</v>
      </c>
      <c r="H50072">
        <v>1717</v>
      </c>
      <c r="I50072">
        <v>9.25</v>
      </c>
      <c r="J50072">
        <v>9.2100000000000009</v>
      </c>
      <c r="K50072">
        <v>9</v>
      </c>
      <c r="L50072">
        <v>31</v>
      </c>
      <c r="M50072" t="s">
        <v>179</v>
      </c>
    </row>
    <row r="50073" spans="1:13" hidden="1" x14ac:dyDescent="0.25">
      <c r="A50073" s="3">
        <v>41296</v>
      </c>
      <c r="B50073" s="16">
        <v>20</v>
      </c>
      <c r="C50073">
        <v>73848.5</v>
      </c>
      <c r="D50073">
        <v>73702.289999999994</v>
      </c>
      <c r="E50073">
        <v>8.61</v>
      </c>
      <c r="F50073">
        <v>8.61</v>
      </c>
      <c r="G50073" s="3">
        <v>42646</v>
      </c>
      <c r="H50073">
        <v>917</v>
      </c>
      <c r="I50073">
        <v>8.61</v>
      </c>
      <c r="J50073">
        <v>8.61</v>
      </c>
      <c r="K50073">
        <v>4</v>
      </c>
      <c r="L50073">
        <v>18</v>
      </c>
      <c r="M50073" t="s">
        <v>202</v>
      </c>
    </row>
    <row r="50074" spans="1:13" hidden="1" x14ac:dyDescent="0.25">
      <c r="A50074" s="3">
        <v>41296</v>
      </c>
      <c r="B50074" s="16">
        <v>510</v>
      </c>
      <c r="C50074">
        <v>70548.509999999995</v>
      </c>
      <c r="D50074">
        <v>70444.350000000006</v>
      </c>
      <c r="E50074">
        <v>8.68</v>
      </c>
      <c r="F50074">
        <v>8.7200000000000006</v>
      </c>
      <c r="G50074" s="3">
        <v>42828</v>
      </c>
      <c r="H50074">
        <v>1040</v>
      </c>
      <c r="I50074">
        <v>8.7200000000000006</v>
      </c>
      <c r="J50074">
        <v>8.68</v>
      </c>
      <c r="K50074">
        <v>7</v>
      </c>
      <c r="L50074">
        <v>20</v>
      </c>
      <c r="M50074" t="s">
        <v>192</v>
      </c>
    </row>
    <row r="50075" spans="1:13" hidden="1" x14ac:dyDescent="0.25">
      <c r="A50075" s="3">
        <v>41296</v>
      </c>
      <c r="B50075" s="16">
        <v>730</v>
      </c>
      <c r="C50075">
        <v>44624.98</v>
      </c>
      <c r="D50075">
        <v>44411.62</v>
      </c>
      <c r="E50075">
        <v>9.48</v>
      </c>
      <c r="F50075">
        <v>9.5299999999999994</v>
      </c>
      <c r="G50075" s="3">
        <v>44564</v>
      </c>
      <c r="H50075">
        <v>2211</v>
      </c>
      <c r="I50075">
        <v>9.5299999999999994</v>
      </c>
      <c r="J50075">
        <v>9.48</v>
      </c>
      <c r="K50075">
        <v>7</v>
      </c>
      <c r="L50075">
        <v>39</v>
      </c>
      <c r="M50075" t="s">
        <v>145</v>
      </c>
    </row>
    <row r="50076" spans="1:13" hidden="1" x14ac:dyDescent="0.25">
      <c r="A50076" s="3">
        <v>41296</v>
      </c>
      <c r="B50076" s="16">
        <v>120</v>
      </c>
      <c r="C50076">
        <v>69056.66</v>
      </c>
      <c r="D50076">
        <v>68920.56</v>
      </c>
      <c r="E50076">
        <v>8.76</v>
      </c>
      <c r="F50076">
        <v>8.76</v>
      </c>
      <c r="G50076" s="3">
        <v>42919</v>
      </c>
      <c r="H50076">
        <v>1101</v>
      </c>
      <c r="I50076">
        <v>8.7799999999999994</v>
      </c>
      <c r="J50076">
        <v>8.74</v>
      </c>
      <c r="K50076">
        <v>11</v>
      </c>
      <c r="L50076">
        <v>21</v>
      </c>
      <c r="M50076" t="s">
        <v>207</v>
      </c>
    </row>
    <row r="50077" spans="1:13" hidden="1" x14ac:dyDescent="0.25">
      <c r="A50077" s="3">
        <v>41296</v>
      </c>
      <c r="B50077" s="16">
        <v>140</v>
      </c>
      <c r="C50077">
        <v>98178.04</v>
      </c>
      <c r="D50077">
        <v>98178.48</v>
      </c>
      <c r="E50077">
        <v>7.05</v>
      </c>
      <c r="F50077">
        <v>7.02</v>
      </c>
      <c r="G50077" s="3">
        <v>41396</v>
      </c>
      <c r="H50077">
        <v>67</v>
      </c>
      <c r="I50077">
        <v>7.05</v>
      </c>
      <c r="J50077">
        <v>7.02</v>
      </c>
      <c r="K50077">
        <v>2</v>
      </c>
      <c r="L50077">
        <v>4</v>
      </c>
      <c r="M50077" t="s">
        <v>233</v>
      </c>
    </row>
    <row r="50078" spans="1:13" hidden="1" x14ac:dyDescent="0.25">
      <c r="A50078" s="3">
        <v>41296</v>
      </c>
      <c r="B50078" s="16">
        <v>165</v>
      </c>
      <c r="C50078">
        <v>77331.31</v>
      </c>
      <c r="D50078">
        <v>77176.58</v>
      </c>
      <c r="E50078">
        <v>8.4700000000000006</v>
      </c>
      <c r="F50078">
        <v>8.4700000000000006</v>
      </c>
      <c r="G50078" s="3">
        <v>42461</v>
      </c>
      <c r="H50078">
        <v>789</v>
      </c>
      <c r="I50078">
        <v>8.4700000000000006</v>
      </c>
      <c r="J50078">
        <v>8.4700000000000006</v>
      </c>
      <c r="K50078">
        <v>5</v>
      </c>
      <c r="L50078">
        <v>16</v>
      </c>
      <c r="M50078" t="s">
        <v>201</v>
      </c>
    </row>
    <row r="50079" spans="1:13" hidden="1" x14ac:dyDescent="0.25">
      <c r="A50079" s="3">
        <v>41296</v>
      </c>
      <c r="B50079" s="16">
        <v>2195</v>
      </c>
      <c r="C50079">
        <v>40521.53</v>
      </c>
      <c r="D50079">
        <v>40342.5</v>
      </c>
      <c r="E50079">
        <v>9.5500000000000007</v>
      </c>
      <c r="F50079">
        <v>9.59</v>
      </c>
      <c r="G50079" s="3">
        <v>44928</v>
      </c>
      <c r="H50079">
        <v>2460</v>
      </c>
      <c r="I50079">
        <v>9.61</v>
      </c>
      <c r="J50079">
        <v>9.5500000000000007</v>
      </c>
      <c r="K50079">
        <v>11</v>
      </c>
      <c r="L50079">
        <v>41</v>
      </c>
      <c r="M50079" t="s">
        <v>195</v>
      </c>
    </row>
    <row r="50080" spans="1:13" hidden="1" x14ac:dyDescent="0.25">
      <c r="A50080" s="3">
        <v>41296</v>
      </c>
      <c r="B50080" s="16">
        <v>240</v>
      </c>
      <c r="C50080">
        <v>80803.710000000006</v>
      </c>
      <c r="D50080">
        <v>80666.929999999993</v>
      </c>
      <c r="E50080">
        <v>8.25</v>
      </c>
      <c r="F50080">
        <v>8.3000000000000007</v>
      </c>
      <c r="G50080" s="3">
        <v>42278</v>
      </c>
      <c r="H50080">
        <v>669</v>
      </c>
      <c r="I50080">
        <v>8.3000000000000007</v>
      </c>
      <c r="J50080">
        <v>8.24</v>
      </c>
      <c r="K50080">
        <v>8</v>
      </c>
      <c r="L50080">
        <v>14</v>
      </c>
      <c r="M50080" t="s">
        <v>187</v>
      </c>
    </row>
    <row r="50081" spans="1:13" hidden="1" x14ac:dyDescent="0.25">
      <c r="A50081" s="3">
        <v>41296</v>
      </c>
      <c r="B50081" s="16">
        <v>400</v>
      </c>
      <c r="C50081">
        <v>88325.3</v>
      </c>
      <c r="D50081">
        <v>88257.98</v>
      </c>
      <c r="E50081">
        <v>7.63</v>
      </c>
      <c r="F50081">
        <v>7.65</v>
      </c>
      <c r="G50081" s="3">
        <v>41913</v>
      </c>
      <c r="H50081">
        <v>421</v>
      </c>
      <c r="I50081">
        <v>7.65</v>
      </c>
      <c r="J50081">
        <v>7.63</v>
      </c>
      <c r="K50081">
        <v>12</v>
      </c>
      <c r="L50081">
        <v>10</v>
      </c>
      <c r="M50081" t="s">
        <v>176</v>
      </c>
    </row>
    <row r="50082" spans="1:13" hidden="1" x14ac:dyDescent="0.25">
      <c r="A50082" s="3">
        <v>41296</v>
      </c>
      <c r="B50082" s="16">
        <v>565</v>
      </c>
      <c r="C50082">
        <v>82729.94</v>
      </c>
      <c r="D50082">
        <v>82603.08</v>
      </c>
      <c r="E50082">
        <v>8.1</v>
      </c>
      <c r="F50082">
        <v>8.16</v>
      </c>
      <c r="G50082" s="3">
        <v>42186</v>
      </c>
      <c r="H50082">
        <v>605</v>
      </c>
      <c r="I50082">
        <v>8.18</v>
      </c>
      <c r="J50082">
        <v>8.1</v>
      </c>
      <c r="K50082">
        <v>21</v>
      </c>
      <c r="L50082">
        <v>13</v>
      </c>
      <c r="M50082" t="s">
        <v>171</v>
      </c>
    </row>
    <row r="50083" spans="1:13" hidden="1" x14ac:dyDescent="0.25">
      <c r="A50083" s="3">
        <v>41296</v>
      </c>
      <c r="B50083" s="16">
        <v>2075</v>
      </c>
      <c r="C50083">
        <v>99305.8</v>
      </c>
      <c r="D50083">
        <v>99304.46</v>
      </c>
      <c r="E50083">
        <v>7</v>
      </c>
      <c r="F50083">
        <v>7</v>
      </c>
      <c r="G50083" s="3">
        <v>41334</v>
      </c>
      <c r="H50083">
        <v>25</v>
      </c>
      <c r="I50083">
        <v>7</v>
      </c>
      <c r="J50083">
        <v>6.9989999999999997</v>
      </c>
      <c r="K50083">
        <v>4</v>
      </c>
      <c r="L50083">
        <v>2</v>
      </c>
      <c r="M50083" t="s">
        <v>225</v>
      </c>
    </row>
    <row r="50084" spans="1:13" hidden="1" x14ac:dyDescent="0.25">
      <c r="A50084" s="3">
        <v>41296</v>
      </c>
      <c r="B50084" s="16">
        <v>7630</v>
      </c>
      <c r="C50084">
        <v>65954.600000000006</v>
      </c>
      <c r="D50084">
        <v>65809.990000000005</v>
      </c>
      <c r="E50084">
        <v>8.82</v>
      </c>
      <c r="F50084">
        <v>8.85</v>
      </c>
      <c r="G50084" s="3">
        <v>43102</v>
      </c>
      <c r="H50084">
        <v>1224</v>
      </c>
      <c r="I50084">
        <v>8.8800000000000008</v>
      </c>
      <c r="J50084">
        <v>8.81</v>
      </c>
      <c r="K50084">
        <v>57</v>
      </c>
      <c r="L50084">
        <v>23</v>
      </c>
      <c r="M50084" t="s">
        <v>150</v>
      </c>
    </row>
    <row r="50085" spans="1:13" hidden="1" x14ac:dyDescent="0.25">
      <c r="A50085" s="3">
        <v>41296</v>
      </c>
      <c r="B50085" s="16">
        <v>4605</v>
      </c>
      <c r="C50085">
        <v>84525.93</v>
      </c>
      <c r="D50085">
        <v>84409</v>
      </c>
      <c r="E50085">
        <v>7.97</v>
      </c>
      <c r="F50085">
        <v>8.0299999999999994</v>
      </c>
      <c r="G50085" s="3">
        <v>42095</v>
      </c>
      <c r="H50085">
        <v>544</v>
      </c>
      <c r="I50085">
        <v>8.0500000000000007</v>
      </c>
      <c r="J50085">
        <v>7.97</v>
      </c>
      <c r="K50085">
        <v>32</v>
      </c>
      <c r="L50085">
        <v>12</v>
      </c>
      <c r="M50085" t="s">
        <v>169</v>
      </c>
    </row>
    <row r="50086" spans="1:13" hidden="1" x14ac:dyDescent="0.25">
      <c r="A50086" s="3">
        <v>41296</v>
      </c>
      <c r="B50086" s="16">
        <v>7765</v>
      </c>
      <c r="C50086">
        <v>95353.9</v>
      </c>
      <c r="D50086">
        <v>95335.92</v>
      </c>
      <c r="E50086">
        <v>7.11</v>
      </c>
      <c r="F50086">
        <v>7.13</v>
      </c>
      <c r="G50086" s="3">
        <v>41548</v>
      </c>
      <c r="H50086">
        <v>173</v>
      </c>
      <c r="I50086">
        <v>7.13</v>
      </c>
      <c r="J50086">
        <v>7.11</v>
      </c>
      <c r="K50086">
        <v>16</v>
      </c>
      <c r="L50086">
        <v>6</v>
      </c>
      <c r="M50086" t="s">
        <v>156</v>
      </c>
    </row>
    <row r="50087" spans="1:13" hidden="1" x14ac:dyDescent="0.25">
      <c r="A50087" s="3">
        <v>41296</v>
      </c>
      <c r="B50087" s="16">
        <v>9977</v>
      </c>
      <c r="C50087">
        <v>49259.72</v>
      </c>
      <c r="D50087">
        <v>49050.52</v>
      </c>
      <c r="E50087">
        <v>9.3699999999999992</v>
      </c>
      <c r="F50087">
        <v>9.41</v>
      </c>
      <c r="G50087" s="3">
        <v>44200</v>
      </c>
      <c r="H50087">
        <v>1964</v>
      </c>
      <c r="I50087">
        <v>9.42</v>
      </c>
      <c r="J50087">
        <v>9.36</v>
      </c>
      <c r="K50087">
        <v>89</v>
      </c>
      <c r="L50087">
        <v>35</v>
      </c>
      <c r="M50087" t="s">
        <v>178</v>
      </c>
    </row>
    <row r="50088" spans="1:13" hidden="1" x14ac:dyDescent="0.25">
      <c r="A50088" s="3">
        <v>41296</v>
      </c>
      <c r="B50088" s="16">
        <v>8820</v>
      </c>
      <c r="C50088">
        <v>75595.47</v>
      </c>
      <c r="D50088">
        <v>75456.27</v>
      </c>
      <c r="E50088">
        <v>8.5</v>
      </c>
      <c r="F50088">
        <v>8.5399999999999991</v>
      </c>
      <c r="G50088" s="3">
        <v>42552</v>
      </c>
      <c r="H50088">
        <v>852</v>
      </c>
      <c r="I50088">
        <v>8.5500000000000007</v>
      </c>
      <c r="J50088">
        <v>8.5</v>
      </c>
      <c r="K50088">
        <v>44</v>
      </c>
      <c r="L50088">
        <v>17</v>
      </c>
      <c r="M50088" t="s">
        <v>186</v>
      </c>
    </row>
    <row r="50089" spans="1:13" hidden="1" x14ac:dyDescent="0.25">
      <c r="A50089" s="3">
        <v>41296</v>
      </c>
      <c r="B50089" s="16">
        <v>3410</v>
      </c>
      <c r="C50089">
        <v>99787.85</v>
      </c>
      <c r="D50089">
        <v>99787.66</v>
      </c>
      <c r="E50089">
        <v>6.9249999999999998</v>
      </c>
      <c r="F50089">
        <v>6.9249999999999998</v>
      </c>
      <c r="G50089" s="3">
        <v>41306</v>
      </c>
      <c r="H50089">
        <v>7</v>
      </c>
      <c r="I50089">
        <v>6.9249999999999998</v>
      </c>
      <c r="J50089">
        <v>6.9249999999999998</v>
      </c>
      <c r="K50089">
        <v>8</v>
      </c>
      <c r="L50089">
        <v>1</v>
      </c>
      <c r="M50089" t="s">
        <v>224</v>
      </c>
    </row>
    <row r="50090" spans="1:13" hidden="1" x14ac:dyDescent="0.25">
      <c r="A50090" s="3">
        <v>41296</v>
      </c>
      <c r="B50090" s="16">
        <v>17870</v>
      </c>
      <c r="C50090">
        <v>92045.19</v>
      </c>
      <c r="D50090">
        <v>91995.07</v>
      </c>
      <c r="E50090">
        <v>7.23</v>
      </c>
      <c r="F50090">
        <v>7.26</v>
      </c>
      <c r="G50090" s="3">
        <v>41730</v>
      </c>
      <c r="H50090">
        <v>295</v>
      </c>
      <c r="I50090">
        <v>7.26</v>
      </c>
      <c r="J50090">
        <v>7.22</v>
      </c>
      <c r="K50090">
        <v>48</v>
      </c>
      <c r="L50090">
        <v>8</v>
      </c>
      <c r="M50090" t="s">
        <v>170</v>
      </c>
    </row>
    <row r="50091" spans="1:13" hidden="1" x14ac:dyDescent="0.25">
      <c r="A50091" s="3">
        <v>41296</v>
      </c>
      <c r="B50091" s="16">
        <v>43420</v>
      </c>
      <c r="C50091">
        <v>90301.24</v>
      </c>
      <c r="D50091">
        <v>90230.52</v>
      </c>
      <c r="E50091">
        <v>7.4</v>
      </c>
      <c r="F50091">
        <v>7.44</v>
      </c>
      <c r="G50091" s="3">
        <v>41821</v>
      </c>
      <c r="H50091">
        <v>356</v>
      </c>
      <c r="I50091">
        <v>7.45</v>
      </c>
      <c r="J50091">
        <v>7.4</v>
      </c>
      <c r="K50091">
        <v>232</v>
      </c>
      <c r="L50091">
        <v>9</v>
      </c>
      <c r="M50091" t="s">
        <v>175</v>
      </c>
    </row>
    <row r="50092" spans="1:13" hidden="1" x14ac:dyDescent="0.25">
      <c r="A50092" s="3">
        <v>41296</v>
      </c>
      <c r="B50092" s="16">
        <v>30328</v>
      </c>
      <c r="C50092">
        <v>79027.83</v>
      </c>
      <c r="D50092">
        <v>78881.69</v>
      </c>
      <c r="E50092">
        <v>8.34</v>
      </c>
      <c r="F50092">
        <v>8.3800000000000008</v>
      </c>
      <c r="G50092" s="3">
        <v>42373</v>
      </c>
      <c r="H50092">
        <v>729</v>
      </c>
      <c r="I50092">
        <v>8.4</v>
      </c>
      <c r="J50092">
        <v>8.33</v>
      </c>
      <c r="K50092">
        <v>353</v>
      </c>
      <c r="L50092">
        <v>15</v>
      </c>
      <c r="M50092" t="s">
        <v>122</v>
      </c>
    </row>
    <row r="50093" spans="1:13" hidden="1" x14ac:dyDescent="0.25">
      <c r="A50093" s="3">
        <v>41296</v>
      </c>
      <c r="B50093" s="16">
        <v>82953</v>
      </c>
      <c r="C50093">
        <v>72162.83</v>
      </c>
      <c r="D50093">
        <v>72036.61</v>
      </c>
      <c r="E50093">
        <v>8.6199999999999992</v>
      </c>
      <c r="F50093">
        <v>8.67</v>
      </c>
      <c r="G50093" s="3">
        <v>42737</v>
      </c>
      <c r="H50093">
        <v>978</v>
      </c>
      <c r="I50093">
        <v>8.6999999999999993</v>
      </c>
      <c r="J50093">
        <v>8.6199999999999992</v>
      </c>
      <c r="K50093">
        <v>864</v>
      </c>
      <c r="L50093">
        <v>19</v>
      </c>
      <c r="M50093" t="s">
        <v>119</v>
      </c>
    </row>
    <row r="50094" spans="1:13" hidden="1" x14ac:dyDescent="0.25">
      <c r="A50094" s="3">
        <v>41296</v>
      </c>
      <c r="B50094" s="16">
        <v>192932</v>
      </c>
      <c r="C50094">
        <v>86342.17</v>
      </c>
      <c r="D50094">
        <v>86235.63</v>
      </c>
      <c r="E50094">
        <v>7.81</v>
      </c>
      <c r="F50094">
        <v>7.88</v>
      </c>
      <c r="G50094" s="3">
        <v>42006</v>
      </c>
      <c r="H50094">
        <v>483</v>
      </c>
      <c r="I50094">
        <v>7.89</v>
      </c>
      <c r="J50094">
        <v>7.81</v>
      </c>
      <c r="K50094">
        <v>828</v>
      </c>
      <c r="L50094">
        <v>11</v>
      </c>
      <c r="M50094" t="s">
        <v>131</v>
      </c>
    </row>
    <row r="50095" spans="1:13" hidden="1" x14ac:dyDescent="0.25">
      <c r="A50095" s="3">
        <v>41296</v>
      </c>
      <c r="B50095" s="16">
        <v>5246</v>
      </c>
      <c r="C50095">
        <v>98772.3</v>
      </c>
      <c r="D50095">
        <v>98772.56</v>
      </c>
      <c r="E50095">
        <v>6.9950000000000001</v>
      </c>
      <c r="F50095">
        <v>7.01</v>
      </c>
      <c r="G50095" s="3">
        <v>41365</v>
      </c>
      <c r="H50095">
        <v>45</v>
      </c>
      <c r="I50095">
        <v>7.01</v>
      </c>
      <c r="J50095">
        <v>6.9950000000000001</v>
      </c>
      <c r="K50095">
        <v>20</v>
      </c>
      <c r="L50095">
        <v>3</v>
      </c>
      <c r="M50095" t="s">
        <v>161</v>
      </c>
    </row>
    <row r="50096" spans="1:13" hidden="1" x14ac:dyDescent="0.25">
      <c r="A50096" s="3">
        <v>41296</v>
      </c>
      <c r="B50096" s="16">
        <v>108905</v>
      </c>
      <c r="C50096">
        <v>93676.08</v>
      </c>
      <c r="D50096">
        <v>93643.61</v>
      </c>
      <c r="E50096">
        <v>7.14</v>
      </c>
      <c r="F50096">
        <v>7.17</v>
      </c>
      <c r="G50096" s="3">
        <v>41641</v>
      </c>
      <c r="H50096">
        <v>234</v>
      </c>
      <c r="I50096">
        <v>7.17</v>
      </c>
      <c r="J50096">
        <v>7.14</v>
      </c>
      <c r="K50096">
        <v>272</v>
      </c>
      <c r="L50096">
        <v>7</v>
      </c>
      <c r="M50096" t="s">
        <v>130</v>
      </c>
    </row>
    <row r="50097" spans="1:13" hidden="1" x14ac:dyDescent="0.25">
      <c r="A50097" s="3">
        <v>41296</v>
      </c>
      <c r="B50097" s="16">
        <v>32002</v>
      </c>
      <c r="C50097">
        <v>97095.84</v>
      </c>
      <c r="D50097">
        <v>97092.36</v>
      </c>
      <c r="E50097">
        <v>7.05</v>
      </c>
      <c r="F50097">
        <v>7.06</v>
      </c>
      <c r="G50097" s="3">
        <v>41456</v>
      </c>
      <c r="H50097">
        <v>108</v>
      </c>
      <c r="I50097">
        <v>7.07</v>
      </c>
      <c r="J50097">
        <v>7.04</v>
      </c>
      <c r="K50097">
        <v>38</v>
      </c>
      <c r="L50097">
        <v>5</v>
      </c>
      <c r="M50097" t="s">
        <v>162</v>
      </c>
    </row>
    <row r="50098" spans="1:13" hidden="1" x14ac:dyDescent="0.25">
      <c r="A50098" s="3">
        <v>41297</v>
      </c>
      <c r="B50098" s="16">
        <v>0</v>
      </c>
      <c r="C50098">
        <v>35237.980000000003</v>
      </c>
      <c r="D50098">
        <v>35314.75</v>
      </c>
      <c r="E50098">
        <v>0</v>
      </c>
      <c r="F50098">
        <v>0</v>
      </c>
      <c r="G50098" s="3">
        <v>45474</v>
      </c>
      <c r="H50098">
        <v>2828</v>
      </c>
      <c r="I50098">
        <v>0</v>
      </c>
      <c r="J50098">
        <v>0</v>
      </c>
      <c r="K50098">
        <v>0</v>
      </c>
      <c r="L50098">
        <v>44</v>
      </c>
      <c r="M50098" t="s">
        <v>226</v>
      </c>
    </row>
    <row r="50099" spans="1:13" hidden="1" x14ac:dyDescent="0.25">
      <c r="A50099" s="3">
        <v>41297</v>
      </c>
      <c r="B50099" s="16">
        <v>0</v>
      </c>
      <c r="C50099">
        <v>36862.160000000003</v>
      </c>
      <c r="D50099">
        <v>36939.15</v>
      </c>
      <c r="E50099">
        <v>0</v>
      </c>
      <c r="F50099">
        <v>0</v>
      </c>
      <c r="G50099" s="3">
        <v>45293</v>
      </c>
      <c r="H50099">
        <v>2705</v>
      </c>
      <c r="I50099">
        <v>0</v>
      </c>
      <c r="J50099">
        <v>0</v>
      </c>
      <c r="K50099">
        <v>0</v>
      </c>
      <c r="L50099">
        <v>43</v>
      </c>
      <c r="M50099" t="s">
        <v>194</v>
      </c>
    </row>
    <row r="50100" spans="1:13" hidden="1" x14ac:dyDescent="0.25">
      <c r="A50100" s="3">
        <v>41297</v>
      </c>
      <c r="B50100" s="16">
        <v>0</v>
      </c>
      <c r="C50100">
        <v>38575.22</v>
      </c>
      <c r="D50100">
        <v>38652.29</v>
      </c>
      <c r="E50100">
        <v>0</v>
      </c>
      <c r="F50100">
        <v>0</v>
      </c>
      <c r="G50100" s="3">
        <v>45110</v>
      </c>
      <c r="H50100">
        <v>2582</v>
      </c>
      <c r="I50100">
        <v>0</v>
      </c>
      <c r="J50100">
        <v>0</v>
      </c>
      <c r="K50100">
        <v>0</v>
      </c>
      <c r="L50100">
        <v>42</v>
      </c>
      <c r="M50100" t="s">
        <v>227</v>
      </c>
    </row>
    <row r="50101" spans="1:13" hidden="1" x14ac:dyDescent="0.25">
      <c r="A50101" s="3">
        <v>41297</v>
      </c>
      <c r="B50101" s="16">
        <v>0</v>
      </c>
      <c r="C50101">
        <v>42364.59</v>
      </c>
      <c r="D50101">
        <v>42459.71</v>
      </c>
      <c r="E50101">
        <v>0</v>
      </c>
      <c r="F50101">
        <v>0</v>
      </c>
      <c r="G50101" s="3">
        <v>44743</v>
      </c>
      <c r="H50101">
        <v>2333</v>
      </c>
      <c r="I50101">
        <v>0</v>
      </c>
      <c r="J50101">
        <v>0</v>
      </c>
      <c r="K50101">
        <v>0</v>
      </c>
      <c r="L50101">
        <v>40</v>
      </c>
      <c r="M50101" t="s">
        <v>221</v>
      </c>
    </row>
    <row r="50102" spans="1:13" hidden="1" x14ac:dyDescent="0.25">
      <c r="A50102" s="3">
        <v>41297</v>
      </c>
      <c r="B50102" s="16">
        <v>0</v>
      </c>
      <c r="C50102">
        <v>45546.78</v>
      </c>
      <c r="D50102">
        <v>45659.33</v>
      </c>
      <c r="E50102">
        <v>0</v>
      </c>
      <c r="F50102">
        <v>0</v>
      </c>
      <c r="G50102" s="3">
        <v>44470</v>
      </c>
      <c r="H50102">
        <v>2149</v>
      </c>
      <c r="I50102">
        <v>0</v>
      </c>
      <c r="J50102">
        <v>0</v>
      </c>
      <c r="K50102">
        <v>0</v>
      </c>
      <c r="L50102">
        <v>38</v>
      </c>
      <c r="M50102" t="s">
        <v>228</v>
      </c>
    </row>
    <row r="50103" spans="1:13" hidden="1" x14ac:dyDescent="0.25">
      <c r="A50103" s="3">
        <v>41297</v>
      </c>
      <c r="B50103" s="16">
        <v>0</v>
      </c>
      <c r="C50103">
        <v>46733.32</v>
      </c>
      <c r="D50103">
        <v>46845.47</v>
      </c>
      <c r="E50103">
        <v>0</v>
      </c>
      <c r="F50103">
        <v>0</v>
      </c>
      <c r="G50103" s="3">
        <v>44378</v>
      </c>
      <c r="H50103">
        <v>2085</v>
      </c>
      <c r="I50103">
        <v>0</v>
      </c>
      <c r="J50103">
        <v>0</v>
      </c>
      <c r="K50103">
        <v>0</v>
      </c>
      <c r="L50103">
        <v>37</v>
      </c>
      <c r="M50103" t="s">
        <v>222</v>
      </c>
    </row>
    <row r="50104" spans="1:13" hidden="1" x14ac:dyDescent="0.25">
      <c r="A50104" s="3">
        <v>41297</v>
      </c>
      <c r="B50104" s="16">
        <v>0</v>
      </c>
      <c r="C50104">
        <v>47892.57</v>
      </c>
      <c r="D50104">
        <v>48004.24</v>
      </c>
      <c r="E50104">
        <v>0</v>
      </c>
      <c r="F50104">
        <v>0</v>
      </c>
      <c r="G50104" s="3">
        <v>44287</v>
      </c>
      <c r="H50104">
        <v>2023</v>
      </c>
      <c r="I50104">
        <v>0</v>
      </c>
      <c r="J50104">
        <v>0</v>
      </c>
      <c r="K50104">
        <v>0</v>
      </c>
      <c r="L50104">
        <v>36</v>
      </c>
      <c r="M50104" t="s">
        <v>229</v>
      </c>
    </row>
    <row r="50105" spans="1:13" hidden="1" x14ac:dyDescent="0.25">
      <c r="A50105" s="3">
        <v>41297</v>
      </c>
      <c r="B50105" s="16">
        <v>0</v>
      </c>
      <c r="C50105">
        <v>33612</v>
      </c>
      <c r="D50105">
        <v>33688.39</v>
      </c>
      <c r="E50105">
        <v>0</v>
      </c>
      <c r="F50105">
        <v>0</v>
      </c>
      <c r="G50105" s="3">
        <v>45659</v>
      </c>
      <c r="H50105">
        <v>2954</v>
      </c>
      <c r="I50105">
        <v>0</v>
      </c>
      <c r="J50105">
        <v>0</v>
      </c>
      <c r="K50105">
        <v>0</v>
      </c>
      <c r="L50105">
        <v>45</v>
      </c>
      <c r="M50105" t="s">
        <v>189</v>
      </c>
    </row>
    <row r="50106" spans="1:13" hidden="1" x14ac:dyDescent="0.25">
      <c r="A50106" s="3">
        <v>41297</v>
      </c>
      <c r="B50106" s="16">
        <v>0</v>
      </c>
      <c r="C50106">
        <v>61284.49</v>
      </c>
      <c r="D50106">
        <v>61346.61</v>
      </c>
      <c r="E50106">
        <v>0</v>
      </c>
      <c r="F50106">
        <v>0</v>
      </c>
      <c r="G50106" s="3">
        <v>43374</v>
      </c>
      <c r="H50106">
        <v>1409</v>
      </c>
      <c r="I50106">
        <v>0</v>
      </c>
      <c r="J50106">
        <v>0</v>
      </c>
      <c r="K50106">
        <v>0</v>
      </c>
      <c r="L50106">
        <v>26</v>
      </c>
      <c r="M50106" t="s">
        <v>216</v>
      </c>
    </row>
    <row r="50107" spans="1:13" hidden="1" x14ac:dyDescent="0.25">
      <c r="A50107" s="3">
        <v>41297</v>
      </c>
      <c r="B50107" s="16">
        <v>0</v>
      </c>
      <c r="C50107">
        <v>55609.14</v>
      </c>
      <c r="D50107">
        <v>55681.73</v>
      </c>
      <c r="E50107">
        <v>0</v>
      </c>
      <c r="F50107">
        <v>0</v>
      </c>
      <c r="G50107" s="3">
        <v>43739</v>
      </c>
      <c r="H50107">
        <v>1655</v>
      </c>
      <c r="I50107">
        <v>0</v>
      </c>
      <c r="J50107">
        <v>0</v>
      </c>
      <c r="K50107">
        <v>0</v>
      </c>
      <c r="L50107">
        <v>30</v>
      </c>
      <c r="M50107" t="s">
        <v>231</v>
      </c>
    </row>
    <row r="50108" spans="1:13" hidden="1" x14ac:dyDescent="0.25">
      <c r="A50108" s="3">
        <v>41297</v>
      </c>
      <c r="B50108" s="16">
        <v>0</v>
      </c>
      <c r="C50108">
        <v>58451.03</v>
      </c>
      <c r="D50108">
        <v>58521.74</v>
      </c>
      <c r="E50108">
        <v>0</v>
      </c>
      <c r="F50108">
        <v>0</v>
      </c>
      <c r="G50108" s="3">
        <v>43556</v>
      </c>
      <c r="H50108">
        <v>1528</v>
      </c>
      <c r="I50108">
        <v>0</v>
      </c>
      <c r="J50108">
        <v>0</v>
      </c>
      <c r="K50108">
        <v>0</v>
      </c>
      <c r="L50108">
        <v>28</v>
      </c>
      <c r="M50108" t="s">
        <v>232</v>
      </c>
    </row>
    <row r="50109" spans="1:13" hidden="1" x14ac:dyDescent="0.25">
      <c r="A50109" s="3">
        <v>41297</v>
      </c>
      <c r="B50109" s="16">
        <v>0</v>
      </c>
      <c r="C50109">
        <v>57056.37</v>
      </c>
      <c r="D50109">
        <v>57128.03</v>
      </c>
      <c r="E50109">
        <v>0</v>
      </c>
      <c r="F50109">
        <v>0</v>
      </c>
      <c r="G50109" s="3">
        <v>43647</v>
      </c>
      <c r="H50109">
        <v>1590</v>
      </c>
      <c r="I50109">
        <v>0</v>
      </c>
      <c r="J50109">
        <v>0</v>
      </c>
      <c r="K50109">
        <v>0</v>
      </c>
      <c r="L50109">
        <v>29</v>
      </c>
      <c r="M50109" t="s">
        <v>223</v>
      </c>
    </row>
    <row r="50110" spans="1:13" hidden="1" x14ac:dyDescent="0.25">
      <c r="A50110" s="3">
        <v>41297</v>
      </c>
      <c r="B50110" s="16">
        <v>0</v>
      </c>
      <c r="C50110">
        <v>62795.9</v>
      </c>
      <c r="D50110">
        <v>62847.46</v>
      </c>
      <c r="E50110">
        <v>0</v>
      </c>
      <c r="F50110">
        <v>0</v>
      </c>
      <c r="G50110" s="3">
        <v>43283</v>
      </c>
      <c r="H50110">
        <v>1346</v>
      </c>
      <c r="I50110">
        <v>0</v>
      </c>
      <c r="J50110">
        <v>0</v>
      </c>
      <c r="K50110">
        <v>0</v>
      </c>
      <c r="L50110">
        <v>25</v>
      </c>
      <c r="M50110" t="s">
        <v>212</v>
      </c>
    </row>
    <row r="50111" spans="1:13" hidden="1" x14ac:dyDescent="0.25">
      <c r="A50111" s="3">
        <v>41297</v>
      </c>
      <c r="B50111" s="16">
        <v>0</v>
      </c>
      <c r="C50111">
        <v>52905.13</v>
      </c>
      <c r="D50111">
        <v>52979.16</v>
      </c>
      <c r="E50111">
        <v>0</v>
      </c>
      <c r="F50111">
        <v>0</v>
      </c>
      <c r="G50111" s="3">
        <v>43922</v>
      </c>
      <c r="H50111">
        <v>1778</v>
      </c>
      <c r="I50111">
        <v>0</v>
      </c>
      <c r="J50111">
        <v>0</v>
      </c>
      <c r="K50111">
        <v>0</v>
      </c>
      <c r="L50111">
        <v>32</v>
      </c>
      <c r="M50111" t="s">
        <v>230</v>
      </c>
    </row>
    <row r="50112" spans="1:13" hidden="1" x14ac:dyDescent="0.25">
      <c r="A50112" s="3">
        <v>41297</v>
      </c>
      <c r="B50112" s="16">
        <v>5</v>
      </c>
      <c r="C50112">
        <v>50284.82</v>
      </c>
      <c r="D50112">
        <v>50359.9</v>
      </c>
      <c r="E50112">
        <v>9.36</v>
      </c>
      <c r="F50112">
        <v>9.36</v>
      </c>
      <c r="G50112" s="3">
        <v>44105</v>
      </c>
      <c r="H50112">
        <v>1903</v>
      </c>
      <c r="I50112">
        <v>9.36</v>
      </c>
      <c r="J50112">
        <v>9.36</v>
      </c>
      <c r="K50112">
        <v>1</v>
      </c>
      <c r="L50112">
        <v>34</v>
      </c>
      <c r="M50112" t="s">
        <v>196</v>
      </c>
    </row>
    <row r="50113" spans="1:13" hidden="1" x14ac:dyDescent="0.25">
      <c r="A50113" s="3">
        <v>41297</v>
      </c>
      <c r="B50113" s="16">
        <v>0</v>
      </c>
      <c r="C50113">
        <v>51618.47</v>
      </c>
      <c r="D50113">
        <v>51693.04</v>
      </c>
      <c r="E50113">
        <v>0</v>
      </c>
      <c r="F50113">
        <v>0</v>
      </c>
      <c r="G50113" s="3">
        <v>44013</v>
      </c>
      <c r="H50113">
        <v>1839</v>
      </c>
      <c r="I50113">
        <v>0</v>
      </c>
      <c r="J50113">
        <v>0</v>
      </c>
      <c r="K50113">
        <v>0</v>
      </c>
      <c r="L50113">
        <v>33</v>
      </c>
      <c r="M50113" t="s">
        <v>211</v>
      </c>
    </row>
    <row r="50114" spans="1:13" hidden="1" x14ac:dyDescent="0.25">
      <c r="A50114" s="3">
        <v>41297</v>
      </c>
      <c r="B50114" s="16">
        <v>500</v>
      </c>
      <c r="C50114">
        <v>64317.32</v>
      </c>
      <c r="D50114">
        <v>64361.7</v>
      </c>
      <c r="E50114">
        <v>8.8800000000000008</v>
      </c>
      <c r="F50114">
        <v>8.8800000000000008</v>
      </c>
      <c r="G50114" s="3">
        <v>43192</v>
      </c>
      <c r="H50114">
        <v>1283</v>
      </c>
      <c r="I50114">
        <v>8.8800000000000008</v>
      </c>
      <c r="J50114">
        <v>8.8800000000000008</v>
      </c>
      <c r="K50114">
        <v>1</v>
      </c>
      <c r="L50114">
        <v>24</v>
      </c>
      <c r="M50114" t="s">
        <v>213</v>
      </c>
    </row>
    <row r="50115" spans="1:13" hidden="1" x14ac:dyDescent="0.25">
      <c r="A50115" s="3">
        <v>41297</v>
      </c>
      <c r="B50115" s="16">
        <v>20</v>
      </c>
      <c r="C50115">
        <v>67310.02</v>
      </c>
      <c r="D50115">
        <v>67343.679999999993</v>
      </c>
      <c r="E50115">
        <v>8.83</v>
      </c>
      <c r="F50115">
        <v>8.81</v>
      </c>
      <c r="G50115" s="3">
        <v>43010</v>
      </c>
      <c r="H50115">
        <v>1164</v>
      </c>
      <c r="I50115">
        <v>8.83</v>
      </c>
      <c r="J50115">
        <v>8.81</v>
      </c>
      <c r="K50115">
        <v>2</v>
      </c>
      <c r="L50115">
        <v>22</v>
      </c>
      <c r="M50115" t="s">
        <v>208</v>
      </c>
    </row>
    <row r="50116" spans="1:13" hidden="1" x14ac:dyDescent="0.25">
      <c r="A50116" s="3">
        <v>41297</v>
      </c>
      <c r="B50116" s="16">
        <v>40</v>
      </c>
      <c r="C50116">
        <v>59856.57</v>
      </c>
      <c r="D50116">
        <v>59926.25</v>
      </c>
      <c r="E50116">
        <v>9.09</v>
      </c>
      <c r="F50116">
        <v>9.0399999999999991</v>
      </c>
      <c r="G50116" s="3">
        <v>43467</v>
      </c>
      <c r="H50116">
        <v>1468</v>
      </c>
      <c r="I50116">
        <v>9.09</v>
      </c>
      <c r="J50116">
        <v>9.0399999999999991</v>
      </c>
      <c r="K50116">
        <v>6</v>
      </c>
      <c r="L50116">
        <v>27</v>
      </c>
      <c r="M50116" t="s">
        <v>168</v>
      </c>
    </row>
    <row r="50117" spans="1:13" hidden="1" x14ac:dyDescent="0.25">
      <c r="A50117" s="3">
        <v>41297</v>
      </c>
      <c r="B50117" s="16">
        <v>210</v>
      </c>
      <c r="C50117">
        <v>54242.22</v>
      </c>
      <c r="D50117">
        <v>54315.61</v>
      </c>
      <c r="E50117">
        <v>9.27</v>
      </c>
      <c r="F50117">
        <v>9.2200000000000006</v>
      </c>
      <c r="G50117" s="3">
        <v>43832</v>
      </c>
      <c r="H50117">
        <v>1716</v>
      </c>
      <c r="I50117">
        <v>9.27</v>
      </c>
      <c r="J50117">
        <v>9.2100000000000009</v>
      </c>
      <c r="K50117">
        <v>10</v>
      </c>
      <c r="L50117">
        <v>31</v>
      </c>
      <c r="M50117" t="s">
        <v>179</v>
      </c>
    </row>
    <row r="50118" spans="1:13" hidden="1" x14ac:dyDescent="0.25">
      <c r="A50118" s="3">
        <v>41297</v>
      </c>
      <c r="B50118" s="16">
        <v>100</v>
      </c>
      <c r="C50118">
        <v>73721.89</v>
      </c>
      <c r="D50118">
        <v>73801.649999999994</v>
      </c>
      <c r="E50118">
        <v>8.64</v>
      </c>
      <c r="F50118">
        <v>8.58</v>
      </c>
      <c r="G50118" s="3">
        <v>42646</v>
      </c>
      <c r="H50118">
        <v>916</v>
      </c>
      <c r="I50118">
        <v>8.67</v>
      </c>
      <c r="J50118">
        <v>8.58</v>
      </c>
      <c r="K50118">
        <v>13</v>
      </c>
      <c r="L50118">
        <v>18</v>
      </c>
      <c r="M50118" t="s">
        <v>202</v>
      </c>
    </row>
    <row r="50119" spans="1:13" hidden="1" x14ac:dyDescent="0.25">
      <c r="A50119" s="3">
        <v>41297</v>
      </c>
      <c r="B50119" s="16">
        <v>10</v>
      </c>
      <c r="C50119">
        <v>70463.08</v>
      </c>
      <c r="D50119">
        <v>70467.72</v>
      </c>
      <c r="E50119">
        <v>8.7799999999999994</v>
      </c>
      <c r="F50119">
        <v>8.7200000000000006</v>
      </c>
      <c r="G50119" s="3">
        <v>42828</v>
      </c>
      <c r="H50119">
        <v>1039</v>
      </c>
      <c r="I50119">
        <v>8.7799999999999994</v>
      </c>
      <c r="J50119">
        <v>8.7200000000000006</v>
      </c>
      <c r="K50119">
        <v>2</v>
      </c>
      <c r="L50119">
        <v>20</v>
      </c>
      <c r="M50119" t="s">
        <v>192</v>
      </c>
    </row>
    <row r="50120" spans="1:13" hidden="1" x14ac:dyDescent="0.25">
      <c r="A50120" s="3">
        <v>41297</v>
      </c>
      <c r="B50120" s="16">
        <v>580</v>
      </c>
      <c r="C50120">
        <v>44423.43</v>
      </c>
      <c r="D50120">
        <v>44536.27</v>
      </c>
      <c r="E50120">
        <v>9.56</v>
      </c>
      <c r="F50120">
        <v>9.5</v>
      </c>
      <c r="G50120" s="3">
        <v>44564</v>
      </c>
      <c r="H50120">
        <v>2210</v>
      </c>
      <c r="I50120">
        <v>9.56</v>
      </c>
      <c r="J50120">
        <v>9.5</v>
      </c>
      <c r="K50120">
        <v>11</v>
      </c>
      <c r="L50120">
        <v>39</v>
      </c>
      <c r="M50120" t="s">
        <v>145</v>
      </c>
    </row>
    <row r="50121" spans="1:13" hidden="1" x14ac:dyDescent="0.25">
      <c r="A50121" s="3">
        <v>41297</v>
      </c>
      <c r="B50121" s="16">
        <v>200</v>
      </c>
      <c r="C50121">
        <v>68938.89</v>
      </c>
      <c r="D50121">
        <v>68971.61</v>
      </c>
      <c r="E50121">
        <v>8.76</v>
      </c>
      <c r="F50121">
        <v>8.75</v>
      </c>
      <c r="G50121" s="3">
        <v>42919</v>
      </c>
      <c r="H50121">
        <v>1100</v>
      </c>
      <c r="I50121">
        <v>8.8000000000000007</v>
      </c>
      <c r="J50121">
        <v>8.74</v>
      </c>
      <c r="K50121">
        <v>22</v>
      </c>
      <c r="L50121">
        <v>21</v>
      </c>
      <c r="M50121" t="s">
        <v>207</v>
      </c>
    </row>
    <row r="50122" spans="1:13" hidden="1" x14ac:dyDescent="0.25">
      <c r="A50122" s="3">
        <v>41297</v>
      </c>
      <c r="B50122" s="16">
        <v>3510</v>
      </c>
      <c r="C50122">
        <v>77197.100000000006</v>
      </c>
      <c r="D50122">
        <v>77224.14</v>
      </c>
      <c r="E50122">
        <v>8.5</v>
      </c>
      <c r="F50122">
        <v>8.4600000000000009</v>
      </c>
      <c r="G50122" s="3">
        <v>42461</v>
      </c>
      <c r="H50122">
        <v>788</v>
      </c>
      <c r="I50122">
        <v>8.51</v>
      </c>
      <c r="J50122">
        <v>8.44</v>
      </c>
      <c r="K50122">
        <v>15</v>
      </c>
      <c r="L50122">
        <v>16</v>
      </c>
      <c r="M50122" t="s">
        <v>201</v>
      </c>
    </row>
    <row r="50123" spans="1:13" hidden="1" x14ac:dyDescent="0.25">
      <c r="A50123" s="3">
        <v>41297</v>
      </c>
      <c r="B50123" s="16">
        <v>13550</v>
      </c>
      <c r="C50123">
        <v>98204.59</v>
      </c>
      <c r="D50123">
        <v>98212.34</v>
      </c>
      <c r="E50123">
        <v>7.04</v>
      </c>
      <c r="F50123">
        <v>7.02</v>
      </c>
      <c r="G50123" s="3">
        <v>41396</v>
      </c>
      <c r="H50123">
        <v>66</v>
      </c>
      <c r="I50123">
        <v>7.04</v>
      </c>
      <c r="J50123">
        <v>7.02</v>
      </c>
      <c r="K50123">
        <v>19</v>
      </c>
      <c r="L50123">
        <v>4</v>
      </c>
      <c r="M50123" t="s">
        <v>233</v>
      </c>
    </row>
    <row r="50124" spans="1:13" hidden="1" x14ac:dyDescent="0.25">
      <c r="A50124" s="3">
        <v>41297</v>
      </c>
      <c r="B50124" s="16">
        <v>775</v>
      </c>
      <c r="C50124">
        <v>40353.230000000003</v>
      </c>
      <c r="D50124">
        <v>40430.21</v>
      </c>
      <c r="E50124">
        <v>9.6199999999999992</v>
      </c>
      <c r="F50124">
        <v>9.57</v>
      </c>
      <c r="G50124" s="3">
        <v>44928</v>
      </c>
      <c r="H50124">
        <v>2459</v>
      </c>
      <c r="I50124">
        <v>9.6300000000000008</v>
      </c>
      <c r="J50124">
        <v>9.5299999999999994</v>
      </c>
      <c r="K50124">
        <v>53</v>
      </c>
      <c r="L50124">
        <v>41</v>
      </c>
      <c r="M50124" t="s">
        <v>195</v>
      </c>
    </row>
    <row r="50125" spans="1:13" hidden="1" x14ac:dyDescent="0.25">
      <c r="A50125" s="3">
        <v>41297</v>
      </c>
      <c r="B50125" s="16">
        <v>510</v>
      </c>
      <c r="C50125">
        <v>80688.38</v>
      </c>
      <c r="D50125">
        <v>80732.570000000007</v>
      </c>
      <c r="E50125">
        <v>8.33</v>
      </c>
      <c r="F50125">
        <v>8.2799999999999994</v>
      </c>
      <c r="G50125" s="3">
        <v>42278</v>
      </c>
      <c r="H50125">
        <v>668</v>
      </c>
      <c r="I50125">
        <v>8.34</v>
      </c>
      <c r="J50125">
        <v>8.2799999999999994</v>
      </c>
      <c r="K50125">
        <v>13</v>
      </c>
      <c r="L50125">
        <v>14</v>
      </c>
      <c r="M50125" t="s">
        <v>187</v>
      </c>
    </row>
    <row r="50126" spans="1:13" hidden="1" x14ac:dyDescent="0.25">
      <c r="A50126" s="3">
        <v>41297</v>
      </c>
      <c r="B50126" s="16">
        <v>630</v>
      </c>
      <c r="C50126">
        <v>88281.45</v>
      </c>
      <c r="D50126">
        <v>88269.94</v>
      </c>
      <c r="E50126">
        <v>7.69</v>
      </c>
      <c r="F50126">
        <v>7.66</v>
      </c>
      <c r="G50126" s="3">
        <v>41913</v>
      </c>
      <c r="H50126">
        <v>420</v>
      </c>
      <c r="I50126">
        <v>7.7</v>
      </c>
      <c r="J50126">
        <v>7.66</v>
      </c>
      <c r="K50126">
        <v>15</v>
      </c>
      <c r="L50126">
        <v>10</v>
      </c>
      <c r="M50126" t="s">
        <v>176</v>
      </c>
    </row>
    <row r="50127" spans="1:13" hidden="1" x14ac:dyDescent="0.25">
      <c r="A50127" s="3">
        <v>41297</v>
      </c>
      <c r="B50127" s="16">
        <v>4625</v>
      </c>
      <c r="C50127">
        <v>82625.039999999994</v>
      </c>
      <c r="D50127">
        <v>82665.98</v>
      </c>
      <c r="E50127">
        <v>8.19</v>
      </c>
      <c r="F50127">
        <v>8.15</v>
      </c>
      <c r="G50127" s="3">
        <v>42186</v>
      </c>
      <c r="H50127">
        <v>604</v>
      </c>
      <c r="I50127">
        <v>8.2100000000000009</v>
      </c>
      <c r="J50127">
        <v>8.1300000000000008</v>
      </c>
      <c r="K50127">
        <v>48</v>
      </c>
      <c r="L50127">
        <v>13</v>
      </c>
      <c r="M50127" t="s">
        <v>171</v>
      </c>
    </row>
    <row r="50128" spans="1:13" hidden="1" x14ac:dyDescent="0.25">
      <c r="A50128" s="3">
        <v>41297</v>
      </c>
      <c r="B50128" s="16">
        <v>5645</v>
      </c>
      <c r="C50128">
        <v>65827.490000000005</v>
      </c>
      <c r="D50128">
        <v>65861.95</v>
      </c>
      <c r="E50128">
        <v>8.86</v>
      </c>
      <c r="F50128">
        <v>8.85</v>
      </c>
      <c r="G50128" s="3">
        <v>43102</v>
      </c>
      <c r="H50128">
        <v>1223</v>
      </c>
      <c r="I50128">
        <v>8.9</v>
      </c>
      <c r="J50128">
        <v>8.83</v>
      </c>
      <c r="K50128">
        <v>146</v>
      </c>
      <c r="L50128">
        <v>23</v>
      </c>
      <c r="M50128" t="s">
        <v>150</v>
      </c>
    </row>
    <row r="50129" spans="1:13" hidden="1" x14ac:dyDescent="0.25">
      <c r="A50129" s="3">
        <v>41297</v>
      </c>
      <c r="B50129" s="16">
        <v>25845</v>
      </c>
      <c r="C50129">
        <v>99330.87</v>
      </c>
      <c r="D50129">
        <v>99333.61</v>
      </c>
      <c r="E50129">
        <v>6.99</v>
      </c>
      <c r="F50129">
        <v>6.9720000000000004</v>
      </c>
      <c r="G50129" s="3">
        <v>41334</v>
      </c>
      <c r="H50129">
        <v>24</v>
      </c>
      <c r="I50129">
        <v>7.01</v>
      </c>
      <c r="J50129">
        <v>6.97</v>
      </c>
      <c r="K50129">
        <v>34</v>
      </c>
      <c r="L50129">
        <v>2</v>
      </c>
      <c r="M50129" t="s">
        <v>225</v>
      </c>
    </row>
    <row r="50130" spans="1:13" hidden="1" x14ac:dyDescent="0.25">
      <c r="A50130" s="3">
        <v>41297</v>
      </c>
      <c r="B50130" s="16">
        <v>4725</v>
      </c>
      <c r="C50130">
        <v>84431.44</v>
      </c>
      <c r="D50130">
        <v>84451.99</v>
      </c>
      <c r="E50130">
        <v>8.06</v>
      </c>
      <c r="F50130">
        <v>8.02</v>
      </c>
      <c r="G50130" s="3">
        <v>42095</v>
      </c>
      <c r="H50130">
        <v>543</v>
      </c>
      <c r="I50130">
        <v>8.07</v>
      </c>
      <c r="J50130">
        <v>8.02</v>
      </c>
      <c r="K50130">
        <v>31</v>
      </c>
      <c r="L50130">
        <v>12</v>
      </c>
      <c r="M50130" t="s">
        <v>169</v>
      </c>
    </row>
    <row r="50131" spans="1:13" hidden="1" x14ac:dyDescent="0.25">
      <c r="A50131" s="3">
        <v>41297</v>
      </c>
      <c r="B50131" s="16">
        <v>22240</v>
      </c>
      <c r="C50131">
        <v>95361.27</v>
      </c>
      <c r="D50131">
        <v>95361.94</v>
      </c>
      <c r="E50131">
        <v>7.14</v>
      </c>
      <c r="F50131">
        <v>7.13</v>
      </c>
      <c r="G50131" s="3">
        <v>41548</v>
      </c>
      <c r="H50131">
        <v>172</v>
      </c>
      <c r="I50131">
        <v>7.15</v>
      </c>
      <c r="J50131">
        <v>7.11</v>
      </c>
      <c r="K50131">
        <v>59</v>
      </c>
      <c r="L50131">
        <v>6</v>
      </c>
      <c r="M50131" t="s">
        <v>156</v>
      </c>
    </row>
    <row r="50132" spans="1:13" hidden="1" x14ac:dyDescent="0.25">
      <c r="A50132" s="3">
        <v>41297</v>
      </c>
      <c r="B50132" s="16">
        <v>4225</v>
      </c>
      <c r="C50132">
        <v>49063.56</v>
      </c>
      <c r="D50132">
        <v>49174.67</v>
      </c>
      <c r="E50132">
        <v>9.44</v>
      </c>
      <c r="F50132">
        <v>9.4</v>
      </c>
      <c r="G50132" s="3">
        <v>44200</v>
      </c>
      <c r="H50132">
        <v>1963</v>
      </c>
      <c r="I50132">
        <v>9.44</v>
      </c>
      <c r="J50132">
        <v>9.3699999999999992</v>
      </c>
      <c r="K50132">
        <v>65</v>
      </c>
      <c r="L50132">
        <v>35</v>
      </c>
      <c r="M50132" t="s">
        <v>178</v>
      </c>
    </row>
    <row r="50133" spans="1:13" hidden="1" x14ac:dyDescent="0.25">
      <c r="A50133" s="3">
        <v>41297</v>
      </c>
      <c r="B50133" s="16">
        <v>9755</v>
      </c>
      <c r="C50133">
        <v>75476.33</v>
      </c>
      <c r="D50133">
        <v>75552.460000000006</v>
      </c>
      <c r="E50133">
        <v>8.5500000000000007</v>
      </c>
      <c r="F50133">
        <v>8.52</v>
      </c>
      <c r="G50133" s="3">
        <v>42552</v>
      </c>
      <c r="H50133">
        <v>851</v>
      </c>
      <c r="I50133">
        <v>8.58</v>
      </c>
      <c r="J50133">
        <v>8.51</v>
      </c>
      <c r="K50133">
        <v>58</v>
      </c>
      <c r="L50133">
        <v>17</v>
      </c>
      <c r="M50133" t="s">
        <v>186</v>
      </c>
    </row>
    <row r="50134" spans="1:13" hidden="1" x14ac:dyDescent="0.25">
      <c r="A50134" s="3">
        <v>41297</v>
      </c>
      <c r="B50134" s="16">
        <v>31760</v>
      </c>
      <c r="C50134">
        <v>99814.19</v>
      </c>
      <c r="D50134">
        <v>99814.05</v>
      </c>
      <c r="E50134">
        <v>6.93</v>
      </c>
      <c r="F50134">
        <v>6.93</v>
      </c>
      <c r="G50134" s="3">
        <v>41306</v>
      </c>
      <c r="H50134">
        <v>6</v>
      </c>
      <c r="I50134">
        <v>6.9349999999999996</v>
      </c>
      <c r="J50134">
        <v>6.92</v>
      </c>
      <c r="K50134">
        <v>19</v>
      </c>
      <c r="L50134">
        <v>1</v>
      </c>
      <c r="M50134" t="s">
        <v>224</v>
      </c>
    </row>
    <row r="50135" spans="1:13" hidden="1" x14ac:dyDescent="0.25">
      <c r="A50135" s="3">
        <v>41297</v>
      </c>
      <c r="B50135" s="16">
        <v>19925</v>
      </c>
      <c r="C50135">
        <v>92019.53</v>
      </c>
      <c r="D50135">
        <v>92010.48</v>
      </c>
      <c r="E50135">
        <v>7.29</v>
      </c>
      <c r="F50135">
        <v>7.27</v>
      </c>
      <c r="G50135" s="3">
        <v>41730</v>
      </c>
      <c r="H50135">
        <v>294</v>
      </c>
      <c r="I50135">
        <v>7.3</v>
      </c>
      <c r="J50135">
        <v>7.24</v>
      </c>
      <c r="K50135">
        <v>57</v>
      </c>
      <c r="L50135">
        <v>8</v>
      </c>
      <c r="M50135" t="s">
        <v>170</v>
      </c>
    </row>
    <row r="50136" spans="1:13" hidden="1" x14ac:dyDescent="0.25">
      <c r="A50136" s="3">
        <v>41297</v>
      </c>
      <c r="B50136" s="16">
        <v>58525</v>
      </c>
      <c r="C50136">
        <v>90254.51</v>
      </c>
      <c r="D50136">
        <v>90244.22</v>
      </c>
      <c r="E50136">
        <v>7.48</v>
      </c>
      <c r="F50136">
        <v>7.45</v>
      </c>
      <c r="G50136" s="3">
        <v>41821</v>
      </c>
      <c r="H50136">
        <v>355</v>
      </c>
      <c r="I50136">
        <v>7.49</v>
      </c>
      <c r="J50136">
        <v>7.43</v>
      </c>
      <c r="K50136">
        <v>295</v>
      </c>
      <c r="L50136">
        <v>9</v>
      </c>
      <c r="M50136" t="s">
        <v>175</v>
      </c>
    </row>
    <row r="50137" spans="1:13" hidden="1" x14ac:dyDescent="0.25">
      <c r="A50137" s="3">
        <v>41297</v>
      </c>
      <c r="B50137" s="16">
        <v>42005</v>
      </c>
      <c r="C50137">
        <v>78902.66</v>
      </c>
      <c r="D50137">
        <v>78949.740000000005</v>
      </c>
      <c r="E50137">
        <v>8.4</v>
      </c>
      <c r="F50137">
        <v>8.3699999999999992</v>
      </c>
      <c r="G50137" s="3">
        <v>42373</v>
      </c>
      <c r="H50137">
        <v>728</v>
      </c>
      <c r="I50137">
        <v>8.43</v>
      </c>
      <c r="J50137">
        <v>8.35</v>
      </c>
      <c r="K50137">
        <v>566</v>
      </c>
      <c r="L50137">
        <v>15</v>
      </c>
      <c r="M50137" t="s">
        <v>122</v>
      </c>
    </row>
    <row r="50138" spans="1:13" hidden="1" x14ac:dyDescent="0.25">
      <c r="A50138" s="3">
        <v>41297</v>
      </c>
      <c r="B50138" s="16">
        <v>109303</v>
      </c>
      <c r="C50138">
        <v>72055.759999999995</v>
      </c>
      <c r="D50138">
        <v>72086.509999999995</v>
      </c>
      <c r="E50138">
        <v>8.69</v>
      </c>
      <c r="F50138">
        <v>8.67</v>
      </c>
      <c r="G50138" s="3">
        <v>42737</v>
      </c>
      <c r="H50138">
        <v>977</v>
      </c>
      <c r="I50138">
        <v>8.7200000000000006</v>
      </c>
      <c r="J50138">
        <v>8.64</v>
      </c>
      <c r="K50138">
        <v>1193</v>
      </c>
      <c r="L50138">
        <v>19</v>
      </c>
      <c r="M50138" t="s">
        <v>119</v>
      </c>
    </row>
    <row r="50139" spans="1:13" hidden="1" x14ac:dyDescent="0.25">
      <c r="A50139" s="3">
        <v>41297</v>
      </c>
      <c r="B50139" s="16">
        <v>283563</v>
      </c>
      <c r="C50139">
        <v>86258.559999999998</v>
      </c>
      <c r="D50139">
        <v>86292.76</v>
      </c>
      <c r="E50139">
        <v>7.9</v>
      </c>
      <c r="F50139">
        <v>7.86</v>
      </c>
      <c r="G50139" s="3">
        <v>42006</v>
      </c>
      <c r="H50139">
        <v>482</v>
      </c>
      <c r="I50139">
        <v>7.92</v>
      </c>
      <c r="J50139">
        <v>7.84</v>
      </c>
      <c r="K50139">
        <v>1255</v>
      </c>
      <c r="L50139">
        <v>11</v>
      </c>
      <c r="M50139" t="s">
        <v>131</v>
      </c>
    </row>
    <row r="50140" spans="1:13" hidden="1" x14ac:dyDescent="0.25">
      <c r="A50140" s="3">
        <v>41297</v>
      </c>
      <c r="B50140" s="16">
        <v>31235</v>
      </c>
      <c r="C50140">
        <v>98798.82</v>
      </c>
      <c r="D50140">
        <v>98800.73</v>
      </c>
      <c r="E50140">
        <v>7</v>
      </c>
      <c r="F50140">
        <v>6.99</v>
      </c>
      <c r="G50140" s="3">
        <v>41365</v>
      </c>
      <c r="H50140">
        <v>44</v>
      </c>
      <c r="I50140">
        <v>7.03</v>
      </c>
      <c r="J50140">
        <v>6.99</v>
      </c>
      <c r="K50140">
        <v>22</v>
      </c>
      <c r="L50140">
        <v>3</v>
      </c>
      <c r="M50140" t="s">
        <v>161</v>
      </c>
    </row>
    <row r="50141" spans="1:13" hidden="1" x14ac:dyDescent="0.25">
      <c r="A50141" s="3">
        <v>41297</v>
      </c>
      <c r="B50141" s="16">
        <v>218308</v>
      </c>
      <c r="C50141">
        <v>93668.51</v>
      </c>
      <c r="D50141">
        <v>93661.1</v>
      </c>
      <c r="E50141">
        <v>7.18</v>
      </c>
      <c r="F50141">
        <v>7.18</v>
      </c>
      <c r="G50141" s="3">
        <v>41641</v>
      </c>
      <c r="H50141">
        <v>233</v>
      </c>
      <c r="I50141">
        <v>7.21</v>
      </c>
      <c r="J50141">
        <v>7.16</v>
      </c>
      <c r="K50141">
        <v>493</v>
      </c>
      <c r="L50141">
        <v>7</v>
      </c>
      <c r="M50141" t="s">
        <v>130</v>
      </c>
    </row>
    <row r="50142" spans="1:13" hidden="1" x14ac:dyDescent="0.25">
      <c r="A50142" s="3">
        <v>41297</v>
      </c>
      <c r="B50142" s="16">
        <v>66440</v>
      </c>
      <c r="C50142">
        <v>97118.18</v>
      </c>
      <c r="D50142">
        <v>97122.53</v>
      </c>
      <c r="E50142">
        <v>7.06</v>
      </c>
      <c r="F50142">
        <v>7.06</v>
      </c>
      <c r="G50142" s="3">
        <v>41456</v>
      </c>
      <c r="H50142">
        <v>107</v>
      </c>
      <c r="I50142">
        <v>7.08</v>
      </c>
      <c r="J50142">
        <v>7</v>
      </c>
      <c r="K50142">
        <v>113</v>
      </c>
      <c r="L50142">
        <v>5</v>
      </c>
      <c r="M50142" t="s">
        <v>162</v>
      </c>
    </row>
    <row r="50143" spans="1:13" hidden="1" x14ac:dyDescent="0.25">
      <c r="A50143" s="3">
        <v>41298</v>
      </c>
      <c r="B50143" s="16">
        <v>0</v>
      </c>
      <c r="C50143">
        <v>35324.14</v>
      </c>
      <c r="D50143">
        <v>34998.86</v>
      </c>
      <c r="E50143">
        <v>0</v>
      </c>
      <c r="F50143">
        <v>0</v>
      </c>
      <c r="G50143" s="3">
        <v>45474</v>
      </c>
      <c r="H50143">
        <v>2827</v>
      </c>
      <c r="I50143">
        <v>0</v>
      </c>
      <c r="J50143">
        <v>0</v>
      </c>
      <c r="K50143">
        <v>0</v>
      </c>
      <c r="L50143">
        <v>44</v>
      </c>
      <c r="M50143" t="s">
        <v>226</v>
      </c>
    </row>
    <row r="50144" spans="1:13" hidden="1" x14ac:dyDescent="0.25">
      <c r="A50144" s="3">
        <v>41298</v>
      </c>
      <c r="B50144" s="16">
        <v>0</v>
      </c>
      <c r="C50144">
        <v>36948.97</v>
      </c>
      <c r="D50144">
        <v>36623.53</v>
      </c>
      <c r="E50144">
        <v>0</v>
      </c>
      <c r="F50144">
        <v>0</v>
      </c>
      <c r="G50144" s="3">
        <v>45293</v>
      </c>
      <c r="H50144">
        <v>2704</v>
      </c>
      <c r="I50144">
        <v>0</v>
      </c>
      <c r="J50144">
        <v>0</v>
      </c>
      <c r="K50144">
        <v>0</v>
      </c>
      <c r="L50144">
        <v>43</v>
      </c>
      <c r="M50144" t="s">
        <v>194</v>
      </c>
    </row>
    <row r="50145" spans="1:13" hidden="1" x14ac:dyDescent="0.25">
      <c r="A50145" s="3">
        <v>41298</v>
      </c>
      <c r="B50145" s="16">
        <v>0</v>
      </c>
      <c r="C50145">
        <v>38662.57</v>
      </c>
      <c r="D50145">
        <v>38337.64</v>
      </c>
      <c r="E50145">
        <v>0</v>
      </c>
      <c r="F50145">
        <v>0</v>
      </c>
      <c r="G50145" s="3">
        <v>45110</v>
      </c>
      <c r="H50145">
        <v>2581</v>
      </c>
      <c r="I50145">
        <v>0</v>
      </c>
      <c r="J50145">
        <v>0</v>
      </c>
      <c r="K50145">
        <v>0</v>
      </c>
      <c r="L50145">
        <v>42</v>
      </c>
      <c r="M50145" t="s">
        <v>227</v>
      </c>
    </row>
    <row r="50146" spans="1:13" hidden="1" x14ac:dyDescent="0.25">
      <c r="A50146" s="3">
        <v>41298</v>
      </c>
      <c r="B50146" s="16">
        <v>0</v>
      </c>
      <c r="C50146">
        <v>42471</v>
      </c>
      <c r="D50146">
        <v>42148.37</v>
      </c>
      <c r="E50146">
        <v>0</v>
      </c>
      <c r="F50146">
        <v>0</v>
      </c>
      <c r="G50146" s="3">
        <v>44743</v>
      </c>
      <c r="H50146">
        <v>2332</v>
      </c>
      <c r="I50146">
        <v>0</v>
      </c>
      <c r="J50146">
        <v>0</v>
      </c>
      <c r="K50146">
        <v>0</v>
      </c>
      <c r="L50146">
        <v>40</v>
      </c>
      <c r="M50146" t="s">
        <v>221</v>
      </c>
    </row>
    <row r="50147" spans="1:13" hidden="1" x14ac:dyDescent="0.25">
      <c r="A50147" s="3">
        <v>41298</v>
      </c>
      <c r="B50147" s="16">
        <v>0</v>
      </c>
      <c r="C50147">
        <v>45671.47</v>
      </c>
      <c r="D50147">
        <v>45351.87</v>
      </c>
      <c r="E50147">
        <v>0</v>
      </c>
      <c r="F50147">
        <v>0</v>
      </c>
      <c r="G50147" s="3">
        <v>44470</v>
      </c>
      <c r="H50147">
        <v>2148</v>
      </c>
      <c r="I50147">
        <v>0</v>
      </c>
      <c r="J50147">
        <v>0</v>
      </c>
      <c r="K50147">
        <v>0</v>
      </c>
      <c r="L50147">
        <v>38</v>
      </c>
      <c r="M50147" t="s">
        <v>228</v>
      </c>
    </row>
    <row r="50148" spans="1:13" hidden="1" x14ac:dyDescent="0.25">
      <c r="A50148" s="3">
        <v>41298</v>
      </c>
      <c r="B50148" s="16">
        <v>0</v>
      </c>
      <c r="C50148">
        <v>46857.93</v>
      </c>
      <c r="D50148">
        <v>46539.75</v>
      </c>
      <c r="E50148">
        <v>0</v>
      </c>
      <c r="F50148">
        <v>0</v>
      </c>
      <c r="G50148" s="3">
        <v>44378</v>
      </c>
      <c r="H50148">
        <v>2084</v>
      </c>
      <c r="I50148">
        <v>0</v>
      </c>
      <c r="J50148">
        <v>0</v>
      </c>
      <c r="K50148">
        <v>0</v>
      </c>
      <c r="L50148">
        <v>37</v>
      </c>
      <c r="M50148" t="s">
        <v>222</v>
      </c>
    </row>
    <row r="50149" spans="1:13" hidden="1" x14ac:dyDescent="0.25">
      <c r="A50149" s="3">
        <v>41298</v>
      </c>
      <c r="B50149" s="16">
        <v>0</v>
      </c>
      <c r="C50149">
        <v>48017</v>
      </c>
      <c r="D50149">
        <v>47700.46</v>
      </c>
      <c r="E50149">
        <v>0</v>
      </c>
      <c r="F50149">
        <v>0</v>
      </c>
      <c r="G50149" s="3">
        <v>44287</v>
      </c>
      <c r="H50149">
        <v>2022</v>
      </c>
      <c r="I50149">
        <v>0</v>
      </c>
      <c r="J50149">
        <v>0</v>
      </c>
      <c r="K50149">
        <v>0</v>
      </c>
      <c r="L50149">
        <v>36</v>
      </c>
      <c r="M50149" t="s">
        <v>229</v>
      </c>
    </row>
    <row r="50150" spans="1:13" hidden="1" x14ac:dyDescent="0.25">
      <c r="A50150" s="3">
        <v>41298</v>
      </c>
      <c r="B50150" s="16">
        <v>0</v>
      </c>
      <c r="C50150">
        <v>33697.35</v>
      </c>
      <c r="D50150">
        <v>33372.910000000003</v>
      </c>
      <c r="E50150">
        <v>0</v>
      </c>
      <c r="F50150">
        <v>0</v>
      </c>
      <c r="G50150" s="3">
        <v>45659</v>
      </c>
      <c r="H50150">
        <v>2953</v>
      </c>
      <c r="I50150">
        <v>0</v>
      </c>
      <c r="J50150">
        <v>0</v>
      </c>
      <c r="K50150">
        <v>0</v>
      </c>
      <c r="L50150">
        <v>45</v>
      </c>
      <c r="M50150" t="s">
        <v>189</v>
      </c>
    </row>
    <row r="50151" spans="1:13" hidden="1" x14ac:dyDescent="0.25">
      <c r="A50151" s="3">
        <v>41298</v>
      </c>
      <c r="B50151" s="16">
        <v>0</v>
      </c>
      <c r="C50151">
        <v>61362.92</v>
      </c>
      <c r="D50151">
        <v>61100.29</v>
      </c>
      <c r="E50151">
        <v>0</v>
      </c>
      <c r="F50151">
        <v>0</v>
      </c>
      <c r="G50151" s="3">
        <v>43374</v>
      </c>
      <c r="H50151">
        <v>1408</v>
      </c>
      <c r="I50151">
        <v>0</v>
      </c>
      <c r="J50151">
        <v>0</v>
      </c>
      <c r="K50151">
        <v>0</v>
      </c>
      <c r="L50151">
        <v>26</v>
      </c>
      <c r="M50151" t="s">
        <v>216</v>
      </c>
    </row>
    <row r="50152" spans="1:13" hidden="1" x14ac:dyDescent="0.25">
      <c r="A50152" s="3">
        <v>41298</v>
      </c>
      <c r="B50152" s="16">
        <v>0</v>
      </c>
      <c r="C50152">
        <v>55696.54</v>
      </c>
      <c r="D50152">
        <v>55429.97</v>
      </c>
      <c r="E50152">
        <v>0</v>
      </c>
      <c r="F50152">
        <v>0</v>
      </c>
      <c r="G50152" s="3">
        <v>43739</v>
      </c>
      <c r="H50152">
        <v>1654</v>
      </c>
      <c r="I50152">
        <v>0</v>
      </c>
      <c r="J50152">
        <v>0</v>
      </c>
      <c r="K50152">
        <v>0</v>
      </c>
      <c r="L50152">
        <v>30</v>
      </c>
      <c r="M50152" t="s">
        <v>231</v>
      </c>
    </row>
    <row r="50153" spans="1:13" hidden="1" x14ac:dyDescent="0.25">
      <c r="A50153" s="3">
        <v>41298</v>
      </c>
      <c r="B50153" s="16">
        <v>0</v>
      </c>
      <c r="C50153">
        <v>58537.3</v>
      </c>
      <c r="D50153">
        <v>58278.41</v>
      </c>
      <c r="E50153">
        <v>0</v>
      </c>
      <c r="F50153">
        <v>0</v>
      </c>
      <c r="G50153" s="3">
        <v>43556</v>
      </c>
      <c r="H50153">
        <v>1527</v>
      </c>
      <c r="I50153">
        <v>0</v>
      </c>
      <c r="J50153">
        <v>0</v>
      </c>
      <c r="K50153">
        <v>0</v>
      </c>
      <c r="L50153">
        <v>28</v>
      </c>
      <c r="M50153" t="s">
        <v>232</v>
      </c>
    </row>
    <row r="50154" spans="1:13" hidden="1" x14ac:dyDescent="0.25">
      <c r="A50154" s="3">
        <v>41298</v>
      </c>
      <c r="B50154" s="16">
        <v>0</v>
      </c>
      <c r="C50154">
        <v>57143.22</v>
      </c>
      <c r="D50154">
        <v>56880.44</v>
      </c>
      <c r="E50154">
        <v>0</v>
      </c>
      <c r="F50154">
        <v>0</v>
      </c>
      <c r="G50154" s="3">
        <v>43647</v>
      </c>
      <c r="H50154">
        <v>1589</v>
      </c>
      <c r="I50154">
        <v>0</v>
      </c>
      <c r="J50154">
        <v>0</v>
      </c>
      <c r="K50154">
        <v>0</v>
      </c>
      <c r="L50154">
        <v>29</v>
      </c>
      <c r="M50154" t="s">
        <v>223</v>
      </c>
    </row>
    <row r="50155" spans="1:13" hidden="1" x14ac:dyDescent="0.25">
      <c r="A50155" s="3">
        <v>41298</v>
      </c>
      <c r="B50155" s="16">
        <v>0</v>
      </c>
      <c r="C50155">
        <v>62864.17</v>
      </c>
      <c r="D50155">
        <v>62591.6</v>
      </c>
      <c r="E50155">
        <v>0</v>
      </c>
      <c r="F50155">
        <v>0</v>
      </c>
      <c r="G50155" s="3">
        <v>43283</v>
      </c>
      <c r="H50155">
        <v>1345</v>
      </c>
      <c r="I50155">
        <v>0</v>
      </c>
      <c r="J50155">
        <v>0</v>
      </c>
      <c r="K50155">
        <v>0</v>
      </c>
      <c r="L50155">
        <v>25</v>
      </c>
      <c r="M50155" t="s">
        <v>212</v>
      </c>
    </row>
    <row r="50156" spans="1:13" hidden="1" x14ac:dyDescent="0.25">
      <c r="A50156" s="3">
        <v>41298</v>
      </c>
      <c r="B50156" s="16">
        <v>0</v>
      </c>
      <c r="C50156">
        <v>52993.25</v>
      </c>
      <c r="D50156">
        <v>52744.88</v>
      </c>
      <c r="E50156">
        <v>0</v>
      </c>
      <c r="F50156">
        <v>0</v>
      </c>
      <c r="G50156" s="3">
        <v>43922</v>
      </c>
      <c r="H50156">
        <v>1777</v>
      </c>
      <c r="I50156">
        <v>0</v>
      </c>
      <c r="J50156">
        <v>0</v>
      </c>
      <c r="K50156">
        <v>0</v>
      </c>
      <c r="L50156">
        <v>32</v>
      </c>
      <c r="M50156" t="s">
        <v>230</v>
      </c>
    </row>
    <row r="50157" spans="1:13" hidden="1" x14ac:dyDescent="0.25">
      <c r="A50157" s="3">
        <v>41298</v>
      </c>
      <c r="B50157" s="16">
        <v>5</v>
      </c>
      <c r="C50157">
        <v>50373.29</v>
      </c>
      <c r="D50157">
        <v>50166.49</v>
      </c>
      <c r="E50157">
        <v>9.42</v>
      </c>
      <c r="F50157">
        <v>9.42</v>
      </c>
      <c r="G50157" s="3">
        <v>44105</v>
      </c>
      <c r="H50157">
        <v>1902</v>
      </c>
      <c r="I50157">
        <v>9.42</v>
      </c>
      <c r="J50157">
        <v>9.42</v>
      </c>
      <c r="K50157">
        <v>1</v>
      </c>
      <c r="L50157">
        <v>34</v>
      </c>
      <c r="M50157" t="s">
        <v>196</v>
      </c>
    </row>
    <row r="50158" spans="1:13" hidden="1" x14ac:dyDescent="0.25">
      <c r="A50158" s="3">
        <v>41298</v>
      </c>
      <c r="B50158" s="16">
        <v>0</v>
      </c>
      <c r="C50158">
        <v>51706.79</v>
      </c>
      <c r="D50158">
        <v>51480.72</v>
      </c>
      <c r="E50158">
        <v>0</v>
      </c>
      <c r="F50158">
        <v>0</v>
      </c>
      <c r="G50158" s="3">
        <v>44013</v>
      </c>
      <c r="H50158">
        <v>1838</v>
      </c>
      <c r="I50158">
        <v>0</v>
      </c>
      <c r="J50158">
        <v>0</v>
      </c>
      <c r="K50158">
        <v>0</v>
      </c>
      <c r="L50158">
        <v>33</v>
      </c>
      <c r="M50158" t="s">
        <v>211</v>
      </c>
    </row>
    <row r="50159" spans="1:13" hidden="1" x14ac:dyDescent="0.25">
      <c r="A50159" s="3">
        <v>41298</v>
      </c>
      <c r="B50159" s="16">
        <v>600</v>
      </c>
      <c r="C50159">
        <v>64378.81</v>
      </c>
      <c r="D50159">
        <v>64097.34</v>
      </c>
      <c r="E50159">
        <v>8.9499999999999993</v>
      </c>
      <c r="F50159">
        <v>8.9499999999999993</v>
      </c>
      <c r="G50159" s="3">
        <v>43192</v>
      </c>
      <c r="H50159">
        <v>1282</v>
      </c>
      <c r="I50159">
        <v>8.9499999999999993</v>
      </c>
      <c r="J50159">
        <v>8.9499999999999993</v>
      </c>
      <c r="K50159">
        <v>1</v>
      </c>
      <c r="L50159">
        <v>24</v>
      </c>
      <c r="M50159" t="s">
        <v>213</v>
      </c>
    </row>
    <row r="50160" spans="1:13" hidden="1" x14ac:dyDescent="0.25">
      <c r="A50160" s="3">
        <v>41298</v>
      </c>
      <c r="B50160" s="16">
        <v>20</v>
      </c>
      <c r="C50160">
        <v>67361.59</v>
      </c>
      <c r="D50160">
        <v>67106.16</v>
      </c>
      <c r="E50160">
        <v>8.84</v>
      </c>
      <c r="F50160">
        <v>8.9</v>
      </c>
      <c r="G50160" s="3">
        <v>43010</v>
      </c>
      <c r="H50160">
        <v>1163</v>
      </c>
      <c r="I50160">
        <v>8.9</v>
      </c>
      <c r="J50160">
        <v>8.84</v>
      </c>
      <c r="K50160">
        <v>4</v>
      </c>
      <c r="L50160">
        <v>22</v>
      </c>
      <c r="M50160" t="s">
        <v>208</v>
      </c>
    </row>
    <row r="50161" spans="1:13" hidden="1" x14ac:dyDescent="0.25">
      <c r="A50161" s="3">
        <v>41298</v>
      </c>
      <c r="B50161" s="16">
        <v>340</v>
      </c>
      <c r="C50161">
        <v>59942.18</v>
      </c>
      <c r="D50161">
        <v>59687.44</v>
      </c>
      <c r="E50161">
        <v>9.08</v>
      </c>
      <c r="F50161">
        <v>9.14</v>
      </c>
      <c r="G50161" s="3">
        <v>43467</v>
      </c>
      <c r="H50161">
        <v>1467</v>
      </c>
      <c r="I50161">
        <v>9.15</v>
      </c>
      <c r="J50161">
        <v>9.06</v>
      </c>
      <c r="K50161">
        <v>22</v>
      </c>
      <c r="L50161">
        <v>27</v>
      </c>
      <c r="M50161" t="s">
        <v>168</v>
      </c>
    </row>
    <row r="50162" spans="1:13" hidden="1" x14ac:dyDescent="0.25">
      <c r="A50162" s="3">
        <v>41298</v>
      </c>
      <c r="B50162" s="16">
        <v>925</v>
      </c>
      <c r="C50162">
        <v>54330.05</v>
      </c>
      <c r="D50162">
        <v>54060.15</v>
      </c>
      <c r="E50162">
        <v>9.24</v>
      </c>
      <c r="F50162">
        <v>9.31</v>
      </c>
      <c r="G50162" s="3">
        <v>43832</v>
      </c>
      <c r="H50162">
        <v>1715</v>
      </c>
      <c r="I50162">
        <v>9.34</v>
      </c>
      <c r="J50162">
        <v>9.23</v>
      </c>
      <c r="K50162">
        <v>28</v>
      </c>
      <c r="L50162">
        <v>31</v>
      </c>
      <c r="M50162" t="s">
        <v>179</v>
      </c>
    </row>
    <row r="50163" spans="1:13" hidden="1" x14ac:dyDescent="0.25">
      <c r="A50163" s="3">
        <v>41298</v>
      </c>
      <c r="B50163" s="16">
        <v>860</v>
      </c>
      <c r="C50163">
        <v>73821.27</v>
      </c>
      <c r="D50163">
        <v>73600.61</v>
      </c>
      <c r="E50163">
        <v>8.6300000000000008</v>
      </c>
      <c r="F50163">
        <v>8.6999999999999993</v>
      </c>
      <c r="G50163" s="3">
        <v>42646</v>
      </c>
      <c r="H50163">
        <v>915</v>
      </c>
      <c r="I50163">
        <v>8.7100000000000009</v>
      </c>
      <c r="J50163">
        <v>8.6300000000000008</v>
      </c>
      <c r="K50163">
        <v>63</v>
      </c>
      <c r="L50163">
        <v>18</v>
      </c>
      <c r="M50163" t="s">
        <v>202</v>
      </c>
    </row>
    <row r="50164" spans="1:13" hidden="1" x14ac:dyDescent="0.25">
      <c r="A50164" s="3">
        <v>41298</v>
      </c>
      <c r="B50164" s="16">
        <v>255</v>
      </c>
      <c r="C50164">
        <v>70486.460000000006</v>
      </c>
      <c r="D50164">
        <v>70247.56</v>
      </c>
      <c r="E50164">
        <v>8.76</v>
      </c>
      <c r="F50164">
        <v>8.83</v>
      </c>
      <c r="G50164" s="3">
        <v>42828</v>
      </c>
      <c r="H50164">
        <v>1038</v>
      </c>
      <c r="I50164">
        <v>8.83</v>
      </c>
      <c r="J50164">
        <v>8.7200000000000006</v>
      </c>
      <c r="K50164">
        <v>22</v>
      </c>
      <c r="L50164">
        <v>20</v>
      </c>
      <c r="M50164" t="s">
        <v>192</v>
      </c>
    </row>
    <row r="50165" spans="1:13" hidden="1" x14ac:dyDescent="0.25">
      <c r="A50165" s="3">
        <v>41298</v>
      </c>
      <c r="B50165" s="16">
        <v>1520</v>
      </c>
      <c r="C50165">
        <v>44548.11</v>
      </c>
      <c r="D50165">
        <v>44227.41</v>
      </c>
      <c r="E50165">
        <v>9.52</v>
      </c>
      <c r="F50165">
        <v>9.59</v>
      </c>
      <c r="G50165" s="3">
        <v>44564</v>
      </c>
      <c r="H50165">
        <v>2209</v>
      </c>
      <c r="I50165">
        <v>9.61</v>
      </c>
      <c r="J50165">
        <v>9.51</v>
      </c>
      <c r="K50165">
        <v>23</v>
      </c>
      <c r="L50165">
        <v>39</v>
      </c>
      <c r="M50165" t="s">
        <v>145</v>
      </c>
    </row>
    <row r="50166" spans="1:13" hidden="1" x14ac:dyDescent="0.25">
      <c r="A50166" s="3">
        <v>41298</v>
      </c>
      <c r="B50166" s="16">
        <v>525</v>
      </c>
      <c r="C50166">
        <v>68989.95</v>
      </c>
      <c r="D50166">
        <v>68742.5</v>
      </c>
      <c r="E50166">
        <v>8.76</v>
      </c>
      <c r="F50166">
        <v>8.84</v>
      </c>
      <c r="G50166" s="3">
        <v>42919</v>
      </c>
      <c r="H50166">
        <v>1099</v>
      </c>
      <c r="I50166">
        <v>8.84</v>
      </c>
      <c r="J50166">
        <v>8.76</v>
      </c>
      <c r="K50166">
        <v>5</v>
      </c>
      <c r="L50166">
        <v>21</v>
      </c>
      <c r="M50166" t="s">
        <v>207</v>
      </c>
    </row>
    <row r="50167" spans="1:13" hidden="1" x14ac:dyDescent="0.25">
      <c r="A50167" s="3">
        <v>41298</v>
      </c>
      <c r="B50167" s="16">
        <v>115</v>
      </c>
      <c r="C50167">
        <v>77244.67</v>
      </c>
      <c r="D50167">
        <v>77068.2</v>
      </c>
      <c r="E50167">
        <v>8.5</v>
      </c>
      <c r="F50167">
        <v>8.58</v>
      </c>
      <c r="G50167" s="3">
        <v>42461</v>
      </c>
      <c r="H50167">
        <v>787</v>
      </c>
      <c r="I50167">
        <v>8.58</v>
      </c>
      <c r="J50167">
        <v>8.5</v>
      </c>
      <c r="K50167">
        <v>14</v>
      </c>
      <c r="L50167">
        <v>16</v>
      </c>
      <c r="M50167" t="s">
        <v>201</v>
      </c>
    </row>
    <row r="50168" spans="1:13" hidden="1" x14ac:dyDescent="0.25">
      <c r="A50168" s="3">
        <v>41298</v>
      </c>
      <c r="B50168" s="16">
        <v>90</v>
      </c>
      <c r="C50168">
        <v>80754.039999999994</v>
      </c>
      <c r="D50168">
        <v>80617.97</v>
      </c>
      <c r="E50168">
        <v>8.32</v>
      </c>
      <c r="F50168">
        <v>8.39</v>
      </c>
      <c r="G50168" s="3">
        <v>42278</v>
      </c>
      <c r="H50168">
        <v>667</v>
      </c>
      <c r="I50168">
        <v>8.39</v>
      </c>
      <c r="J50168">
        <v>8.31</v>
      </c>
      <c r="K50168">
        <v>14</v>
      </c>
      <c r="L50168">
        <v>14</v>
      </c>
      <c r="M50168" t="s">
        <v>187</v>
      </c>
    </row>
    <row r="50169" spans="1:13" hidden="1" x14ac:dyDescent="0.25">
      <c r="A50169" s="3">
        <v>41298</v>
      </c>
      <c r="B50169" s="16">
        <v>5475</v>
      </c>
      <c r="C50169">
        <v>40440.959999999999</v>
      </c>
      <c r="D50169">
        <v>40117.300000000003</v>
      </c>
      <c r="E50169">
        <v>9.59</v>
      </c>
      <c r="F50169">
        <v>9.67</v>
      </c>
      <c r="G50169" s="3">
        <v>44928</v>
      </c>
      <c r="H50169">
        <v>2458</v>
      </c>
      <c r="I50169">
        <v>9.6999999999999993</v>
      </c>
      <c r="J50169">
        <v>9.57</v>
      </c>
      <c r="K50169">
        <v>55</v>
      </c>
      <c r="L50169">
        <v>41</v>
      </c>
      <c r="M50169" t="s">
        <v>195</v>
      </c>
    </row>
    <row r="50170" spans="1:13" hidden="1" x14ac:dyDescent="0.25">
      <c r="A50170" s="3">
        <v>41298</v>
      </c>
      <c r="B50170" s="16">
        <v>25695</v>
      </c>
      <c r="C50170">
        <v>98238.45</v>
      </c>
      <c r="D50170">
        <v>98236.38</v>
      </c>
      <c r="E50170">
        <v>7.01</v>
      </c>
      <c r="F50170">
        <v>7.03</v>
      </c>
      <c r="G50170" s="3">
        <v>41396</v>
      </c>
      <c r="H50170">
        <v>65</v>
      </c>
      <c r="I50170">
        <v>7.04</v>
      </c>
      <c r="J50170">
        <v>7.01</v>
      </c>
      <c r="K50170">
        <v>27</v>
      </c>
      <c r="L50170">
        <v>4</v>
      </c>
      <c r="M50170" t="s">
        <v>233</v>
      </c>
    </row>
    <row r="50171" spans="1:13" hidden="1" x14ac:dyDescent="0.25">
      <c r="A50171" s="3">
        <v>41298</v>
      </c>
      <c r="B50171" s="16">
        <v>4490</v>
      </c>
      <c r="C50171">
        <v>88293.41</v>
      </c>
      <c r="D50171">
        <v>88185.26</v>
      </c>
      <c r="E50171">
        <v>7.71</v>
      </c>
      <c r="F50171">
        <v>7.74</v>
      </c>
      <c r="G50171" s="3">
        <v>41913</v>
      </c>
      <c r="H50171">
        <v>419</v>
      </c>
      <c r="I50171">
        <v>7.78</v>
      </c>
      <c r="J50171">
        <v>7.7</v>
      </c>
      <c r="K50171">
        <v>23</v>
      </c>
      <c r="L50171">
        <v>10</v>
      </c>
      <c r="M50171" t="s">
        <v>176</v>
      </c>
    </row>
    <row r="50172" spans="1:13" hidden="1" x14ac:dyDescent="0.25">
      <c r="A50172" s="3">
        <v>41298</v>
      </c>
      <c r="B50172" s="16">
        <v>1770</v>
      </c>
      <c r="C50172">
        <v>82687.960000000006</v>
      </c>
      <c r="D50172">
        <v>82524.759999999995</v>
      </c>
      <c r="E50172">
        <v>8.17</v>
      </c>
      <c r="F50172">
        <v>8.26</v>
      </c>
      <c r="G50172" s="3">
        <v>42186</v>
      </c>
      <c r="H50172">
        <v>603</v>
      </c>
      <c r="I50172">
        <v>8.2799999999999994</v>
      </c>
      <c r="J50172">
        <v>8.17</v>
      </c>
      <c r="K50172">
        <v>20</v>
      </c>
      <c r="L50172">
        <v>13</v>
      </c>
      <c r="M50172" t="s">
        <v>171</v>
      </c>
    </row>
    <row r="50173" spans="1:13" hidden="1" x14ac:dyDescent="0.25">
      <c r="A50173" s="3">
        <v>41298</v>
      </c>
      <c r="B50173" s="16">
        <v>5655</v>
      </c>
      <c r="C50173">
        <v>65879.460000000006</v>
      </c>
      <c r="D50173">
        <v>65587.09</v>
      </c>
      <c r="E50173">
        <v>8.85</v>
      </c>
      <c r="F50173">
        <v>8.9700000000000006</v>
      </c>
      <c r="G50173" s="3">
        <v>43102</v>
      </c>
      <c r="H50173">
        <v>1222</v>
      </c>
      <c r="I50173">
        <v>8.9700000000000006</v>
      </c>
      <c r="J50173">
        <v>8.85</v>
      </c>
      <c r="K50173">
        <v>113</v>
      </c>
      <c r="L50173">
        <v>23</v>
      </c>
      <c r="M50173" t="s">
        <v>150</v>
      </c>
    </row>
    <row r="50174" spans="1:13" hidden="1" x14ac:dyDescent="0.25">
      <c r="A50174" s="3">
        <v>41298</v>
      </c>
      <c r="B50174" s="16">
        <v>690</v>
      </c>
      <c r="C50174">
        <v>99360.02</v>
      </c>
      <c r="D50174">
        <v>99359.47</v>
      </c>
      <c r="E50174">
        <v>7</v>
      </c>
      <c r="F50174">
        <v>6.99</v>
      </c>
      <c r="G50174" s="3">
        <v>41334</v>
      </c>
      <c r="H50174">
        <v>23</v>
      </c>
      <c r="I50174">
        <v>7</v>
      </c>
      <c r="J50174">
        <v>6.97</v>
      </c>
      <c r="K50174">
        <v>16</v>
      </c>
      <c r="L50174">
        <v>2</v>
      </c>
      <c r="M50174" t="s">
        <v>225</v>
      </c>
    </row>
    <row r="50175" spans="1:13" hidden="1" x14ac:dyDescent="0.25">
      <c r="A50175" s="3">
        <v>41298</v>
      </c>
      <c r="B50175" s="16">
        <v>4735</v>
      </c>
      <c r="C50175">
        <v>84474.45</v>
      </c>
      <c r="D50175">
        <v>84324.160000000003</v>
      </c>
      <c r="E50175">
        <v>8.0399999999999991</v>
      </c>
      <c r="F50175">
        <v>8.15</v>
      </c>
      <c r="G50175" s="3">
        <v>42095</v>
      </c>
      <c r="H50175">
        <v>542</v>
      </c>
      <c r="I50175">
        <v>8.15</v>
      </c>
      <c r="J50175">
        <v>8.0399999999999991</v>
      </c>
      <c r="K50175">
        <v>37</v>
      </c>
      <c r="L50175">
        <v>12</v>
      </c>
      <c r="M50175" t="s">
        <v>169</v>
      </c>
    </row>
    <row r="50176" spans="1:13" hidden="1" x14ac:dyDescent="0.25">
      <c r="A50176" s="3">
        <v>41298</v>
      </c>
      <c r="B50176" s="16">
        <v>123650</v>
      </c>
      <c r="C50176">
        <v>95387.3</v>
      </c>
      <c r="D50176">
        <v>95357.42</v>
      </c>
      <c r="E50176">
        <v>7.15</v>
      </c>
      <c r="F50176">
        <v>7.18</v>
      </c>
      <c r="G50176" s="3">
        <v>41548</v>
      </c>
      <c r="H50176">
        <v>171</v>
      </c>
      <c r="I50176">
        <v>7.18</v>
      </c>
      <c r="J50176">
        <v>7.13</v>
      </c>
      <c r="K50176">
        <v>107</v>
      </c>
      <c r="L50176">
        <v>6</v>
      </c>
      <c r="M50176" t="s">
        <v>156</v>
      </c>
    </row>
    <row r="50177" spans="1:13" hidden="1" x14ac:dyDescent="0.25">
      <c r="A50177" s="3">
        <v>41298</v>
      </c>
      <c r="B50177" s="16">
        <v>15995</v>
      </c>
      <c r="C50177">
        <v>49187.75</v>
      </c>
      <c r="D50177">
        <v>48873.07</v>
      </c>
      <c r="E50177">
        <v>9.4</v>
      </c>
      <c r="F50177">
        <v>9.4600000000000009</v>
      </c>
      <c r="G50177" s="3">
        <v>44200</v>
      </c>
      <c r="H50177">
        <v>1962</v>
      </c>
      <c r="I50177">
        <v>9.49</v>
      </c>
      <c r="J50177">
        <v>9.3800000000000008</v>
      </c>
      <c r="K50177">
        <v>505</v>
      </c>
      <c r="L50177">
        <v>35</v>
      </c>
      <c r="M50177" t="s">
        <v>178</v>
      </c>
    </row>
    <row r="50178" spans="1:13" hidden="1" x14ac:dyDescent="0.25">
      <c r="A50178" s="3">
        <v>41298</v>
      </c>
      <c r="B50178" s="16">
        <v>19055</v>
      </c>
      <c r="C50178">
        <v>75572.55</v>
      </c>
      <c r="D50178">
        <v>75338.64</v>
      </c>
      <c r="E50178">
        <v>8.5500000000000007</v>
      </c>
      <c r="F50178">
        <v>8.61</v>
      </c>
      <c r="G50178" s="3">
        <v>42552</v>
      </c>
      <c r="H50178">
        <v>850</v>
      </c>
      <c r="I50178">
        <v>8.6199999999999992</v>
      </c>
      <c r="J50178">
        <v>8.5500000000000007</v>
      </c>
      <c r="K50178">
        <v>166</v>
      </c>
      <c r="L50178">
        <v>17</v>
      </c>
      <c r="M50178" t="s">
        <v>186</v>
      </c>
    </row>
    <row r="50179" spans="1:13" hidden="1" x14ac:dyDescent="0.25">
      <c r="A50179" s="3">
        <v>41298</v>
      </c>
      <c r="B50179" s="16">
        <v>7535</v>
      </c>
      <c r="C50179">
        <v>99840.59</v>
      </c>
      <c r="D50179">
        <v>99839.3</v>
      </c>
      <c r="E50179">
        <v>6.95</v>
      </c>
      <c r="F50179">
        <v>6.9880000000000004</v>
      </c>
      <c r="G50179" s="3">
        <v>41306</v>
      </c>
      <c r="H50179">
        <v>5</v>
      </c>
      <c r="I50179">
        <v>6.9880000000000004</v>
      </c>
      <c r="J50179">
        <v>6.9</v>
      </c>
      <c r="K50179">
        <v>9</v>
      </c>
      <c r="L50179">
        <v>1</v>
      </c>
      <c r="M50179" t="s">
        <v>224</v>
      </c>
    </row>
    <row r="50180" spans="1:13" hidden="1" x14ac:dyDescent="0.25">
      <c r="A50180" s="3">
        <v>41298</v>
      </c>
      <c r="B50180" s="16">
        <v>34730</v>
      </c>
      <c r="C50180">
        <v>92034.95</v>
      </c>
      <c r="D50180">
        <v>91955</v>
      </c>
      <c r="E50180">
        <v>7.3</v>
      </c>
      <c r="F50180">
        <v>7.36</v>
      </c>
      <c r="G50180" s="3">
        <v>41730</v>
      </c>
      <c r="H50180">
        <v>293</v>
      </c>
      <c r="I50180">
        <v>7.37</v>
      </c>
      <c r="J50180">
        <v>7.3</v>
      </c>
      <c r="K50180">
        <v>70</v>
      </c>
      <c r="L50180">
        <v>8</v>
      </c>
      <c r="M50180" t="s">
        <v>170</v>
      </c>
    </row>
    <row r="50181" spans="1:13" hidden="1" x14ac:dyDescent="0.25">
      <c r="A50181" s="3">
        <v>41298</v>
      </c>
      <c r="B50181" s="16">
        <v>86832</v>
      </c>
      <c r="C50181">
        <v>90268.22</v>
      </c>
      <c r="D50181">
        <v>90162.35</v>
      </c>
      <c r="E50181">
        <v>7.49</v>
      </c>
      <c r="F50181">
        <v>7.54</v>
      </c>
      <c r="G50181" s="3">
        <v>41821</v>
      </c>
      <c r="H50181">
        <v>354</v>
      </c>
      <c r="I50181">
        <v>7.56</v>
      </c>
      <c r="J50181">
        <v>7.48</v>
      </c>
      <c r="K50181">
        <v>527</v>
      </c>
      <c r="L50181">
        <v>9</v>
      </c>
      <c r="M50181" t="s">
        <v>175</v>
      </c>
    </row>
    <row r="50182" spans="1:13" hidden="1" x14ac:dyDescent="0.25">
      <c r="A50182" s="3">
        <v>41298</v>
      </c>
      <c r="B50182" s="16">
        <v>51965</v>
      </c>
      <c r="C50182">
        <v>78970.73</v>
      </c>
      <c r="D50182">
        <v>78761.320000000007</v>
      </c>
      <c r="E50182">
        <v>8.4</v>
      </c>
      <c r="F50182">
        <v>8.4600000000000009</v>
      </c>
      <c r="G50182" s="3">
        <v>42373</v>
      </c>
      <c r="H50182">
        <v>727</v>
      </c>
      <c r="I50182">
        <v>8.5</v>
      </c>
      <c r="J50182">
        <v>8.3800000000000008</v>
      </c>
      <c r="K50182">
        <v>826</v>
      </c>
      <c r="L50182">
        <v>15</v>
      </c>
      <c r="M50182" t="s">
        <v>122</v>
      </c>
    </row>
    <row r="50183" spans="1:13" hidden="1" x14ac:dyDescent="0.25">
      <c r="A50183" s="3">
        <v>41298</v>
      </c>
      <c r="B50183" s="16">
        <v>185555</v>
      </c>
      <c r="C50183">
        <v>72105.679999999993</v>
      </c>
      <c r="D50183">
        <v>71875.92</v>
      </c>
      <c r="E50183">
        <v>8.69</v>
      </c>
      <c r="F50183">
        <v>8.76</v>
      </c>
      <c r="G50183" s="3">
        <v>42737</v>
      </c>
      <c r="H50183">
        <v>976</v>
      </c>
      <c r="I50183">
        <v>8.7899999999999991</v>
      </c>
      <c r="J50183">
        <v>8.66</v>
      </c>
      <c r="K50183">
        <v>2688</v>
      </c>
      <c r="L50183">
        <v>19</v>
      </c>
      <c r="M50183" t="s">
        <v>119</v>
      </c>
    </row>
    <row r="50184" spans="1:13" hidden="1" x14ac:dyDescent="0.25">
      <c r="A50184" s="3">
        <v>41298</v>
      </c>
      <c r="B50184" s="16">
        <v>641940</v>
      </c>
      <c r="C50184">
        <v>86315.71</v>
      </c>
      <c r="D50184">
        <v>86163.27</v>
      </c>
      <c r="E50184">
        <v>7.92</v>
      </c>
      <c r="F50184">
        <v>7.96</v>
      </c>
      <c r="G50184" s="3">
        <v>42006</v>
      </c>
      <c r="H50184">
        <v>481</v>
      </c>
      <c r="I50184">
        <v>7.99</v>
      </c>
      <c r="J50184">
        <v>7.88</v>
      </c>
      <c r="K50184">
        <v>2593</v>
      </c>
      <c r="L50184">
        <v>11</v>
      </c>
      <c r="M50184" t="s">
        <v>131</v>
      </c>
    </row>
    <row r="50185" spans="1:13" hidden="1" x14ac:dyDescent="0.25">
      <c r="A50185" s="3">
        <v>41298</v>
      </c>
      <c r="B50185" s="16">
        <v>70800</v>
      </c>
      <c r="C50185">
        <v>98827</v>
      </c>
      <c r="D50185">
        <v>98826.09</v>
      </c>
      <c r="E50185">
        <v>7.01</v>
      </c>
      <c r="F50185">
        <v>6.9950000000000001</v>
      </c>
      <c r="G50185" s="3">
        <v>41365</v>
      </c>
      <c r="H50185">
        <v>43</v>
      </c>
      <c r="I50185">
        <v>7.01</v>
      </c>
      <c r="J50185">
        <v>6.9909999999999997</v>
      </c>
      <c r="K50185">
        <v>45</v>
      </c>
      <c r="L50185">
        <v>3</v>
      </c>
      <c r="M50185" t="s">
        <v>161</v>
      </c>
    </row>
    <row r="50186" spans="1:13" hidden="1" x14ac:dyDescent="0.25">
      <c r="A50186" s="3">
        <v>41298</v>
      </c>
      <c r="B50186" s="16">
        <v>495260</v>
      </c>
      <c r="C50186">
        <v>93686</v>
      </c>
      <c r="D50186">
        <v>93629.36</v>
      </c>
      <c r="E50186">
        <v>7.2</v>
      </c>
      <c r="F50186">
        <v>7.25</v>
      </c>
      <c r="G50186" s="3">
        <v>41641</v>
      </c>
      <c r="H50186">
        <v>232</v>
      </c>
      <c r="I50186">
        <v>7.26</v>
      </c>
      <c r="J50186">
        <v>7.19</v>
      </c>
      <c r="K50186">
        <v>1280</v>
      </c>
      <c r="L50186">
        <v>7</v>
      </c>
      <c r="M50186" t="s">
        <v>130</v>
      </c>
    </row>
    <row r="50187" spans="1:13" hidden="1" x14ac:dyDescent="0.25">
      <c r="A50187" s="3">
        <v>41298</v>
      </c>
      <c r="B50187" s="16">
        <v>174861</v>
      </c>
      <c r="C50187">
        <v>97148.35</v>
      </c>
      <c r="D50187">
        <v>97141.09</v>
      </c>
      <c r="E50187">
        <v>7.06</v>
      </c>
      <c r="F50187">
        <v>7.08</v>
      </c>
      <c r="G50187" s="3">
        <v>41456</v>
      </c>
      <c r="H50187">
        <v>106</v>
      </c>
      <c r="I50187">
        <v>7.08</v>
      </c>
      <c r="J50187">
        <v>7.05</v>
      </c>
      <c r="K50187">
        <v>146</v>
      </c>
      <c r="L50187">
        <v>5</v>
      </c>
      <c r="M50187" t="s">
        <v>162</v>
      </c>
    </row>
    <row r="50188" spans="1:13" hidden="1" x14ac:dyDescent="0.25">
      <c r="A50188" s="3">
        <v>41302</v>
      </c>
      <c r="B50188" s="16">
        <v>0</v>
      </c>
      <c r="C50188">
        <v>35017.480000000003</v>
      </c>
      <c r="D50188">
        <v>34879.47</v>
      </c>
      <c r="E50188">
        <v>0</v>
      </c>
      <c r="F50188">
        <v>0</v>
      </c>
      <c r="G50188" s="3">
        <v>45474</v>
      </c>
      <c r="H50188">
        <v>2826</v>
      </c>
      <c r="I50188">
        <v>0</v>
      </c>
      <c r="J50188">
        <v>0</v>
      </c>
      <c r="K50188">
        <v>0</v>
      </c>
      <c r="L50188">
        <v>44</v>
      </c>
      <c r="M50188" t="s">
        <v>226</v>
      </c>
    </row>
    <row r="50189" spans="1:13" hidden="1" x14ac:dyDescent="0.25">
      <c r="A50189" s="3">
        <v>41302</v>
      </c>
      <c r="B50189" s="16">
        <v>0</v>
      </c>
      <c r="C50189">
        <v>36643.019999999997</v>
      </c>
      <c r="D50189">
        <v>36505.14</v>
      </c>
      <c r="E50189">
        <v>0</v>
      </c>
      <c r="F50189">
        <v>0</v>
      </c>
      <c r="G50189" s="3">
        <v>45293</v>
      </c>
      <c r="H50189">
        <v>2703</v>
      </c>
      <c r="I50189">
        <v>0</v>
      </c>
      <c r="J50189">
        <v>0</v>
      </c>
      <c r="K50189">
        <v>0</v>
      </c>
      <c r="L50189">
        <v>43</v>
      </c>
      <c r="M50189" t="s">
        <v>194</v>
      </c>
    </row>
    <row r="50190" spans="1:13" hidden="1" x14ac:dyDescent="0.25">
      <c r="A50190" s="3">
        <v>41302</v>
      </c>
      <c r="B50190" s="16">
        <v>0</v>
      </c>
      <c r="C50190">
        <v>38358.04</v>
      </c>
      <c r="D50190">
        <v>38220.629999999997</v>
      </c>
      <c r="E50190">
        <v>0</v>
      </c>
      <c r="F50190">
        <v>0</v>
      </c>
      <c r="G50190" s="3">
        <v>45110</v>
      </c>
      <c r="H50190">
        <v>2580</v>
      </c>
      <c r="I50190">
        <v>0</v>
      </c>
      <c r="J50190">
        <v>0</v>
      </c>
      <c r="K50190">
        <v>0</v>
      </c>
      <c r="L50190">
        <v>42</v>
      </c>
      <c r="M50190" t="s">
        <v>227</v>
      </c>
    </row>
    <row r="50191" spans="1:13" hidden="1" x14ac:dyDescent="0.25">
      <c r="A50191" s="3">
        <v>41302</v>
      </c>
      <c r="B50191" s="16">
        <v>0</v>
      </c>
      <c r="C50191">
        <v>42170.8</v>
      </c>
      <c r="D50191">
        <v>42016.84</v>
      </c>
      <c r="E50191">
        <v>0</v>
      </c>
      <c r="F50191">
        <v>0</v>
      </c>
      <c r="G50191" s="3">
        <v>44743</v>
      </c>
      <c r="H50191">
        <v>2331</v>
      </c>
      <c r="I50191">
        <v>0</v>
      </c>
      <c r="J50191">
        <v>0</v>
      </c>
      <c r="K50191">
        <v>0</v>
      </c>
      <c r="L50191">
        <v>40</v>
      </c>
      <c r="M50191" t="s">
        <v>221</v>
      </c>
    </row>
    <row r="50192" spans="1:13" hidden="1" x14ac:dyDescent="0.25">
      <c r="A50192" s="3">
        <v>41302</v>
      </c>
      <c r="B50192" s="16">
        <v>0</v>
      </c>
      <c r="C50192">
        <v>45376</v>
      </c>
      <c r="D50192">
        <v>45195.27</v>
      </c>
      <c r="E50192">
        <v>0</v>
      </c>
      <c r="F50192">
        <v>0</v>
      </c>
      <c r="G50192" s="3">
        <v>44470</v>
      </c>
      <c r="H50192">
        <v>2147</v>
      </c>
      <c r="I50192">
        <v>0</v>
      </c>
      <c r="J50192">
        <v>0</v>
      </c>
      <c r="K50192">
        <v>0</v>
      </c>
      <c r="L50192">
        <v>38</v>
      </c>
      <c r="M50192" t="s">
        <v>228</v>
      </c>
    </row>
    <row r="50193" spans="1:13" hidden="1" x14ac:dyDescent="0.25">
      <c r="A50193" s="3">
        <v>41302</v>
      </c>
      <c r="B50193" s="16">
        <v>0</v>
      </c>
      <c r="C50193">
        <v>46564.51</v>
      </c>
      <c r="D50193">
        <v>46377.58</v>
      </c>
      <c r="E50193">
        <v>0</v>
      </c>
      <c r="F50193">
        <v>0</v>
      </c>
      <c r="G50193" s="3">
        <v>44378</v>
      </c>
      <c r="H50193">
        <v>2083</v>
      </c>
      <c r="I50193">
        <v>0</v>
      </c>
      <c r="J50193">
        <v>0</v>
      </c>
      <c r="K50193">
        <v>0</v>
      </c>
      <c r="L50193">
        <v>37</v>
      </c>
      <c r="M50193" t="s">
        <v>222</v>
      </c>
    </row>
    <row r="50194" spans="1:13" hidden="1" x14ac:dyDescent="0.25">
      <c r="A50194" s="3">
        <v>41302</v>
      </c>
      <c r="B50194" s="16">
        <v>0</v>
      </c>
      <c r="C50194">
        <v>47725.84</v>
      </c>
      <c r="D50194">
        <v>47532.89</v>
      </c>
      <c r="E50194">
        <v>0</v>
      </c>
      <c r="F50194">
        <v>0</v>
      </c>
      <c r="G50194" s="3">
        <v>44287</v>
      </c>
      <c r="H50194">
        <v>2021</v>
      </c>
      <c r="I50194">
        <v>0</v>
      </c>
      <c r="J50194">
        <v>0</v>
      </c>
      <c r="K50194">
        <v>0</v>
      </c>
      <c r="L50194">
        <v>36</v>
      </c>
      <c r="M50194" t="s">
        <v>229</v>
      </c>
    </row>
    <row r="50195" spans="1:13" hidden="1" x14ac:dyDescent="0.25">
      <c r="A50195" s="3">
        <v>41302</v>
      </c>
      <c r="B50195" s="16">
        <v>0</v>
      </c>
      <c r="C50195">
        <v>33390.67</v>
      </c>
      <c r="D50195">
        <v>33252.81</v>
      </c>
      <c r="E50195">
        <v>0</v>
      </c>
      <c r="F50195">
        <v>0</v>
      </c>
      <c r="G50195" s="3">
        <v>45659</v>
      </c>
      <c r="H50195">
        <v>2952</v>
      </c>
      <c r="I50195">
        <v>0</v>
      </c>
      <c r="J50195">
        <v>0</v>
      </c>
      <c r="K50195">
        <v>0</v>
      </c>
      <c r="L50195">
        <v>45</v>
      </c>
      <c r="M50195" t="s">
        <v>189</v>
      </c>
    </row>
    <row r="50196" spans="1:13" hidden="1" x14ac:dyDescent="0.25">
      <c r="A50196" s="3">
        <v>41302</v>
      </c>
      <c r="B50196" s="16">
        <v>0</v>
      </c>
      <c r="C50196">
        <v>61132.800000000003</v>
      </c>
      <c r="D50196">
        <v>60999.93</v>
      </c>
      <c r="E50196">
        <v>0</v>
      </c>
      <c r="F50196">
        <v>0</v>
      </c>
      <c r="G50196" s="3">
        <v>43374</v>
      </c>
      <c r="H50196">
        <v>1407</v>
      </c>
      <c r="I50196">
        <v>0</v>
      </c>
      <c r="J50196">
        <v>0</v>
      </c>
      <c r="K50196">
        <v>0</v>
      </c>
      <c r="L50196">
        <v>26</v>
      </c>
      <c r="M50196" t="s">
        <v>216</v>
      </c>
    </row>
    <row r="50197" spans="1:13" hidden="1" x14ac:dyDescent="0.25">
      <c r="A50197" s="3">
        <v>41302</v>
      </c>
      <c r="B50197" s="16">
        <v>0</v>
      </c>
      <c r="C50197">
        <v>55459.46</v>
      </c>
      <c r="D50197">
        <v>55283.48</v>
      </c>
      <c r="E50197">
        <v>0</v>
      </c>
      <c r="F50197">
        <v>0</v>
      </c>
      <c r="G50197" s="3">
        <v>43739</v>
      </c>
      <c r="H50197">
        <v>1653</v>
      </c>
      <c r="I50197">
        <v>0</v>
      </c>
      <c r="J50197">
        <v>0</v>
      </c>
      <c r="K50197">
        <v>0</v>
      </c>
      <c r="L50197">
        <v>30</v>
      </c>
      <c r="M50197" t="s">
        <v>231</v>
      </c>
    </row>
    <row r="50198" spans="1:13" hidden="1" x14ac:dyDescent="0.25">
      <c r="A50198" s="3">
        <v>41302</v>
      </c>
      <c r="B50198" s="16">
        <v>0</v>
      </c>
      <c r="C50198">
        <v>58309.42</v>
      </c>
      <c r="D50198">
        <v>58171.45</v>
      </c>
      <c r="E50198">
        <v>0</v>
      </c>
      <c r="F50198">
        <v>0</v>
      </c>
      <c r="G50198" s="3">
        <v>43556</v>
      </c>
      <c r="H50198">
        <v>1526</v>
      </c>
      <c r="I50198">
        <v>0</v>
      </c>
      <c r="J50198">
        <v>0</v>
      </c>
      <c r="K50198">
        <v>0</v>
      </c>
      <c r="L50198">
        <v>28</v>
      </c>
      <c r="M50198" t="s">
        <v>232</v>
      </c>
    </row>
    <row r="50199" spans="1:13" hidden="1" x14ac:dyDescent="0.25">
      <c r="A50199" s="3">
        <v>41302</v>
      </c>
      <c r="B50199" s="16">
        <v>0</v>
      </c>
      <c r="C50199">
        <v>56910.71</v>
      </c>
      <c r="D50199">
        <v>56753.94</v>
      </c>
      <c r="E50199">
        <v>0</v>
      </c>
      <c r="F50199">
        <v>0</v>
      </c>
      <c r="G50199" s="3">
        <v>43647</v>
      </c>
      <c r="H50199">
        <v>1588</v>
      </c>
      <c r="I50199">
        <v>0</v>
      </c>
      <c r="J50199">
        <v>0</v>
      </c>
      <c r="K50199">
        <v>0</v>
      </c>
      <c r="L50199">
        <v>29</v>
      </c>
      <c r="M50199" t="s">
        <v>223</v>
      </c>
    </row>
    <row r="50200" spans="1:13" hidden="1" x14ac:dyDescent="0.25">
      <c r="A50200" s="3">
        <v>41302</v>
      </c>
      <c r="B50200" s="16">
        <v>0</v>
      </c>
      <c r="C50200">
        <v>62624.9</v>
      </c>
      <c r="D50200">
        <v>62482.71</v>
      </c>
      <c r="E50200">
        <v>0</v>
      </c>
      <c r="F50200">
        <v>0</v>
      </c>
      <c r="G50200" s="3">
        <v>43283</v>
      </c>
      <c r="H50200">
        <v>1344</v>
      </c>
      <c r="I50200">
        <v>0</v>
      </c>
      <c r="J50200">
        <v>0</v>
      </c>
      <c r="K50200">
        <v>0</v>
      </c>
      <c r="L50200">
        <v>25</v>
      </c>
      <c r="M50200" t="s">
        <v>212</v>
      </c>
    </row>
    <row r="50201" spans="1:13" hidden="1" x14ac:dyDescent="0.25">
      <c r="A50201" s="3">
        <v>41302</v>
      </c>
      <c r="B50201" s="16">
        <v>0</v>
      </c>
      <c r="C50201">
        <v>52772.95</v>
      </c>
      <c r="D50201">
        <v>52575.519999999997</v>
      </c>
      <c r="E50201">
        <v>0</v>
      </c>
      <c r="F50201">
        <v>0</v>
      </c>
      <c r="G50201" s="3">
        <v>43922</v>
      </c>
      <c r="H50201">
        <v>1776</v>
      </c>
      <c r="I50201">
        <v>0</v>
      </c>
      <c r="J50201">
        <v>0</v>
      </c>
      <c r="K50201">
        <v>0</v>
      </c>
      <c r="L50201">
        <v>32</v>
      </c>
      <c r="M50201" t="s">
        <v>230</v>
      </c>
    </row>
    <row r="50202" spans="1:13" hidden="1" x14ac:dyDescent="0.25">
      <c r="A50202" s="3">
        <v>41302</v>
      </c>
      <c r="B50202" s="16">
        <v>5</v>
      </c>
      <c r="C50202">
        <v>50193.18</v>
      </c>
      <c r="D50202">
        <v>49992.12</v>
      </c>
      <c r="E50202">
        <v>9.48</v>
      </c>
      <c r="F50202">
        <v>9.48</v>
      </c>
      <c r="G50202" s="3">
        <v>44105</v>
      </c>
      <c r="H50202">
        <v>1901</v>
      </c>
      <c r="I50202">
        <v>9.48</v>
      </c>
      <c r="J50202">
        <v>9.48</v>
      </c>
      <c r="K50202">
        <v>1</v>
      </c>
      <c r="L50202">
        <v>34</v>
      </c>
      <c r="M50202" t="s">
        <v>196</v>
      </c>
    </row>
    <row r="50203" spans="1:13" hidden="1" x14ac:dyDescent="0.25">
      <c r="A50203" s="3">
        <v>41302</v>
      </c>
      <c r="B50203" s="16">
        <v>0</v>
      </c>
      <c r="C50203">
        <v>51508.11</v>
      </c>
      <c r="D50203">
        <v>51308.82</v>
      </c>
      <c r="E50203">
        <v>0</v>
      </c>
      <c r="F50203">
        <v>0</v>
      </c>
      <c r="G50203" s="3">
        <v>44013</v>
      </c>
      <c r="H50203">
        <v>1837</v>
      </c>
      <c r="I50203">
        <v>0</v>
      </c>
      <c r="J50203">
        <v>0</v>
      </c>
      <c r="K50203">
        <v>0</v>
      </c>
      <c r="L50203">
        <v>33</v>
      </c>
      <c r="M50203" t="s">
        <v>211</v>
      </c>
    </row>
    <row r="50204" spans="1:13" hidden="1" x14ac:dyDescent="0.25">
      <c r="A50204" s="3">
        <v>41302</v>
      </c>
      <c r="B50204" s="16">
        <v>1000</v>
      </c>
      <c r="C50204">
        <v>64131.45</v>
      </c>
      <c r="D50204">
        <v>63974.6</v>
      </c>
      <c r="E50204">
        <v>9.07</v>
      </c>
      <c r="F50204">
        <v>9.07</v>
      </c>
      <c r="G50204" s="3">
        <v>43192</v>
      </c>
      <c r="H50204">
        <v>1281</v>
      </c>
      <c r="I50204">
        <v>9.07</v>
      </c>
      <c r="J50204">
        <v>9.07</v>
      </c>
      <c r="K50204">
        <v>1</v>
      </c>
      <c r="L50204">
        <v>24</v>
      </c>
      <c r="M50204" t="s">
        <v>213</v>
      </c>
    </row>
    <row r="50205" spans="1:13" hidden="1" x14ac:dyDescent="0.25">
      <c r="A50205" s="3">
        <v>41302</v>
      </c>
      <c r="B50205" s="16">
        <v>5</v>
      </c>
      <c r="C50205">
        <v>67141.87</v>
      </c>
      <c r="D50205">
        <v>66979.05</v>
      </c>
      <c r="E50205">
        <v>8.9600000000000009</v>
      </c>
      <c r="F50205">
        <v>8.9600000000000009</v>
      </c>
      <c r="G50205" s="3">
        <v>43010</v>
      </c>
      <c r="H50205">
        <v>1162</v>
      </c>
      <c r="I50205">
        <v>8.9600000000000009</v>
      </c>
      <c r="J50205">
        <v>8.9600000000000009</v>
      </c>
      <c r="K50205">
        <v>1</v>
      </c>
      <c r="L50205">
        <v>22</v>
      </c>
      <c r="M50205" t="s">
        <v>208</v>
      </c>
    </row>
    <row r="50206" spans="1:13" hidden="1" x14ac:dyDescent="0.25">
      <c r="A50206" s="3">
        <v>41302</v>
      </c>
      <c r="B50206" s="16">
        <v>225</v>
      </c>
      <c r="C50206">
        <v>59719.199999999997</v>
      </c>
      <c r="D50206">
        <v>59599.68</v>
      </c>
      <c r="E50206">
        <v>9.1999999999999993</v>
      </c>
      <c r="F50206">
        <v>9.18</v>
      </c>
      <c r="G50206" s="3">
        <v>43467</v>
      </c>
      <c r="H50206">
        <v>1466</v>
      </c>
      <c r="I50206">
        <v>9.1999999999999993</v>
      </c>
      <c r="J50206">
        <v>9.15</v>
      </c>
      <c r="K50206">
        <v>10</v>
      </c>
      <c r="L50206">
        <v>27</v>
      </c>
      <c r="M50206" t="s">
        <v>168</v>
      </c>
    </row>
    <row r="50207" spans="1:13" hidden="1" x14ac:dyDescent="0.25">
      <c r="A50207" s="3">
        <v>41302</v>
      </c>
      <c r="B50207" s="16">
        <v>720</v>
      </c>
      <c r="C50207">
        <v>73639.77</v>
      </c>
      <c r="D50207">
        <v>73549.56</v>
      </c>
      <c r="E50207">
        <v>8.6999999999999993</v>
      </c>
      <c r="F50207">
        <v>8.7100000000000009</v>
      </c>
      <c r="G50207" s="3">
        <v>42646</v>
      </c>
      <c r="H50207">
        <v>914</v>
      </c>
      <c r="I50207">
        <v>8.7799999999999994</v>
      </c>
      <c r="J50207">
        <v>8.6999999999999993</v>
      </c>
      <c r="K50207">
        <v>31</v>
      </c>
      <c r="L50207">
        <v>18</v>
      </c>
      <c r="M50207" t="s">
        <v>202</v>
      </c>
    </row>
    <row r="50208" spans="1:13" hidden="1" x14ac:dyDescent="0.25">
      <c r="A50208" s="3">
        <v>41302</v>
      </c>
      <c r="B50208" s="16">
        <v>340</v>
      </c>
      <c r="C50208">
        <v>54088.92</v>
      </c>
      <c r="D50208">
        <v>53893.59</v>
      </c>
      <c r="E50208">
        <v>9.36</v>
      </c>
      <c r="F50208">
        <v>9.36</v>
      </c>
      <c r="G50208" s="3">
        <v>43832</v>
      </c>
      <c r="H50208">
        <v>1714</v>
      </c>
      <c r="I50208">
        <v>9.36</v>
      </c>
      <c r="J50208">
        <v>9.36</v>
      </c>
      <c r="K50208">
        <v>11</v>
      </c>
      <c r="L50208">
        <v>31</v>
      </c>
      <c r="M50208" t="s">
        <v>179</v>
      </c>
    </row>
    <row r="50209" spans="1:13" hidden="1" x14ac:dyDescent="0.25">
      <c r="A50209" s="3">
        <v>41302</v>
      </c>
      <c r="B50209" s="16">
        <v>265</v>
      </c>
      <c r="C50209">
        <v>70284.94</v>
      </c>
      <c r="D50209">
        <v>70186.87</v>
      </c>
      <c r="E50209">
        <v>8.9</v>
      </c>
      <c r="F50209">
        <v>8.85</v>
      </c>
      <c r="G50209" s="3">
        <v>42828</v>
      </c>
      <c r="H50209">
        <v>1037</v>
      </c>
      <c r="I50209">
        <v>8.9</v>
      </c>
      <c r="J50209">
        <v>8.85</v>
      </c>
      <c r="K50209">
        <v>6</v>
      </c>
      <c r="L50209">
        <v>20</v>
      </c>
      <c r="M50209" t="s">
        <v>192</v>
      </c>
    </row>
    <row r="50210" spans="1:13" hidden="1" x14ac:dyDescent="0.25">
      <c r="A50210" s="3">
        <v>41302</v>
      </c>
      <c r="B50210" s="16">
        <v>315</v>
      </c>
      <c r="C50210">
        <v>44250.94</v>
      </c>
      <c r="D50210">
        <v>44080.24</v>
      </c>
      <c r="E50210">
        <v>9.66</v>
      </c>
      <c r="F50210">
        <v>9.64</v>
      </c>
      <c r="G50210" s="3">
        <v>44564</v>
      </c>
      <c r="H50210">
        <v>2208</v>
      </c>
      <c r="I50210">
        <v>9.66</v>
      </c>
      <c r="J50210">
        <v>9.64</v>
      </c>
      <c r="K50210">
        <v>11</v>
      </c>
      <c r="L50210">
        <v>39</v>
      </c>
      <c r="M50210" t="s">
        <v>145</v>
      </c>
    </row>
    <row r="50211" spans="1:13" hidden="1" x14ac:dyDescent="0.25">
      <c r="A50211" s="3">
        <v>41302</v>
      </c>
      <c r="B50211" s="16">
        <v>235</v>
      </c>
      <c r="C50211">
        <v>68779.08</v>
      </c>
      <c r="D50211">
        <v>68649.34</v>
      </c>
      <c r="E50211">
        <v>8.8699999999999992</v>
      </c>
      <c r="F50211">
        <v>8.89</v>
      </c>
      <c r="G50211" s="3">
        <v>42919</v>
      </c>
      <c r="H50211">
        <v>1098</v>
      </c>
      <c r="I50211">
        <v>8.9499999999999993</v>
      </c>
      <c r="J50211">
        <v>8.8699999999999992</v>
      </c>
      <c r="K50211">
        <v>21</v>
      </c>
      <c r="L50211">
        <v>21</v>
      </c>
      <c r="M50211" t="s">
        <v>207</v>
      </c>
    </row>
    <row r="50212" spans="1:13" hidden="1" x14ac:dyDescent="0.25">
      <c r="A50212" s="3">
        <v>41302</v>
      </c>
      <c r="B50212" s="16">
        <v>50</v>
      </c>
      <c r="C50212">
        <v>77109.210000000006</v>
      </c>
      <c r="D50212">
        <v>77073.3</v>
      </c>
      <c r="E50212">
        <v>8.64</v>
      </c>
      <c r="F50212">
        <v>8.56</v>
      </c>
      <c r="G50212" s="3">
        <v>42461</v>
      </c>
      <c r="H50212">
        <v>786</v>
      </c>
      <c r="I50212">
        <v>8.64</v>
      </c>
      <c r="J50212">
        <v>8.56</v>
      </c>
      <c r="K50212">
        <v>4</v>
      </c>
      <c r="L50212">
        <v>16</v>
      </c>
      <c r="M50212" t="s">
        <v>201</v>
      </c>
    </row>
    <row r="50213" spans="1:13" hidden="1" x14ac:dyDescent="0.25">
      <c r="A50213" s="3">
        <v>41302</v>
      </c>
      <c r="B50213" s="16">
        <v>420</v>
      </c>
      <c r="C50213">
        <v>80660.87</v>
      </c>
      <c r="D50213">
        <v>80629.42</v>
      </c>
      <c r="E50213">
        <v>8.4</v>
      </c>
      <c r="F50213">
        <v>8.3699999999999992</v>
      </c>
      <c r="G50213" s="3">
        <v>42278</v>
      </c>
      <c r="H50213">
        <v>666</v>
      </c>
      <c r="I50213">
        <v>8.4499999999999993</v>
      </c>
      <c r="J50213">
        <v>8.3699999999999992</v>
      </c>
      <c r="K50213">
        <v>8</v>
      </c>
      <c r="L50213">
        <v>14</v>
      </c>
      <c r="M50213" t="s">
        <v>187</v>
      </c>
    </row>
    <row r="50214" spans="1:13" hidden="1" x14ac:dyDescent="0.25">
      <c r="A50214" s="3">
        <v>41302</v>
      </c>
      <c r="B50214" s="16">
        <v>3166</v>
      </c>
      <c r="C50214">
        <v>40138.65</v>
      </c>
      <c r="D50214">
        <v>40002.03</v>
      </c>
      <c r="E50214">
        <v>9.6999999999999993</v>
      </c>
      <c r="F50214">
        <v>9.6999999999999993</v>
      </c>
      <c r="G50214" s="3">
        <v>44928</v>
      </c>
      <c r="H50214">
        <v>2457</v>
      </c>
      <c r="I50214">
        <v>9.75</v>
      </c>
      <c r="J50214">
        <v>9.67</v>
      </c>
      <c r="K50214">
        <v>47</v>
      </c>
      <c r="L50214">
        <v>41</v>
      </c>
      <c r="M50214" t="s">
        <v>195</v>
      </c>
    </row>
    <row r="50215" spans="1:13" hidden="1" x14ac:dyDescent="0.25">
      <c r="A50215" s="3">
        <v>41302</v>
      </c>
      <c r="B50215" s="16">
        <v>2370</v>
      </c>
      <c r="C50215">
        <v>88232.18</v>
      </c>
      <c r="D50215">
        <v>88237.45</v>
      </c>
      <c r="E50215">
        <v>7.73</v>
      </c>
      <c r="F50215">
        <v>7.73</v>
      </c>
      <c r="G50215" s="3">
        <v>41913</v>
      </c>
      <c r="H50215">
        <v>418</v>
      </c>
      <c r="I50215">
        <v>7.74</v>
      </c>
      <c r="J50215">
        <v>7.71</v>
      </c>
      <c r="K50215">
        <v>16</v>
      </c>
      <c r="L50215">
        <v>10</v>
      </c>
      <c r="M50215" t="s">
        <v>176</v>
      </c>
    </row>
    <row r="50216" spans="1:13" hidden="1" x14ac:dyDescent="0.25">
      <c r="A50216" s="3">
        <v>41302</v>
      </c>
      <c r="B50216" s="16">
        <v>2735</v>
      </c>
      <c r="C50216">
        <v>82568.67</v>
      </c>
      <c r="D50216">
        <v>82576.570000000007</v>
      </c>
      <c r="E50216">
        <v>8.26</v>
      </c>
      <c r="F50216">
        <v>8.24</v>
      </c>
      <c r="G50216" s="3">
        <v>42186</v>
      </c>
      <c r="H50216">
        <v>602</v>
      </c>
      <c r="I50216">
        <v>8.32</v>
      </c>
      <c r="J50216">
        <v>8.23</v>
      </c>
      <c r="K50216">
        <v>45</v>
      </c>
      <c r="L50216">
        <v>13</v>
      </c>
      <c r="M50216" t="s">
        <v>171</v>
      </c>
    </row>
    <row r="50217" spans="1:13" hidden="1" x14ac:dyDescent="0.25">
      <c r="A50217" s="3">
        <v>41302</v>
      </c>
      <c r="B50217" s="16">
        <v>25080</v>
      </c>
      <c r="C50217">
        <v>98288.65</v>
      </c>
      <c r="D50217">
        <v>98287.03</v>
      </c>
      <c r="E50217">
        <v>7.03</v>
      </c>
      <c r="F50217">
        <v>7.04</v>
      </c>
      <c r="G50217" s="3">
        <v>41396</v>
      </c>
      <c r="H50217">
        <v>64</v>
      </c>
      <c r="I50217">
        <v>7.04</v>
      </c>
      <c r="J50217">
        <v>7.03</v>
      </c>
      <c r="K50217">
        <v>17</v>
      </c>
      <c r="L50217">
        <v>4</v>
      </c>
      <c r="M50217" t="s">
        <v>233</v>
      </c>
    </row>
    <row r="50218" spans="1:13" hidden="1" x14ac:dyDescent="0.25">
      <c r="A50218" s="3">
        <v>41302</v>
      </c>
      <c r="B50218" s="16">
        <v>8000</v>
      </c>
      <c r="C50218">
        <v>65621.990000000005</v>
      </c>
      <c r="D50218">
        <v>65454.45</v>
      </c>
      <c r="E50218">
        <v>8.9499999999999993</v>
      </c>
      <c r="F50218">
        <v>9.01</v>
      </c>
      <c r="G50218" s="3">
        <v>43102</v>
      </c>
      <c r="H50218">
        <v>1221</v>
      </c>
      <c r="I50218">
        <v>9.0500000000000007</v>
      </c>
      <c r="J50218">
        <v>8.9499999999999993</v>
      </c>
      <c r="K50218">
        <v>227</v>
      </c>
      <c r="L50218">
        <v>23</v>
      </c>
      <c r="M50218" t="s">
        <v>150</v>
      </c>
    </row>
    <row r="50219" spans="1:13" hidden="1" x14ac:dyDescent="0.25">
      <c r="A50219" s="3">
        <v>41302</v>
      </c>
      <c r="B50219" s="16">
        <v>7325</v>
      </c>
      <c r="C50219">
        <v>99412.34</v>
      </c>
      <c r="D50219">
        <v>99413.5</v>
      </c>
      <c r="E50219">
        <v>6.95</v>
      </c>
      <c r="F50219">
        <v>6.97</v>
      </c>
      <c r="G50219" s="3">
        <v>41334</v>
      </c>
      <c r="H50219">
        <v>22</v>
      </c>
      <c r="I50219">
        <v>6.97</v>
      </c>
      <c r="J50219">
        <v>6.95</v>
      </c>
      <c r="K50219">
        <v>12</v>
      </c>
      <c r="L50219">
        <v>2</v>
      </c>
      <c r="M50219" t="s">
        <v>225</v>
      </c>
    </row>
    <row r="50220" spans="1:13" hidden="1" x14ac:dyDescent="0.25">
      <c r="A50220" s="3">
        <v>41302</v>
      </c>
      <c r="B50220" s="16">
        <v>4810</v>
      </c>
      <c r="C50220">
        <v>84369.03</v>
      </c>
      <c r="D50220">
        <v>84393.37</v>
      </c>
      <c r="E50220">
        <v>8.15</v>
      </c>
      <c r="F50220">
        <v>8.1</v>
      </c>
      <c r="G50220" s="3">
        <v>42095</v>
      </c>
      <c r="H50220">
        <v>541</v>
      </c>
      <c r="I50220">
        <v>8.19</v>
      </c>
      <c r="J50220">
        <v>8.1</v>
      </c>
      <c r="K50220">
        <v>54</v>
      </c>
      <c r="L50220">
        <v>12</v>
      </c>
      <c r="M50220" t="s">
        <v>169</v>
      </c>
    </row>
    <row r="50221" spans="1:13" hidden="1" x14ac:dyDescent="0.25">
      <c r="A50221" s="3">
        <v>41302</v>
      </c>
      <c r="B50221" s="16">
        <v>14145</v>
      </c>
      <c r="C50221">
        <v>95408.16</v>
      </c>
      <c r="D50221">
        <v>95421.92</v>
      </c>
      <c r="E50221">
        <v>7.14</v>
      </c>
      <c r="F50221">
        <v>7.15</v>
      </c>
      <c r="G50221" s="3">
        <v>41548</v>
      </c>
      <c r="H50221">
        <v>170</v>
      </c>
      <c r="I50221">
        <v>7.17</v>
      </c>
      <c r="J50221">
        <v>7.14</v>
      </c>
      <c r="K50221">
        <v>21</v>
      </c>
      <c r="L50221">
        <v>6</v>
      </c>
      <c r="M50221" t="s">
        <v>156</v>
      </c>
    </row>
    <row r="50222" spans="1:13" hidden="1" x14ac:dyDescent="0.25">
      <c r="A50222" s="3">
        <v>41302</v>
      </c>
      <c r="B50222" s="16">
        <v>14060</v>
      </c>
      <c r="C50222">
        <v>48899.08</v>
      </c>
      <c r="D50222">
        <v>48696.79</v>
      </c>
      <c r="E50222">
        <v>9.48</v>
      </c>
      <c r="F50222">
        <v>9.5299999999999994</v>
      </c>
      <c r="G50222" s="3">
        <v>44200</v>
      </c>
      <c r="H50222">
        <v>1961</v>
      </c>
      <c r="I50222">
        <v>9.59</v>
      </c>
      <c r="J50222">
        <v>9.48</v>
      </c>
      <c r="K50222">
        <v>228</v>
      </c>
      <c r="L50222">
        <v>35</v>
      </c>
      <c r="M50222" t="s">
        <v>178</v>
      </c>
    </row>
    <row r="50223" spans="1:13" hidden="1" x14ac:dyDescent="0.25">
      <c r="A50223" s="3">
        <v>41302</v>
      </c>
      <c r="B50223" s="16">
        <v>17215</v>
      </c>
      <c r="C50223">
        <v>75378.73</v>
      </c>
      <c r="D50223">
        <v>75316.86</v>
      </c>
      <c r="E50223">
        <v>8.66</v>
      </c>
      <c r="F50223">
        <v>8.65</v>
      </c>
      <c r="G50223" s="3">
        <v>42552</v>
      </c>
      <c r="H50223">
        <v>849</v>
      </c>
      <c r="I50223">
        <v>8.7100000000000009</v>
      </c>
      <c r="J50223">
        <v>8.64</v>
      </c>
      <c r="K50223">
        <v>99</v>
      </c>
      <c r="L50223">
        <v>17</v>
      </c>
      <c r="M50223" t="s">
        <v>186</v>
      </c>
    </row>
    <row r="50224" spans="1:13" hidden="1" x14ac:dyDescent="0.25">
      <c r="A50224" s="3">
        <v>41302</v>
      </c>
      <c r="B50224" s="16">
        <v>7320</v>
      </c>
      <c r="C50224">
        <v>99892.42</v>
      </c>
      <c r="D50224">
        <v>99893.7</v>
      </c>
      <c r="E50224">
        <v>6.95</v>
      </c>
      <c r="F50224">
        <v>6.93</v>
      </c>
      <c r="G50224" s="3">
        <v>41306</v>
      </c>
      <c r="H50224">
        <v>4</v>
      </c>
      <c r="I50224">
        <v>6.95</v>
      </c>
      <c r="J50224">
        <v>6.93</v>
      </c>
      <c r="K50224">
        <v>9</v>
      </c>
      <c r="L50224">
        <v>1</v>
      </c>
      <c r="M50224" t="s">
        <v>224</v>
      </c>
    </row>
    <row r="50225" spans="1:13" hidden="1" x14ac:dyDescent="0.25">
      <c r="A50225" s="3">
        <v>41302</v>
      </c>
      <c r="B50225" s="16">
        <v>21757</v>
      </c>
      <c r="C50225">
        <v>92003.93</v>
      </c>
      <c r="D50225">
        <v>92016.84</v>
      </c>
      <c r="E50225">
        <v>7.36</v>
      </c>
      <c r="F50225">
        <v>7.34</v>
      </c>
      <c r="G50225" s="3">
        <v>41730</v>
      </c>
      <c r="H50225">
        <v>292</v>
      </c>
      <c r="I50225">
        <v>7.39</v>
      </c>
      <c r="J50225">
        <v>7.34</v>
      </c>
      <c r="K50225">
        <v>51</v>
      </c>
      <c r="L50225">
        <v>8</v>
      </c>
      <c r="M50225" t="s">
        <v>170</v>
      </c>
    </row>
    <row r="50226" spans="1:13" hidden="1" x14ac:dyDescent="0.25">
      <c r="A50226" s="3">
        <v>41302</v>
      </c>
      <c r="B50226" s="16">
        <v>37926</v>
      </c>
      <c r="C50226">
        <v>90210.33</v>
      </c>
      <c r="D50226">
        <v>90226.27</v>
      </c>
      <c r="E50226">
        <v>7.54</v>
      </c>
      <c r="F50226">
        <v>7.52</v>
      </c>
      <c r="G50226" s="3">
        <v>41821</v>
      </c>
      <c r="H50226">
        <v>353</v>
      </c>
      <c r="I50226">
        <v>7.61</v>
      </c>
      <c r="J50226">
        <v>7.52</v>
      </c>
      <c r="K50226">
        <v>291</v>
      </c>
      <c r="L50226">
        <v>9</v>
      </c>
      <c r="M50226" t="s">
        <v>175</v>
      </c>
    </row>
    <row r="50227" spans="1:13" hidden="1" x14ac:dyDescent="0.25">
      <c r="A50227" s="3">
        <v>41302</v>
      </c>
      <c r="B50227" s="16">
        <v>53815</v>
      </c>
      <c r="C50227">
        <v>78803.23</v>
      </c>
      <c r="D50227">
        <v>78790.880000000005</v>
      </c>
      <c r="E50227">
        <v>8.4600000000000009</v>
      </c>
      <c r="F50227">
        <v>8.48</v>
      </c>
      <c r="G50227" s="3">
        <v>42373</v>
      </c>
      <c r="H50227">
        <v>726</v>
      </c>
      <c r="I50227">
        <v>8.57</v>
      </c>
      <c r="J50227">
        <v>8.4600000000000009</v>
      </c>
      <c r="K50227">
        <v>1019</v>
      </c>
      <c r="L50227">
        <v>15</v>
      </c>
      <c r="M50227" t="s">
        <v>122</v>
      </c>
    </row>
    <row r="50228" spans="1:13" hidden="1" x14ac:dyDescent="0.25">
      <c r="A50228" s="3">
        <v>41302</v>
      </c>
      <c r="B50228" s="16">
        <v>229894</v>
      </c>
      <c r="C50228">
        <v>71914.17</v>
      </c>
      <c r="D50228">
        <v>71794.22</v>
      </c>
      <c r="E50228">
        <v>8.75</v>
      </c>
      <c r="F50228">
        <v>8.8000000000000007</v>
      </c>
      <c r="G50228" s="3">
        <v>42737</v>
      </c>
      <c r="H50228">
        <v>975</v>
      </c>
      <c r="I50228">
        <v>8.8699999999999992</v>
      </c>
      <c r="J50228">
        <v>8.75</v>
      </c>
      <c r="K50228">
        <v>2292</v>
      </c>
      <c r="L50228">
        <v>19</v>
      </c>
      <c r="M50228" t="s">
        <v>119</v>
      </c>
    </row>
    <row r="50229" spans="1:13" hidden="1" x14ac:dyDescent="0.25">
      <c r="A50229" s="3">
        <v>41302</v>
      </c>
      <c r="B50229" s="16">
        <v>583535</v>
      </c>
      <c r="C50229">
        <v>86209.12</v>
      </c>
      <c r="D50229">
        <v>86246.6</v>
      </c>
      <c r="E50229">
        <v>7.95</v>
      </c>
      <c r="F50229">
        <v>7.93</v>
      </c>
      <c r="G50229" s="3">
        <v>42006</v>
      </c>
      <c r="H50229">
        <v>480</v>
      </c>
      <c r="I50229">
        <v>8.0500000000000007</v>
      </c>
      <c r="J50229">
        <v>7.93</v>
      </c>
      <c r="K50229">
        <v>2560</v>
      </c>
      <c r="L50229">
        <v>11</v>
      </c>
      <c r="M50229" t="s">
        <v>131</v>
      </c>
    </row>
    <row r="50230" spans="1:13" hidden="1" x14ac:dyDescent="0.25">
      <c r="A50230" s="3">
        <v>41302</v>
      </c>
      <c r="B50230" s="16">
        <v>20998</v>
      </c>
      <c r="C50230">
        <v>98878.68</v>
      </c>
      <c r="D50230">
        <v>98879</v>
      </c>
      <c r="E50230">
        <v>7</v>
      </c>
      <c r="F50230">
        <v>6.9950000000000001</v>
      </c>
      <c r="G50230" s="3">
        <v>41365</v>
      </c>
      <c r="H50230">
        <v>42</v>
      </c>
      <c r="I50230">
        <v>7</v>
      </c>
      <c r="J50230">
        <v>6.9850000000000003</v>
      </c>
      <c r="K50230">
        <v>28</v>
      </c>
      <c r="L50230">
        <v>3</v>
      </c>
      <c r="M50230" t="s">
        <v>161</v>
      </c>
    </row>
    <row r="50231" spans="1:13" hidden="1" x14ac:dyDescent="0.25">
      <c r="A50231" s="3">
        <v>41302</v>
      </c>
      <c r="B50231" s="16">
        <v>214880</v>
      </c>
      <c r="C50231">
        <v>93679.18</v>
      </c>
      <c r="D50231">
        <v>93689.53</v>
      </c>
      <c r="E50231">
        <v>7.23</v>
      </c>
      <c r="F50231">
        <v>7.23</v>
      </c>
      <c r="G50231" s="3">
        <v>41641</v>
      </c>
      <c r="H50231">
        <v>231</v>
      </c>
      <c r="I50231">
        <v>7.28</v>
      </c>
      <c r="J50231">
        <v>7.22</v>
      </c>
      <c r="K50231">
        <v>335</v>
      </c>
      <c r="L50231">
        <v>7</v>
      </c>
      <c r="M50231" t="s">
        <v>130</v>
      </c>
    </row>
    <row r="50232" spans="1:13" hidden="1" x14ac:dyDescent="0.25">
      <c r="A50232" s="3">
        <v>41302</v>
      </c>
      <c r="B50232" s="16">
        <v>57570</v>
      </c>
      <c r="C50232">
        <v>97192.78</v>
      </c>
      <c r="D50232">
        <v>97197.55</v>
      </c>
      <c r="E50232">
        <v>7.05</v>
      </c>
      <c r="F50232">
        <v>7.06</v>
      </c>
      <c r="G50232" s="3">
        <v>41456</v>
      </c>
      <c r="H50232">
        <v>105</v>
      </c>
      <c r="I50232">
        <v>7.08</v>
      </c>
      <c r="J50232">
        <v>7.05</v>
      </c>
      <c r="K50232">
        <v>388</v>
      </c>
      <c r="L50232">
        <v>5</v>
      </c>
      <c r="M50232" t="s">
        <v>162</v>
      </c>
    </row>
    <row r="50233" spans="1:13" hidden="1" x14ac:dyDescent="0.25">
      <c r="A50233" s="3">
        <v>41303</v>
      </c>
      <c r="B50233" s="16">
        <v>0</v>
      </c>
      <c r="C50233">
        <v>34888.75</v>
      </c>
      <c r="D50233">
        <v>35037.31</v>
      </c>
      <c r="E50233">
        <v>0</v>
      </c>
      <c r="F50233">
        <v>0</v>
      </c>
      <c r="G50233" s="3">
        <v>45474</v>
      </c>
      <c r="H50233">
        <v>2825</v>
      </c>
      <c r="I50233">
        <v>0</v>
      </c>
      <c r="J50233">
        <v>0</v>
      </c>
      <c r="K50233">
        <v>0</v>
      </c>
      <c r="L50233">
        <v>44</v>
      </c>
      <c r="M50233" t="s">
        <v>226</v>
      </c>
    </row>
    <row r="50234" spans="1:13" hidden="1" x14ac:dyDescent="0.25">
      <c r="A50234" s="3">
        <v>41303</v>
      </c>
      <c r="B50234" s="16">
        <v>0</v>
      </c>
      <c r="C50234">
        <v>36514.86</v>
      </c>
      <c r="D50234">
        <v>36663.760000000002</v>
      </c>
      <c r="E50234">
        <v>0</v>
      </c>
      <c r="F50234">
        <v>0</v>
      </c>
      <c r="G50234" s="3">
        <v>45293</v>
      </c>
      <c r="H50234">
        <v>2702</v>
      </c>
      <c r="I50234">
        <v>0</v>
      </c>
      <c r="J50234">
        <v>0</v>
      </c>
      <c r="K50234">
        <v>0</v>
      </c>
      <c r="L50234">
        <v>43</v>
      </c>
      <c r="M50234" t="s">
        <v>194</v>
      </c>
    </row>
    <row r="50235" spans="1:13" hidden="1" x14ac:dyDescent="0.25">
      <c r="A50235" s="3">
        <v>41303</v>
      </c>
      <c r="B50235" s="16">
        <v>0</v>
      </c>
      <c r="C50235">
        <v>38230.800000000003</v>
      </c>
      <c r="D50235">
        <v>38379.75</v>
      </c>
      <c r="E50235">
        <v>0</v>
      </c>
      <c r="F50235">
        <v>0</v>
      </c>
      <c r="G50235" s="3">
        <v>45110</v>
      </c>
      <c r="H50235">
        <v>2579</v>
      </c>
      <c r="I50235">
        <v>0</v>
      </c>
      <c r="J50235">
        <v>0</v>
      </c>
      <c r="K50235">
        <v>0</v>
      </c>
      <c r="L50235">
        <v>42</v>
      </c>
      <c r="M50235" t="s">
        <v>227</v>
      </c>
    </row>
    <row r="50236" spans="1:13" hidden="1" x14ac:dyDescent="0.25">
      <c r="A50236" s="3">
        <v>41303</v>
      </c>
      <c r="B50236" s="16">
        <v>0</v>
      </c>
      <c r="C50236">
        <v>42028.02</v>
      </c>
      <c r="D50236">
        <v>42176.45</v>
      </c>
      <c r="E50236">
        <v>0</v>
      </c>
      <c r="F50236">
        <v>0</v>
      </c>
      <c r="G50236" s="3">
        <v>44743</v>
      </c>
      <c r="H50236">
        <v>2330</v>
      </c>
      <c r="I50236">
        <v>0</v>
      </c>
      <c r="J50236">
        <v>0</v>
      </c>
      <c r="K50236">
        <v>0</v>
      </c>
      <c r="L50236">
        <v>40</v>
      </c>
      <c r="M50236" t="s">
        <v>221</v>
      </c>
    </row>
    <row r="50237" spans="1:13" hidden="1" x14ac:dyDescent="0.25">
      <c r="A50237" s="3">
        <v>41303</v>
      </c>
      <c r="B50237" s="16">
        <v>0</v>
      </c>
      <c r="C50237">
        <v>45207.3</v>
      </c>
      <c r="D50237">
        <v>45365.38</v>
      </c>
      <c r="E50237">
        <v>0</v>
      </c>
      <c r="F50237">
        <v>0</v>
      </c>
      <c r="G50237" s="3">
        <v>44470</v>
      </c>
      <c r="H50237">
        <v>2146</v>
      </c>
      <c r="I50237">
        <v>0</v>
      </c>
      <c r="J50237">
        <v>0</v>
      </c>
      <c r="K50237">
        <v>0</v>
      </c>
      <c r="L50237">
        <v>38</v>
      </c>
      <c r="M50237" t="s">
        <v>228</v>
      </c>
    </row>
    <row r="50238" spans="1:13" hidden="1" x14ac:dyDescent="0.25">
      <c r="A50238" s="3">
        <v>41303</v>
      </c>
      <c r="B50238" s="16">
        <v>0</v>
      </c>
      <c r="C50238">
        <v>46389.93</v>
      </c>
      <c r="D50238">
        <v>46554.559999999998</v>
      </c>
      <c r="E50238">
        <v>0</v>
      </c>
      <c r="F50238">
        <v>0</v>
      </c>
      <c r="G50238" s="3">
        <v>44378</v>
      </c>
      <c r="H50238">
        <v>2082</v>
      </c>
      <c r="I50238">
        <v>0</v>
      </c>
      <c r="J50238">
        <v>0</v>
      </c>
      <c r="K50238">
        <v>0</v>
      </c>
      <c r="L50238">
        <v>37</v>
      </c>
      <c r="M50238" t="s">
        <v>222</v>
      </c>
    </row>
    <row r="50239" spans="1:13" hidden="1" x14ac:dyDescent="0.25">
      <c r="A50239" s="3">
        <v>41303</v>
      </c>
      <c r="B50239" s="16">
        <v>0</v>
      </c>
      <c r="C50239">
        <v>47545.54</v>
      </c>
      <c r="D50239">
        <v>47716.54</v>
      </c>
      <c r="E50239">
        <v>0</v>
      </c>
      <c r="F50239">
        <v>0</v>
      </c>
      <c r="G50239" s="3">
        <v>44287</v>
      </c>
      <c r="H50239">
        <v>2020</v>
      </c>
      <c r="I50239">
        <v>0</v>
      </c>
      <c r="J50239">
        <v>0</v>
      </c>
      <c r="K50239">
        <v>0</v>
      </c>
      <c r="L50239">
        <v>36</v>
      </c>
      <c r="M50239" t="s">
        <v>229</v>
      </c>
    </row>
    <row r="50240" spans="1:13" hidden="1" x14ac:dyDescent="0.25">
      <c r="A50240" s="3">
        <v>41303</v>
      </c>
      <c r="B50240" s="16">
        <v>0</v>
      </c>
      <c r="C50240">
        <v>33261.660000000003</v>
      </c>
      <c r="D50240">
        <v>33409.57</v>
      </c>
      <c r="E50240">
        <v>0</v>
      </c>
      <c r="F50240">
        <v>0</v>
      </c>
      <c r="G50240" s="3">
        <v>45659</v>
      </c>
      <c r="H50240">
        <v>2951</v>
      </c>
      <c r="I50240">
        <v>0</v>
      </c>
      <c r="J50240">
        <v>0</v>
      </c>
      <c r="K50240">
        <v>0</v>
      </c>
      <c r="L50240">
        <v>45</v>
      </c>
      <c r="M50240" t="s">
        <v>189</v>
      </c>
    </row>
    <row r="50241" spans="1:13" hidden="1" x14ac:dyDescent="0.25">
      <c r="A50241" s="3">
        <v>41303</v>
      </c>
      <c r="B50241" s="16">
        <v>0</v>
      </c>
      <c r="C50241">
        <v>61016.17</v>
      </c>
      <c r="D50241">
        <v>61106.52</v>
      </c>
      <c r="E50241">
        <v>0</v>
      </c>
      <c r="F50241">
        <v>0</v>
      </c>
      <c r="G50241" s="3">
        <v>43374</v>
      </c>
      <c r="H50241">
        <v>1406</v>
      </c>
      <c r="I50241">
        <v>0</v>
      </c>
      <c r="J50241">
        <v>0</v>
      </c>
      <c r="K50241">
        <v>0</v>
      </c>
      <c r="L50241">
        <v>26</v>
      </c>
      <c r="M50241" t="s">
        <v>216</v>
      </c>
    </row>
    <row r="50242" spans="1:13" hidden="1" x14ac:dyDescent="0.25">
      <c r="A50242" s="3">
        <v>41303</v>
      </c>
      <c r="B50242" s="16">
        <v>0</v>
      </c>
      <c r="C50242">
        <v>55298.2</v>
      </c>
      <c r="D50242">
        <v>55420.93</v>
      </c>
      <c r="E50242">
        <v>0</v>
      </c>
      <c r="F50242">
        <v>0</v>
      </c>
      <c r="G50242" s="3">
        <v>43739</v>
      </c>
      <c r="H50242">
        <v>1652</v>
      </c>
      <c r="I50242">
        <v>0</v>
      </c>
      <c r="J50242">
        <v>0</v>
      </c>
      <c r="K50242">
        <v>0</v>
      </c>
      <c r="L50242">
        <v>30</v>
      </c>
      <c r="M50242" t="s">
        <v>231</v>
      </c>
    </row>
    <row r="50243" spans="1:13" hidden="1" x14ac:dyDescent="0.25">
      <c r="A50243" s="3">
        <v>41303</v>
      </c>
      <c r="B50243" s="16">
        <v>0</v>
      </c>
      <c r="C50243">
        <v>58186.94</v>
      </c>
      <c r="D50243">
        <v>58273.69</v>
      </c>
      <c r="E50243">
        <v>0</v>
      </c>
      <c r="F50243">
        <v>0</v>
      </c>
      <c r="G50243" s="3">
        <v>43556</v>
      </c>
      <c r="H50243">
        <v>1525</v>
      </c>
      <c r="I50243">
        <v>0</v>
      </c>
      <c r="J50243">
        <v>0</v>
      </c>
      <c r="K50243">
        <v>0</v>
      </c>
      <c r="L50243">
        <v>28</v>
      </c>
      <c r="M50243" t="s">
        <v>232</v>
      </c>
    </row>
    <row r="50244" spans="1:13" hidden="1" x14ac:dyDescent="0.25">
      <c r="A50244" s="3">
        <v>41303</v>
      </c>
      <c r="B50244" s="16">
        <v>0</v>
      </c>
      <c r="C50244">
        <v>56769.05</v>
      </c>
      <c r="D50244">
        <v>56873.59</v>
      </c>
      <c r="E50244">
        <v>0</v>
      </c>
      <c r="F50244">
        <v>0</v>
      </c>
      <c r="G50244" s="3">
        <v>43647</v>
      </c>
      <c r="H50244">
        <v>1587</v>
      </c>
      <c r="I50244">
        <v>0</v>
      </c>
      <c r="J50244">
        <v>0</v>
      </c>
      <c r="K50244">
        <v>0</v>
      </c>
      <c r="L50244">
        <v>29</v>
      </c>
      <c r="M50244" t="s">
        <v>223</v>
      </c>
    </row>
    <row r="50245" spans="1:13" hidden="1" x14ac:dyDescent="0.25">
      <c r="A50245" s="3">
        <v>41303</v>
      </c>
      <c r="B50245" s="16">
        <v>0</v>
      </c>
      <c r="C50245">
        <v>62499.34</v>
      </c>
      <c r="D50245">
        <v>62606.5</v>
      </c>
      <c r="E50245">
        <v>0</v>
      </c>
      <c r="F50245">
        <v>0</v>
      </c>
      <c r="G50245" s="3">
        <v>43283</v>
      </c>
      <c r="H50245">
        <v>1343</v>
      </c>
      <c r="I50245">
        <v>0</v>
      </c>
      <c r="J50245">
        <v>0</v>
      </c>
      <c r="K50245">
        <v>0</v>
      </c>
      <c r="L50245">
        <v>25</v>
      </c>
      <c r="M50245" t="s">
        <v>212</v>
      </c>
    </row>
    <row r="50246" spans="1:13" hidden="1" x14ac:dyDescent="0.25">
      <c r="A50246" s="3">
        <v>41303</v>
      </c>
      <c r="B50246" s="16">
        <v>0</v>
      </c>
      <c r="C50246">
        <v>52589.52</v>
      </c>
      <c r="D50246">
        <v>52731.98</v>
      </c>
      <c r="E50246">
        <v>0</v>
      </c>
      <c r="F50246">
        <v>0</v>
      </c>
      <c r="G50246" s="3">
        <v>43922</v>
      </c>
      <c r="H50246">
        <v>1775</v>
      </c>
      <c r="I50246">
        <v>0</v>
      </c>
      <c r="J50246">
        <v>0</v>
      </c>
      <c r="K50246">
        <v>0</v>
      </c>
      <c r="L50246">
        <v>32</v>
      </c>
      <c r="M50246" t="s">
        <v>230</v>
      </c>
    </row>
    <row r="50247" spans="1:13" hidden="1" x14ac:dyDescent="0.25">
      <c r="A50247" s="3">
        <v>41303</v>
      </c>
      <c r="B50247" s="16">
        <v>5</v>
      </c>
      <c r="C50247">
        <v>50005.43</v>
      </c>
      <c r="D50247">
        <v>50150.11</v>
      </c>
      <c r="E50247">
        <v>9.44</v>
      </c>
      <c r="F50247">
        <v>9.44</v>
      </c>
      <c r="G50247" s="3">
        <v>44105</v>
      </c>
      <c r="H50247">
        <v>1900</v>
      </c>
      <c r="I50247">
        <v>9.44</v>
      </c>
      <c r="J50247">
        <v>9.44</v>
      </c>
      <c r="K50247">
        <v>1</v>
      </c>
      <c r="L50247">
        <v>34</v>
      </c>
      <c r="M50247" t="s">
        <v>196</v>
      </c>
    </row>
    <row r="50248" spans="1:13" hidden="1" x14ac:dyDescent="0.25">
      <c r="A50248" s="3">
        <v>41303</v>
      </c>
      <c r="B50248" s="16">
        <v>0</v>
      </c>
      <c r="C50248">
        <v>51322.48</v>
      </c>
      <c r="D50248">
        <v>51466.09</v>
      </c>
      <c r="E50248">
        <v>0</v>
      </c>
      <c r="F50248">
        <v>0</v>
      </c>
      <c r="G50248" s="3">
        <v>44013</v>
      </c>
      <c r="H50248">
        <v>1836</v>
      </c>
      <c r="I50248">
        <v>0</v>
      </c>
      <c r="J50248">
        <v>0</v>
      </c>
      <c r="K50248">
        <v>0</v>
      </c>
      <c r="L50248">
        <v>33</v>
      </c>
      <c r="M50248" t="s">
        <v>211</v>
      </c>
    </row>
    <row r="50249" spans="1:13" hidden="1" x14ac:dyDescent="0.25">
      <c r="A50249" s="3">
        <v>41303</v>
      </c>
      <c r="B50249" s="16">
        <v>0</v>
      </c>
      <c r="C50249">
        <v>63991.63</v>
      </c>
      <c r="D50249">
        <v>64123.71</v>
      </c>
      <c r="E50249">
        <v>0</v>
      </c>
      <c r="F50249">
        <v>0</v>
      </c>
      <c r="G50249" s="3">
        <v>43192</v>
      </c>
      <c r="H50249">
        <v>1280</v>
      </c>
      <c r="I50249">
        <v>0</v>
      </c>
      <c r="J50249">
        <v>0</v>
      </c>
      <c r="K50249">
        <v>0</v>
      </c>
      <c r="L50249">
        <v>24</v>
      </c>
      <c r="M50249" t="s">
        <v>213</v>
      </c>
    </row>
    <row r="50250" spans="1:13" hidden="1" x14ac:dyDescent="0.25">
      <c r="A50250" s="3">
        <v>41303</v>
      </c>
      <c r="B50250" s="16">
        <v>15</v>
      </c>
      <c r="C50250">
        <v>66996.88</v>
      </c>
      <c r="D50250">
        <v>67145.53</v>
      </c>
      <c r="E50250">
        <v>8.91</v>
      </c>
      <c r="F50250">
        <v>8.91</v>
      </c>
      <c r="G50250" s="3">
        <v>43010</v>
      </c>
      <c r="H50250">
        <v>1161</v>
      </c>
      <c r="I50250">
        <v>8.91</v>
      </c>
      <c r="J50250">
        <v>8.91</v>
      </c>
      <c r="K50250">
        <v>3</v>
      </c>
      <c r="L50250">
        <v>22</v>
      </c>
      <c r="M50250" t="s">
        <v>208</v>
      </c>
    </row>
    <row r="50251" spans="1:13" hidden="1" x14ac:dyDescent="0.25">
      <c r="A50251" s="3">
        <v>41303</v>
      </c>
      <c r="B50251" s="16">
        <v>450</v>
      </c>
      <c r="C50251">
        <v>59615.55</v>
      </c>
      <c r="D50251">
        <v>59684.91</v>
      </c>
      <c r="E50251">
        <v>9.11</v>
      </c>
      <c r="F50251">
        <v>9.14</v>
      </c>
      <c r="G50251" s="3">
        <v>43467</v>
      </c>
      <c r="H50251">
        <v>1465</v>
      </c>
      <c r="I50251">
        <v>9.14</v>
      </c>
      <c r="J50251">
        <v>9.11</v>
      </c>
      <c r="K50251">
        <v>17</v>
      </c>
      <c r="L50251">
        <v>27</v>
      </c>
      <c r="M50251" t="s">
        <v>168</v>
      </c>
    </row>
    <row r="50252" spans="1:13" hidden="1" x14ac:dyDescent="0.25">
      <c r="A50252" s="3">
        <v>41303</v>
      </c>
      <c r="B50252" s="16">
        <v>440</v>
      </c>
      <c r="C50252">
        <v>53907.94</v>
      </c>
      <c r="D50252">
        <v>54049.08</v>
      </c>
      <c r="E50252">
        <v>9.2899999999999991</v>
      </c>
      <c r="F50252">
        <v>9.32</v>
      </c>
      <c r="G50252" s="3">
        <v>43832</v>
      </c>
      <c r="H50252">
        <v>1713</v>
      </c>
      <c r="I50252">
        <v>9.32</v>
      </c>
      <c r="J50252">
        <v>9.2899999999999991</v>
      </c>
      <c r="K50252">
        <v>11</v>
      </c>
      <c r="L50252">
        <v>31</v>
      </c>
      <c r="M50252" t="s">
        <v>179</v>
      </c>
    </row>
    <row r="50253" spans="1:13" hidden="1" x14ac:dyDescent="0.25">
      <c r="A50253" s="3">
        <v>41303</v>
      </c>
      <c r="B50253" s="16">
        <v>2075</v>
      </c>
      <c r="C50253">
        <v>73569.14</v>
      </c>
      <c r="D50253">
        <v>73698.42</v>
      </c>
      <c r="E50253">
        <v>8.65</v>
      </c>
      <c r="F50253">
        <v>8.67</v>
      </c>
      <c r="G50253" s="3">
        <v>42646</v>
      </c>
      <c r="H50253">
        <v>913</v>
      </c>
      <c r="I50253">
        <v>8.68</v>
      </c>
      <c r="J50253">
        <v>8.65</v>
      </c>
      <c r="K50253">
        <v>19</v>
      </c>
      <c r="L50253">
        <v>18</v>
      </c>
      <c r="M50253" t="s">
        <v>202</v>
      </c>
    </row>
    <row r="50254" spans="1:13" hidden="1" x14ac:dyDescent="0.25">
      <c r="A50254" s="3">
        <v>41303</v>
      </c>
      <c r="B50254" s="16">
        <v>4060</v>
      </c>
      <c r="C50254">
        <v>70205.55</v>
      </c>
      <c r="D50254">
        <v>70345.16</v>
      </c>
      <c r="E50254">
        <v>8.77</v>
      </c>
      <c r="F50254">
        <v>8.8000000000000007</v>
      </c>
      <c r="G50254" s="3">
        <v>42828</v>
      </c>
      <c r="H50254">
        <v>1036</v>
      </c>
      <c r="I50254">
        <v>8.8000000000000007</v>
      </c>
      <c r="J50254">
        <v>8.77</v>
      </c>
      <c r="K50254">
        <v>4</v>
      </c>
      <c r="L50254">
        <v>20</v>
      </c>
      <c r="M50254" t="s">
        <v>192</v>
      </c>
    </row>
    <row r="50255" spans="1:13" hidden="1" x14ac:dyDescent="0.25">
      <c r="A50255" s="3">
        <v>41303</v>
      </c>
      <c r="B50255" s="16">
        <v>5</v>
      </c>
      <c r="C50255">
        <v>44091.97</v>
      </c>
      <c r="D50255">
        <v>44239.73</v>
      </c>
      <c r="E50255">
        <v>9.6</v>
      </c>
      <c r="F50255">
        <v>9.6</v>
      </c>
      <c r="G50255" s="3">
        <v>44564</v>
      </c>
      <c r="H50255">
        <v>2207</v>
      </c>
      <c r="I50255">
        <v>9.6</v>
      </c>
      <c r="J50255">
        <v>9.6</v>
      </c>
      <c r="K50255">
        <v>1</v>
      </c>
      <c r="L50255">
        <v>39</v>
      </c>
      <c r="M50255" t="s">
        <v>145</v>
      </c>
    </row>
    <row r="50256" spans="1:13" hidden="1" x14ac:dyDescent="0.25">
      <c r="A50256" s="3">
        <v>41303</v>
      </c>
      <c r="B50256" s="16">
        <v>155</v>
      </c>
      <c r="C50256">
        <v>68667.61</v>
      </c>
      <c r="D50256">
        <v>68783.97</v>
      </c>
      <c r="E50256">
        <v>8.83</v>
      </c>
      <c r="F50256">
        <v>8.85</v>
      </c>
      <c r="G50256" s="3">
        <v>42919</v>
      </c>
      <c r="H50256">
        <v>1097</v>
      </c>
      <c r="I50256">
        <v>8.8699999999999992</v>
      </c>
      <c r="J50256">
        <v>8.83</v>
      </c>
      <c r="K50256">
        <v>11</v>
      </c>
      <c r="L50256">
        <v>21</v>
      </c>
      <c r="M50256" t="s">
        <v>207</v>
      </c>
    </row>
    <row r="50257" spans="1:13" hidden="1" x14ac:dyDescent="0.25">
      <c r="A50257" s="3">
        <v>41303</v>
      </c>
      <c r="B50257" s="16">
        <v>190</v>
      </c>
      <c r="C50257">
        <v>77093.820000000007</v>
      </c>
      <c r="D50257">
        <v>77188.45</v>
      </c>
      <c r="E50257">
        <v>8.5</v>
      </c>
      <c r="F50257">
        <v>8.51</v>
      </c>
      <c r="G50257" s="3">
        <v>42461</v>
      </c>
      <c r="H50257">
        <v>785</v>
      </c>
      <c r="I50257">
        <v>8.52</v>
      </c>
      <c r="J50257">
        <v>8.5</v>
      </c>
      <c r="K50257">
        <v>8</v>
      </c>
      <c r="L50257">
        <v>16</v>
      </c>
      <c r="M50257" t="s">
        <v>201</v>
      </c>
    </row>
    <row r="50258" spans="1:13" hidden="1" x14ac:dyDescent="0.25">
      <c r="A50258" s="3">
        <v>41303</v>
      </c>
      <c r="B50258" s="16">
        <v>650</v>
      </c>
      <c r="C50258">
        <v>80650.880000000005</v>
      </c>
      <c r="D50258">
        <v>80794.649999999994</v>
      </c>
      <c r="E50258">
        <v>8.31</v>
      </c>
      <c r="F50258">
        <v>8.3000000000000007</v>
      </c>
      <c r="G50258" s="3">
        <v>42278</v>
      </c>
      <c r="H50258">
        <v>665</v>
      </c>
      <c r="I50258">
        <v>8.33</v>
      </c>
      <c r="J50258">
        <v>8.27</v>
      </c>
      <c r="K50258">
        <v>17</v>
      </c>
      <c r="L50258">
        <v>14</v>
      </c>
      <c r="M50258" t="s">
        <v>187</v>
      </c>
    </row>
    <row r="50259" spans="1:13" hidden="1" x14ac:dyDescent="0.25">
      <c r="A50259" s="3">
        <v>41303</v>
      </c>
      <c r="B50259" s="16">
        <v>1925</v>
      </c>
      <c r="C50259">
        <v>40012.68</v>
      </c>
      <c r="D50259">
        <v>40161.370000000003</v>
      </c>
      <c r="E50259">
        <v>9.65</v>
      </c>
      <c r="F50259">
        <v>9.67</v>
      </c>
      <c r="G50259" s="3">
        <v>44928</v>
      </c>
      <c r="H50259">
        <v>2456</v>
      </c>
      <c r="I50259">
        <v>9.68</v>
      </c>
      <c r="J50259">
        <v>9.61</v>
      </c>
      <c r="K50259">
        <v>23</v>
      </c>
      <c r="L50259">
        <v>41</v>
      </c>
      <c r="M50259" t="s">
        <v>195</v>
      </c>
    </row>
    <row r="50260" spans="1:13" hidden="1" x14ac:dyDescent="0.25">
      <c r="A50260" s="3">
        <v>41303</v>
      </c>
      <c r="B50260" s="16">
        <v>18460</v>
      </c>
      <c r="C50260">
        <v>88260.94</v>
      </c>
      <c r="D50260">
        <v>88373.42</v>
      </c>
      <c r="E50260">
        <v>7.68</v>
      </c>
      <c r="F50260">
        <v>7.67</v>
      </c>
      <c r="G50260" s="3">
        <v>41913</v>
      </c>
      <c r="H50260">
        <v>417</v>
      </c>
      <c r="I50260">
        <v>7.69</v>
      </c>
      <c r="J50260">
        <v>7.65</v>
      </c>
      <c r="K50260">
        <v>95</v>
      </c>
      <c r="L50260">
        <v>10</v>
      </c>
      <c r="M50260" t="s">
        <v>176</v>
      </c>
    </row>
    <row r="50261" spans="1:13" hidden="1" x14ac:dyDescent="0.25">
      <c r="A50261" s="3">
        <v>41303</v>
      </c>
      <c r="B50261" s="16">
        <v>4890</v>
      </c>
      <c r="C50261">
        <v>82598.55</v>
      </c>
      <c r="D50261">
        <v>82750.23</v>
      </c>
      <c r="E50261">
        <v>8.15</v>
      </c>
      <c r="F50261">
        <v>8.15</v>
      </c>
      <c r="G50261" s="3">
        <v>42186</v>
      </c>
      <c r="H50261">
        <v>601</v>
      </c>
      <c r="I50261">
        <v>8.18</v>
      </c>
      <c r="J50261">
        <v>8.14</v>
      </c>
      <c r="K50261">
        <v>154</v>
      </c>
      <c r="L50261">
        <v>13</v>
      </c>
      <c r="M50261" t="s">
        <v>171</v>
      </c>
    </row>
    <row r="50262" spans="1:13" hidden="1" x14ac:dyDescent="0.25">
      <c r="A50262" s="3">
        <v>41303</v>
      </c>
      <c r="B50262" s="16">
        <v>19490</v>
      </c>
      <c r="C50262">
        <v>98313.19</v>
      </c>
      <c r="D50262">
        <v>98318.16</v>
      </c>
      <c r="E50262">
        <v>7.03</v>
      </c>
      <c r="F50262">
        <v>7.02</v>
      </c>
      <c r="G50262" s="3">
        <v>41396</v>
      </c>
      <c r="H50262">
        <v>63</v>
      </c>
      <c r="I50262">
        <v>7.03</v>
      </c>
      <c r="J50262">
        <v>7.01</v>
      </c>
      <c r="K50262">
        <v>16</v>
      </c>
      <c r="L50262">
        <v>4</v>
      </c>
      <c r="M50262" t="s">
        <v>233</v>
      </c>
    </row>
    <row r="50263" spans="1:13" hidden="1" x14ac:dyDescent="0.25">
      <c r="A50263" s="3">
        <v>41303</v>
      </c>
      <c r="B50263" s="16">
        <v>8310</v>
      </c>
      <c r="C50263">
        <v>65471.87</v>
      </c>
      <c r="D50263">
        <v>65624.479999999996</v>
      </c>
      <c r="E50263">
        <v>8.9700000000000006</v>
      </c>
      <c r="F50263">
        <v>8.9600000000000009</v>
      </c>
      <c r="G50263" s="3">
        <v>43102</v>
      </c>
      <c r="H50263">
        <v>1220</v>
      </c>
      <c r="I50263">
        <v>8.9700000000000006</v>
      </c>
      <c r="J50263">
        <v>8.92</v>
      </c>
      <c r="K50263">
        <v>75</v>
      </c>
      <c r="L50263">
        <v>23</v>
      </c>
      <c r="M50263" t="s">
        <v>150</v>
      </c>
    </row>
    <row r="50264" spans="1:13" hidden="1" x14ac:dyDescent="0.25">
      <c r="A50264" s="3">
        <v>41303</v>
      </c>
      <c r="B50264" s="16">
        <v>8980</v>
      </c>
      <c r="C50264">
        <v>99439.96</v>
      </c>
      <c r="D50264">
        <v>99440.79</v>
      </c>
      <c r="E50264">
        <v>6.97</v>
      </c>
      <c r="F50264">
        <v>6.97</v>
      </c>
      <c r="G50264" s="3">
        <v>41334</v>
      </c>
      <c r="H50264">
        <v>21</v>
      </c>
      <c r="I50264">
        <v>6.9749999999999996</v>
      </c>
      <c r="J50264">
        <v>6.9610000000000003</v>
      </c>
      <c r="K50264">
        <v>15</v>
      </c>
      <c r="L50264">
        <v>2</v>
      </c>
      <c r="M50264" t="s">
        <v>225</v>
      </c>
    </row>
    <row r="50265" spans="1:13" hidden="1" x14ac:dyDescent="0.25">
      <c r="A50265" s="3">
        <v>41303</v>
      </c>
      <c r="B50265" s="16">
        <v>7090</v>
      </c>
      <c r="C50265">
        <v>84415.84</v>
      </c>
      <c r="D50265">
        <v>84555.47</v>
      </c>
      <c r="E50265">
        <v>8.0399999999999991</v>
      </c>
      <c r="F50265">
        <v>8.02</v>
      </c>
      <c r="G50265" s="3">
        <v>42095</v>
      </c>
      <c r="H50265">
        <v>540</v>
      </c>
      <c r="I50265">
        <v>8.0399999999999991</v>
      </c>
      <c r="J50265">
        <v>8.01</v>
      </c>
      <c r="K50265">
        <v>124</v>
      </c>
      <c r="L50265">
        <v>12</v>
      </c>
      <c r="M50265" t="s">
        <v>169</v>
      </c>
    </row>
    <row r="50266" spans="1:13" hidden="1" x14ac:dyDescent="0.25">
      <c r="A50266" s="3">
        <v>41303</v>
      </c>
      <c r="B50266" s="16">
        <v>5870</v>
      </c>
      <c r="C50266">
        <v>48709.75</v>
      </c>
      <c r="D50266">
        <v>48890.44</v>
      </c>
      <c r="E50266">
        <v>9.4600000000000009</v>
      </c>
      <c r="F50266">
        <v>9.48</v>
      </c>
      <c r="G50266" s="3">
        <v>44200</v>
      </c>
      <c r="H50266">
        <v>1960</v>
      </c>
      <c r="I50266">
        <v>9.49</v>
      </c>
      <c r="J50266">
        <v>9.44</v>
      </c>
      <c r="K50266">
        <v>188</v>
      </c>
      <c r="L50266">
        <v>35</v>
      </c>
      <c r="M50266" t="s">
        <v>178</v>
      </c>
    </row>
    <row r="50267" spans="1:13" hidden="1" x14ac:dyDescent="0.25">
      <c r="A50267" s="3">
        <v>41303</v>
      </c>
      <c r="B50267" s="16">
        <v>35220</v>
      </c>
      <c r="C50267">
        <v>95447.32</v>
      </c>
      <c r="D50267">
        <v>95472.12</v>
      </c>
      <c r="E50267">
        <v>7.14</v>
      </c>
      <c r="F50267">
        <v>7.11</v>
      </c>
      <c r="G50267" s="3">
        <v>41548</v>
      </c>
      <c r="H50267">
        <v>169</v>
      </c>
      <c r="I50267">
        <v>7.14</v>
      </c>
      <c r="J50267">
        <v>7.05</v>
      </c>
      <c r="K50267">
        <v>51</v>
      </c>
      <c r="L50267">
        <v>6</v>
      </c>
      <c r="M50267" t="s">
        <v>156</v>
      </c>
    </row>
    <row r="50268" spans="1:13" hidden="1" x14ac:dyDescent="0.25">
      <c r="A50268" s="3">
        <v>41303</v>
      </c>
      <c r="B50268" s="16">
        <v>17235</v>
      </c>
      <c r="C50268">
        <v>75336.91</v>
      </c>
      <c r="D50268">
        <v>75460.22</v>
      </c>
      <c r="E50268">
        <v>8.57</v>
      </c>
      <c r="F50268">
        <v>8.61</v>
      </c>
      <c r="G50268" s="3">
        <v>42552</v>
      </c>
      <c r="H50268">
        <v>848</v>
      </c>
      <c r="I50268">
        <v>8.6199999999999992</v>
      </c>
      <c r="J50268">
        <v>8.57</v>
      </c>
      <c r="K50268">
        <v>88</v>
      </c>
      <c r="L50268">
        <v>17</v>
      </c>
      <c r="M50268" t="s">
        <v>186</v>
      </c>
    </row>
    <row r="50269" spans="1:13" hidden="1" x14ac:dyDescent="0.25">
      <c r="A50269" s="3">
        <v>41303</v>
      </c>
      <c r="B50269" s="16">
        <v>11205</v>
      </c>
      <c r="C50269">
        <v>99920.29</v>
      </c>
      <c r="D50269">
        <v>99920.24</v>
      </c>
      <c r="E50269">
        <v>6.94</v>
      </c>
      <c r="F50269">
        <v>6.94</v>
      </c>
      <c r="G50269" s="3">
        <v>41306</v>
      </c>
      <c r="H50269">
        <v>3</v>
      </c>
      <c r="I50269">
        <v>6.96</v>
      </c>
      <c r="J50269">
        <v>6.931</v>
      </c>
      <c r="K50269">
        <v>53</v>
      </c>
      <c r="L50269">
        <v>1</v>
      </c>
      <c r="M50269" t="s">
        <v>224</v>
      </c>
    </row>
    <row r="50270" spans="1:13" hidden="1" x14ac:dyDescent="0.25">
      <c r="A50270" s="3">
        <v>41303</v>
      </c>
      <c r="B50270" s="16">
        <v>33450</v>
      </c>
      <c r="C50270">
        <v>92041.33</v>
      </c>
      <c r="D50270">
        <v>92082.880000000005</v>
      </c>
      <c r="E50270">
        <v>7.3</v>
      </c>
      <c r="F50270">
        <v>7.3</v>
      </c>
      <c r="G50270" s="3">
        <v>41730</v>
      </c>
      <c r="H50270">
        <v>291</v>
      </c>
      <c r="I50270">
        <v>7.3</v>
      </c>
      <c r="J50270">
        <v>7.29</v>
      </c>
      <c r="K50270">
        <v>78</v>
      </c>
      <c r="L50270">
        <v>8</v>
      </c>
      <c r="M50270" t="s">
        <v>170</v>
      </c>
    </row>
    <row r="50271" spans="1:13" hidden="1" x14ac:dyDescent="0.25">
      <c r="A50271" s="3">
        <v>41303</v>
      </c>
      <c r="B50271" s="16">
        <v>62271</v>
      </c>
      <c r="C50271">
        <v>90250.29</v>
      </c>
      <c r="D50271">
        <v>90323.46</v>
      </c>
      <c r="E50271">
        <v>7.45</v>
      </c>
      <c r="F50271">
        <v>7.48</v>
      </c>
      <c r="G50271" s="3">
        <v>41821</v>
      </c>
      <c r="H50271">
        <v>352</v>
      </c>
      <c r="I50271">
        <v>7.49</v>
      </c>
      <c r="J50271">
        <v>7.45</v>
      </c>
      <c r="K50271">
        <v>435</v>
      </c>
      <c r="L50271">
        <v>9</v>
      </c>
      <c r="M50271" t="s">
        <v>175</v>
      </c>
    </row>
    <row r="50272" spans="1:13" hidden="1" x14ac:dyDescent="0.25">
      <c r="A50272" s="3">
        <v>41303</v>
      </c>
      <c r="B50272" s="16">
        <v>25971</v>
      </c>
      <c r="C50272">
        <v>78811.850000000006</v>
      </c>
      <c r="D50272">
        <v>78943.960000000006</v>
      </c>
      <c r="E50272">
        <v>8.43</v>
      </c>
      <c r="F50272">
        <v>8.4499999999999993</v>
      </c>
      <c r="G50272" s="3">
        <v>42373</v>
      </c>
      <c r="H50272">
        <v>725</v>
      </c>
      <c r="I50272">
        <v>8.4499999999999993</v>
      </c>
      <c r="J50272">
        <v>8.4</v>
      </c>
      <c r="K50272">
        <v>431</v>
      </c>
      <c r="L50272">
        <v>15</v>
      </c>
      <c r="M50272" t="s">
        <v>122</v>
      </c>
    </row>
    <row r="50273" spans="1:13" hidden="1" x14ac:dyDescent="0.25">
      <c r="A50273" s="3">
        <v>41303</v>
      </c>
      <c r="B50273" s="16">
        <v>167164</v>
      </c>
      <c r="C50273">
        <v>71813.33</v>
      </c>
      <c r="D50273">
        <v>71947.81</v>
      </c>
      <c r="E50273">
        <v>8.77</v>
      </c>
      <c r="F50273">
        <v>8.76</v>
      </c>
      <c r="G50273" s="3">
        <v>42737</v>
      </c>
      <c r="H50273">
        <v>974</v>
      </c>
      <c r="I50273">
        <v>8.7799999999999994</v>
      </c>
      <c r="J50273">
        <v>8.7200000000000006</v>
      </c>
      <c r="K50273">
        <v>1610</v>
      </c>
      <c r="L50273">
        <v>19</v>
      </c>
      <c r="M50273" t="s">
        <v>119</v>
      </c>
    </row>
    <row r="50274" spans="1:13" hidden="1" x14ac:dyDescent="0.25">
      <c r="A50274" s="3">
        <v>41303</v>
      </c>
      <c r="B50274" s="16">
        <v>409595</v>
      </c>
      <c r="C50274">
        <v>86269.56</v>
      </c>
      <c r="D50274">
        <v>86380.98</v>
      </c>
      <c r="E50274">
        <v>7.87</v>
      </c>
      <c r="F50274">
        <v>7.88</v>
      </c>
      <c r="G50274" s="3">
        <v>42006</v>
      </c>
      <c r="H50274">
        <v>479</v>
      </c>
      <c r="I50274">
        <v>7.9</v>
      </c>
      <c r="J50274">
        <v>7.85</v>
      </c>
      <c r="K50274">
        <v>2036</v>
      </c>
      <c r="L50274">
        <v>11</v>
      </c>
      <c r="M50274" t="s">
        <v>131</v>
      </c>
    </row>
    <row r="50275" spans="1:13" hidden="1" x14ac:dyDescent="0.25">
      <c r="A50275" s="3">
        <v>41303</v>
      </c>
      <c r="B50275" s="16">
        <v>43831</v>
      </c>
      <c r="C50275">
        <v>98905.32</v>
      </c>
      <c r="D50275">
        <v>98906.9</v>
      </c>
      <c r="E50275">
        <v>6.99</v>
      </c>
      <c r="F50275">
        <v>6.9950000000000001</v>
      </c>
      <c r="G50275" s="3">
        <v>41365</v>
      </c>
      <c r="H50275">
        <v>41</v>
      </c>
      <c r="I50275">
        <v>7.0090000000000003</v>
      </c>
      <c r="J50275">
        <v>6.9889999999999999</v>
      </c>
      <c r="K50275">
        <v>38</v>
      </c>
      <c r="L50275">
        <v>3</v>
      </c>
      <c r="M50275" t="s">
        <v>161</v>
      </c>
    </row>
    <row r="50276" spans="1:13" hidden="1" x14ac:dyDescent="0.25">
      <c r="A50276" s="3">
        <v>41303</v>
      </c>
      <c r="B50276" s="16">
        <v>300399</v>
      </c>
      <c r="C50276">
        <v>93714.47</v>
      </c>
      <c r="D50276">
        <v>93756.12</v>
      </c>
      <c r="E50276">
        <v>7.2</v>
      </c>
      <c r="F50276">
        <v>7.19</v>
      </c>
      <c r="G50276" s="3">
        <v>41641</v>
      </c>
      <c r="H50276">
        <v>230</v>
      </c>
      <c r="I50276">
        <v>7.21</v>
      </c>
      <c r="J50276">
        <v>7.18</v>
      </c>
      <c r="K50276">
        <v>430</v>
      </c>
      <c r="L50276">
        <v>7</v>
      </c>
      <c r="M50276" t="s">
        <v>130</v>
      </c>
    </row>
    <row r="50277" spans="1:13" hidden="1" x14ac:dyDescent="0.25">
      <c r="A50277" s="3">
        <v>41303</v>
      </c>
      <c r="B50277" s="16">
        <v>91776</v>
      </c>
      <c r="C50277">
        <v>97223.42</v>
      </c>
      <c r="D50277">
        <v>97227.61</v>
      </c>
      <c r="E50277">
        <v>7.05</v>
      </c>
      <c r="F50277">
        <v>7.04</v>
      </c>
      <c r="G50277" s="3">
        <v>41456</v>
      </c>
      <c r="H50277">
        <v>104</v>
      </c>
      <c r="I50277">
        <v>7.06</v>
      </c>
      <c r="J50277">
        <v>7</v>
      </c>
      <c r="K50277">
        <v>108</v>
      </c>
      <c r="L50277">
        <v>5</v>
      </c>
      <c r="M50277" t="s">
        <v>162</v>
      </c>
    </row>
    <row r="50278" spans="1:13" hidden="1" x14ac:dyDescent="0.25">
      <c r="A50278" s="3">
        <v>41304</v>
      </c>
      <c r="B50278" s="16">
        <v>0</v>
      </c>
      <c r="C50278">
        <v>35046.65</v>
      </c>
      <c r="D50278">
        <v>34760.730000000003</v>
      </c>
      <c r="E50278">
        <v>0</v>
      </c>
      <c r="F50278">
        <v>0</v>
      </c>
      <c r="G50278" s="3">
        <v>45474</v>
      </c>
      <c r="H50278">
        <v>2824</v>
      </c>
      <c r="I50278">
        <v>0</v>
      </c>
      <c r="J50278">
        <v>0</v>
      </c>
      <c r="K50278">
        <v>0</v>
      </c>
      <c r="L50278">
        <v>44</v>
      </c>
      <c r="M50278" t="s">
        <v>226</v>
      </c>
    </row>
    <row r="50279" spans="1:13" hidden="1" x14ac:dyDescent="0.25">
      <c r="A50279" s="3">
        <v>41304</v>
      </c>
      <c r="B50279" s="16">
        <v>0</v>
      </c>
      <c r="C50279">
        <v>36673.53</v>
      </c>
      <c r="D50279">
        <v>36387.4</v>
      </c>
      <c r="E50279">
        <v>0</v>
      </c>
      <c r="F50279">
        <v>0</v>
      </c>
      <c r="G50279" s="3">
        <v>45293</v>
      </c>
      <c r="H50279">
        <v>2701</v>
      </c>
      <c r="I50279">
        <v>0</v>
      </c>
      <c r="J50279">
        <v>0</v>
      </c>
      <c r="K50279">
        <v>0</v>
      </c>
      <c r="L50279">
        <v>43</v>
      </c>
      <c r="M50279" t="s">
        <v>194</v>
      </c>
    </row>
    <row r="50280" spans="1:13" hidden="1" x14ac:dyDescent="0.25">
      <c r="A50280" s="3">
        <v>41304</v>
      </c>
      <c r="B50280" s="16">
        <v>0</v>
      </c>
      <c r="C50280">
        <v>38389.980000000003</v>
      </c>
      <c r="D50280">
        <v>38104.239999999998</v>
      </c>
      <c r="E50280">
        <v>0</v>
      </c>
      <c r="F50280">
        <v>0</v>
      </c>
      <c r="G50280" s="3">
        <v>45110</v>
      </c>
      <c r="H50280">
        <v>2578</v>
      </c>
      <c r="I50280">
        <v>0</v>
      </c>
      <c r="J50280">
        <v>0</v>
      </c>
      <c r="K50280">
        <v>0</v>
      </c>
      <c r="L50280">
        <v>42</v>
      </c>
      <c r="M50280" t="s">
        <v>227</v>
      </c>
    </row>
    <row r="50281" spans="1:13" hidden="1" x14ac:dyDescent="0.25">
      <c r="A50281" s="3">
        <v>41304</v>
      </c>
      <c r="B50281" s="16">
        <v>0</v>
      </c>
      <c r="C50281">
        <v>42187.69</v>
      </c>
      <c r="D50281">
        <v>41921.910000000003</v>
      </c>
      <c r="E50281">
        <v>0</v>
      </c>
      <c r="F50281">
        <v>0</v>
      </c>
      <c r="G50281" s="3">
        <v>44743</v>
      </c>
      <c r="H50281">
        <v>2329</v>
      </c>
      <c r="I50281">
        <v>0</v>
      </c>
      <c r="J50281">
        <v>0</v>
      </c>
      <c r="K50281">
        <v>0</v>
      </c>
      <c r="L50281">
        <v>40</v>
      </c>
      <c r="M50281" t="s">
        <v>221</v>
      </c>
    </row>
    <row r="50282" spans="1:13" hidden="1" x14ac:dyDescent="0.25">
      <c r="A50282" s="3">
        <v>41304</v>
      </c>
      <c r="B50282" s="16">
        <v>0</v>
      </c>
      <c r="C50282">
        <v>45377.47</v>
      </c>
      <c r="D50282">
        <v>45121.37</v>
      </c>
      <c r="E50282">
        <v>0</v>
      </c>
      <c r="F50282">
        <v>0</v>
      </c>
      <c r="G50282" s="3">
        <v>44470</v>
      </c>
      <c r="H50282">
        <v>2145</v>
      </c>
      <c r="I50282">
        <v>0</v>
      </c>
      <c r="J50282">
        <v>0</v>
      </c>
      <c r="K50282">
        <v>0</v>
      </c>
      <c r="L50282">
        <v>38</v>
      </c>
      <c r="M50282" t="s">
        <v>228</v>
      </c>
    </row>
    <row r="50283" spans="1:13" hidden="1" x14ac:dyDescent="0.25">
      <c r="A50283" s="3">
        <v>41304</v>
      </c>
      <c r="B50283" s="16">
        <v>0</v>
      </c>
      <c r="C50283">
        <v>46566.97</v>
      </c>
      <c r="D50283">
        <v>46304.89</v>
      </c>
      <c r="E50283">
        <v>0</v>
      </c>
      <c r="F50283">
        <v>0</v>
      </c>
      <c r="G50283" s="3">
        <v>44378</v>
      </c>
      <c r="H50283">
        <v>2081</v>
      </c>
      <c r="I50283">
        <v>0</v>
      </c>
      <c r="J50283">
        <v>0</v>
      </c>
      <c r="K50283">
        <v>0</v>
      </c>
      <c r="L50283">
        <v>37</v>
      </c>
      <c r="M50283" t="s">
        <v>222</v>
      </c>
    </row>
    <row r="50284" spans="1:13" hidden="1" x14ac:dyDescent="0.25">
      <c r="A50284" s="3">
        <v>41304</v>
      </c>
      <c r="B50284" s="16">
        <v>0</v>
      </c>
      <c r="C50284">
        <v>47729.26</v>
      </c>
      <c r="D50284">
        <v>47461.46</v>
      </c>
      <c r="E50284">
        <v>0</v>
      </c>
      <c r="F50284">
        <v>0</v>
      </c>
      <c r="G50284" s="3">
        <v>44287</v>
      </c>
      <c r="H50284">
        <v>2019</v>
      </c>
      <c r="I50284">
        <v>0</v>
      </c>
      <c r="J50284">
        <v>0</v>
      </c>
      <c r="K50284">
        <v>0</v>
      </c>
      <c r="L50284">
        <v>36</v>
      </c>
      <c r="M50284" t="s">
        <v>229</v>
      </c>
    </row>
    <row r="50285" spans="1:13" hidden="1" x14ac:dyDescent="0.25">
      <c r="A50285" s="3">
        <v>41304</v>
      </c>
      <c r="B50285" s="16">
        <v>0</v>
      </c>
      <c r="C50285">
        <v>33418.480000000003</v>
      </c>
      <c r="D50285">
        <v>33133.379999999997</v>
      </c>
      <c r="E50285">
        <v>0</v>
      </c>
      <c r="F50285">
        <v>0</v>
      </c>
      <c r="G50285" s="3">
        <v>45659</v>
      </c>
      <c r="H50285">
        <v>2950</v>
      </c>
      <c r="I50285">
        <v>0</v>
      </c>
      <c r="J50285">
        <v>0</v>
      </c>
      <c r="K50285">
        <v>0</v>
      </c>
      <c r="L50285">
        <v>45</v>
      </c>
      <c r="M50285" t="s">
        <v>189</v>
      </c>
    </row>
    <row r="50286" spans="1:13" hidden="1" x14ac:dyDescent="0.25">
      <c r="A50286" s="3">
        <v>41304</v>
      </c>
      <c r="B50286" s="16">
        <v>0</v>
      </c>
      <c r="C50286">
        <v>61122.81</v>
      </c>
      <c r="D50286">
        <v>60874.97</v>
      </c>
      <c r="E50286">
        <v>0</v>
      </c>
      <c r="F50286">
        <v>0</v>
      </c>
      <c r="G50286" s="3">
        <v>43374</v>
      </c>
      <c r="H50286">
        <v>1405</v>
      </c>
      <c r="I50286">
        <v>0</v>
      </c>
      <c r="J50286">
        <v>0</v>
      </c>
      <c r="K50286">
        <v>0</v>
      </c>
      <c r="L50286">
        <v>26</v>
      </c>
      <c r="M50286" t="s">
        <v>216</v>
      </c>
    </row>
    <row r="50287" spans="1:13" hidden="1" x14ac:dyDescent="0.25">
      <c r="A50287" s="3">
        <v>41304</v>
      </c>
      <c r="B50287" s="16">
        <v>0</v>
      </c>
      <c r="C50287">
        <v>55435.71</v>
      </c>
      <c r="D50287">
        <v>55171.44</v>
      </c>
      <c r="E50287">
        <v>0</v>
      </c>
      <c r="F50287">
        <v>0</v>
      </c>
      <c r="G50287" s="3">
        <v>43739</v>
      </c>
      <c r="H50287">
        <v>1651</v>
      </c>
      <c r="I50287">
        <v>0</v>
      </c>
      <c r="J50287">
        <v>0</v>
      </c>
      <c r="K50287">
        <v>0</v>
      </c>
      <c r="L50287">
        <v>30</v>
      </c>
      <c r="M50287" t="s">
        <v>231</v>
      </c>
    </row>
    <row r="50288" spans="1:13" hidden="1" x14ac:dyDescent="0.25">
      <c r="A50288" s="3">
        <v>41304</v>
      </c>
      <c r="B50288" s="16">
        <v>0</v>
      </c>
      <c r="C50288">
        <v>58289.23</v>
      </c>
      <c r="D50288">
        <v>58032.51</v>
      </c>
      <c r="E50288">
        <v>0</v>
      </c>
      <c r="F50288">
        <v>0</v>
      </c>
      <c r="G50288" s="3">
        <v>43556</v>
      </c>
      <c r="H50288">
        <v>1524</v>
      </c>
      <c r="I50288">
        <v>0</v>
      </c>
      <c r="J50288">
        <v>0</v>
      </c>
      <c r="K50288">
        <v>0</v>
      </c>
      <c r="L50288">
        <v>28</v>
      </c>
      <c r="M50288" t="s">
        <v>232</v>
      </c>
    </row>
    <row r="50289" spans="1:13" hidden="1" x14ac:dyDescent="0.25">
      <c r="A50289" s="3">
        <v>41304</v>
      </c>
      <c r="B50289" s="16">
        <v>0</v>
      </c>
      <c r="C50289">
        <v>56888.75</v>
      </c>
      <c r="D50289">
        <v>56628.21</v>
      </c>
      <c r="E50289">
        <v>0</v>
      </c>
      <c r="F50289">
        <v>0</v>
      </c>
      <c r="G50289" s="3">
        <v>43647</v>
      </c>
      <c r="H50289">
        <v>1586</v>
      </c>
      <c r="I50289">
        <v>0</v>
      </c>
      <c r="J50289">
        <v>0</v>
      </c>
      <c r="K50289">
        <v>0</v>
      </c>
      <c r="L50289">
        <v>29</v>
      </c>
      <c r="M50289" t="s">
        <v>223</v>
      </c>
    </row>
    <row r="50290" spans="1:13" hidden="1" x14ac:dyDescent="0.25">
      <c r="A50290" s="3">
        <v>41304</v>
      </c>
      <c r="B50290" s="16">
        <v>0</v>
      </c>
      <c r="C50290">
        <v>62623.19</v>
      </c>
      <c r="D50290">
        <v>62380.69</v>
      </c>
      <c r="E50290">
        <v>0</v>
      </c>
      <c r="F50290">
        <v>0</v>
      </c>
      <c r="G50290" s="3">
        <v>43283</v>
      </c>
      <c r="H50290">
        <v>1342</v>
      </c>
      <c r="I50290">
        <v>0</v>
      </c>
      <c r="J50290">
        <v>0</v>
      </c>
      <c r="K50290">
        <v>0</v>
      </c>
      <c r="L50290">
        <v>25</v>
      </c>
      <c r="M50290" t="s">
        <v>212</v>
      </c>
    </row>
    <row r="50291" spans="1:13" hidden="1" x14ac:dyDescent="0.25">
      <c r="A50291" s="3">
        <v>41304</v>
      </c>
      <c r="B50291" s="16">
        <v>0</v>
      </c>
      <c r="C50291">
        <v>52746.04</v>
      </c>
      <c r="D50291">
        <v>52451.77</v>
      </c>
      <c r="E50291">
        <v>0</v>
      </c>
      <c r="F50291">
        <v>0</v>
      </c>
      <c r="G50291" s="3">
        <v>43922</v>
      </c>
      <c r="H50291">
        <v>1774</v>
      </c>
      <c r="I50291">
        <v>0</v>
      </c>
      <c r="J50291">
        <v>0</v>
      </c>
      <c r="K50291">
        <v>0</v>
      </c>
      <c r="L50291">
        <v>32</v>
      </c>
      <c r="M50291" t="s">
        <v>230</v>
      </c>
    </row>
    <row r="50292" spans="1:13" hidden="1" x14ac:dyDescent="0.25">
      <c r="A50292" s="3">
        <v>41304</v>
      </c>
      <c r="B50292" s="16">
        <v>15</v>
      </c>
      <c r="C50292">
        <v>50163.48</v>
      </c>
      <c r="D50292">
        <v>49818.91</v>
      </c>
      <c r="E50292">
        <v>9.5399999999999991</v>
      </c>
      <c r="F50292">
        <v>9.5399999999999991</v>
      </c>
      <c r="G50292" s="3">
        <v>44105</v>
      </c>
      <c r="H50292">
        <v>1899</v>
      </c>
      <c r="I50292">
        <v>9.5399999999999991</v>
      </c>
      <c r="J50292">
        <v>9.5399999999999991</v>
      </c>
      <c r="K50292">
        <v>2</v>
      </c>
      <c r="L50292">
        <v>34</v>
      </c>
      <c r="M50292" t="s">
        <v>196</v>
      </c>
    </row>
    <row r="50293" spans="1:13" hidden="1" x14ac:dyDescent="0.25">
      <c r="A50293" s="3">
        <v>41304</v>
      </c>
      <c r="B50293" s="16">
        <v>0</v>
      </c>
      <c r="C50293">
        <v>51479.81</v>
      </c>
      <c r="D50293">
        <v>51158.76</v>
      </c>
      <c r="E50293">
        <v>0</v>
      </c>
      <c r="F50293">
        <v>0</v>
      </c>
      <c r="G50293" s="3">
        <v>44013</v>
      </c>
      <c r="H50293">
        <v>1835</v>
      </c>
      <c r="I50293">
        <v>0</v>
      </c>
      <c r="J50293">
        <v>0</v>
      </c>
      <c r="K50293">
        <v>0</v>
      </c>
      <c r="L50293">
        <v>33</v>
      </c>
      <c r="M50293" t="s">
        <v>211</v>
      </c>
    </row>
    <row r="50294" spans="1:13" hidden="1" x14ac:dyDescent="0.25">
      <c r="A50294" s="3">
        <v>41304</v>
      </c>
      <c r="B50294" s="16">
        <v>0</v>
      </c>
      <c r="C50294">
        <v>64140.81</v>
      </c>
      <c r="D50294">
        <v>63903.92</v>
      </c>
      <c r="E50294">
        <v>0</v>
      </c>
      <c r="F50294">
        <v>0</v>
      </c>
      <c r="G50294" s="3">
        <v>43192</v>
      </c>
      <c r="H50294">
        <v>1279</v>
      </c>
      <c r="I50294">
        <v>0</v>
      </c>
      <c r="J50294">
        <v>0</v>
      </c>
      <c r="K50294">
        <v>0</v>
      </c>
      <c r="L50294">
        <v>24</v>
      </c>
      <c r="M50294" t="s">
        <v>213</v>
      </c>
    </row>
    <row r="50295" spans="1:13" hidden="1" x14ac:dyDescent="0.25">
      <c r="A50295" s="3">
        <v>41304</v>
      </c>
      <c r="B50295" s="16">
        <v>30</v>
      </c>
      <c r="C50295">
        <v>67163.429999999993</v>
      </c>
      <c r="D50295">
        <v>66881.460000000006</v>
      </c>
      <c r="E50295">
        <v>9.01</v>
      </c>
      <c r="F50295">
        <v>9.01</v>
      </c>
      <c r="G50295" s="3">
        <v>43010</v>
      </c>
      <c r="H50295">
        <v>1160</v>
      </c>
      <c r="I50295">
        <v>9.01</v>
      </c>
      <c r="J50295">
        <v>9.01</v>
      </c>
      <c r="K50295">
        <v>5</v>
      </c>
      <c r="L50295">
        <v>22</v>
      </c>
      <c r="M50295" t="s">
        <v>208</v>
      </c>
    </row>
    <row r="50296" spans="1:13" hidden="1" x14ac:dyDescent="0.25">
      <c r="A50296" s="3">
        <v>41304</v>
      </c>
      <c r="B50296" s="16">
        <v>315</v>
      </c>
      <c r="C50296">
        <v>59700.82</v>
      </c>
      <c r="D50296">
        <v>59448.21</v>
      </c>
      <c r="E50296">
        <v>9.18</v>
      </c>
      <c r="F50296">
        <v>9.2100000000000009</v>
      </c>
      <c r="G50296" s="3">
        <v>43467</v>
      </c>
      <c r="H50296">
        <v>1464</v>
      </c>
      <c r="I50296">
        <v>9.2200000000000006</v>
      </c>
      <c r="J50296">
        <v>9.18</v>
      </c>
      <c r="K50296">
        <v>10</v>
      </c>
      <c r="L50296">
        <v>27</v>
      </c>
      <c r="M50296" t="s">
        <v>168</v>
      </c>
    </row>
    <row r="50297" spans="1:13" hidden="1" x14ac:dyDescent="0.25">
      <c r="A50297" s="3">
        <v>41304</v>
      </c>
      <c r="B50297" s="16">
        <v>55</v>
      </c>
      <c r="C50297">
        <v>54063.49</v>
      </c>
      <c r="D50297">
        <v>53795.94</v>
      </c>
      <c r="E50297">
        <v>9.3800000000000008</v>
      </c>
      <c r="F50297">
        <v>9.3800000000000008</v>
      </c>
      <c r="G50297" s="3">
        <v>43832</v>
      </c>
      <c r="H50297">
        <v>1712</v>
      </c>
      <c r="I50297">
        <v>9.4</v>
      </c>
      <c r="J50297">
        <v>9.3000000000000007</v>
      </c>
      <c r="K50297">
        <v>6</v>
      </c>
      <c r="L50297">
        <v>31</v>
      </c>
      <c r="M50297" t="s">
        <v>179</v>
      </c>
    </row>
    <row r="50298" spans="1:13" hidden="1" x14ac:dyDescent="0.25">
      <c r="A50298" s="3">
        <v>41304</v>
      </c>
      <c r="B50298" s="16">
        <v>695</v>
      </c>
      <c r="C50298">
        <v>73718.070000000007</v>
      </c>
      <c r="D50298">
        <v>73548.639999999999</v>
      </c>
      <c r="E50298">
        <v>8.6999999999999993</v>
      </c>
      <c r="F50298">
        <v>8.73</v>
      </c>
      <c r="G50298" s="3">
        <v>42646</v>
      </c>
      <c r="H50298">
        <v>912</v>
      </c>
      <c r="I50298">
        <v>8.75</v>
      </c>
      <c r="J50298">
        <v>8.64</v>
      </c>
      <c r="K50298">
        <v>42</v>
      </c>
      <c r="L50298">
        <v>18</v>
      </c>
      <c r="M50298" t="s">
        <v>202</v>
      </c>
    </row>
    <row r="50299" spans="1:13" hidden="1" x14ac:dyDescent="0.25">
      <c r="A50299" s="3">
        <v>41304</v>
      </c>
      <c r="B50299" s="16">
        <v>625</v>
      </c>
      <c r="C50299">
        <v>70363.91</v>
      </c>
      <c r="D50299">
        <v>70126.69</v>
      </c>
      <c r="E50299">
        <v>8.77</v>
      </c>
      <c r="F50299">
        <v>8.8800000000000008</v>
      </c>
      <c r="G50299" s="3">
        <v>42828</v>
      </c>
      <c r="H50299">
        <v>1035</v>
      </c>
      <c r="I50299">
        <v>8.89</v>
      </c>
      <c r="J50299">
        <v>8.77</v>
      </c>
      <c r="K50299">
        <v>18</v>
      </c>
      <c r="L50299">
        <v>20</v>
      </c>
      <c r="M50299" t="s">
        <v>192</v>
      </c>
    </row>
    <row r="50300" spans="1:13" hidden="1" x14ac:dyDescent="0.25">
      <c r="A50300" s="3">
        <v>41304</v>
      </c>
      <c r="B50300" s="16">
        <v>505</v>
      </c>
      <c r="C50300">
        <v>44251.519999999997</v>
      </c>
      <c r="D50300">
        <v>44005.25</v>
      </c>
      <c r="E50300">
        <v>9.67</v>
      </c>
      <c r="F50300">
        <v>9.67</v>
      </c>
      <c r="G50300" s="3">
        <v>44564</v>
      </c>
      <c r="H50300">
        <v>2206</v>
      </c>
      <c r="I50300">
        <v>9.67</v>
      </c>
      <c r="J50300">
        <v>9.67</v>
      </c>
      <c r="K50300">
        <v>9</v>
      </c>
      <c r="L50300">
        <v>39</v>
      </c>
      <c r="M50300" t="s">
        <v>145</v>
      </c>
    </row>
    <row r="50301" spans="1:13" hidden="1" x14ac:dyDescent="0.25">
      <c r="A50301" s="3">
        <v>41304</v>
      </c>
      <c r="B50301" s="16">
        <v>735</v>
      </c>
      <c r="C50301">
        <v>68802.31</v>
      </c>
      <c r="D50301">
        <v>68584.61</v>
      </c>
      <c r="E50301">
        <v>8.8800000000000008</v>
      </c>
      <c r="F50301">
        <v>8.93</v>
      </c>
      <c r="G50301" s="3">
        <v>42919</v>
      </c>
      <c r="H50301">
        <v>1096</v>
      </c>
      <c r="I50301">
        <v>8.94</v>
      </c>
      <c r="J50301">
        <v>8.84</v>
      </c>
      <c r="K50301">
        <v>21</v>
      </c>
      <c r="L50301">
        <v>21</v>
      </c>
      <c r="M50301" t="s">
        <v>207</v>
      </c>
    </row>
    <row r="50302" spans="1:13" hidden="1" x14ac:dyDescent="0.25">
      <c r="A50302" s="3">
        <v>41304</v>
      </c>
      <c r="B50302" s="16">
        <v>215</v>
      </c>
      <c r="C50302">
        <v>77209.03</v>
      </c>
      <c r="D50302">
        <v>77101.100000000006</v>
      </c>
      <c r="E50302">
        <v>8.57</v>
      </c>
      <c r="F50302">
        <v>8.57</v>
      </c>
      <c r="G50302" s="3">
        <v>42461</v>
      </c>
      <c r="H50302">
        <v>784</v>
      </c>
      <c r="I50302">
        <v>8.57</v>
      </c>
      <c r="J50302">
        <v>8.48</v>
      </c>
      <c r="K50302">
        <v>11</v>
      </c>
      <c r="L50302">
        <v>16</v>
      </c>
      <c r="M50302" t="s">
        <v>201</v>
      </c>
    </row>
    <row r="50303" spans="1:13" hidden="1" x14ac:dyDescent="0.25">
      <c r="A50303" s="3">
        <v>41304</v>
      </c>
      <c r="B50303" s="16">
        <v>675</v>
      </c>
      <c r="C50303">
        <v>80816.19</v>
      </c>
      <c r="D50303">
        <v>80700.759999999995</v>
      </c>
      <c r="E50303">
        <v>8.34</v>
      </c>
      <c r="F50303">
        <v>8.36</v>
      </c>
      <c r="G50303" s="3">
        <v>42278</v>
      </c>
      <c r="H50303">
        <v>664</v>
      </c>
      <c r="I50303">
        <v>8.36</v>
      </c>
      <c r="J50303">
        <v>8.27</v>
      </c>
      <c r="K50303">
        <v>24</v>
      </c>
      <c r="L50303">
        <v>14</v>
      </c>
      <c r="M50303" t="s">
        <v>187</v>
      </c>
    </row>
    <row r="50304" spans="1:13" hidden="1" x14ac:dyDescent="0.25">
      <c r="A50304" s="3">
        <v>41304</v>
      </c>
      <c r="B50304" s="16">
        <v>1782</v>
      </c>
      <c r="C50304">
        <v>40172.080000000002</v>
      </c>
      <c r="D50304">
        <v>39887.370000000003</v>
      </c>
      <c r="E50304">
        <v>9.75</v>
      </c>
      <c r="F50304">
        <v>9.73</v>
      </c>
      <c r="G50304" s="3">
        <v>44928</v>
      </c>
      <c r="H50304">
        <v>2455</v>
      </c>
      <c r="I50304">
        <v>9.75</v>
      </c>
      <c r="J50304">
        <v>9.73</v>
      </c>
      <c r="K50304">
        <v>15</v>
      </c>
      <c r="L50304">
        <v>41</v>
      </c>
      <c r="M50304" t="s">
        <v>195</v>
      </c>
    </row>
    <row r="50305" spans="1:13" hidden="1" x14ac:dyDescent="0.25">
      <c r="A50305" s="3">
        <v>41304</v>
      </c>
      <c r="B50305" s="16">
        <v>1915</v>
      </c>
      <c r="C50305">
        <v>88396.98</v>
      </c>
      <c r="D50305">
        <v>88344.46</v>
      </c>
      <c r="E50305">
        <v>7.69</v>
      </c>
      <c r="F50305">
        <v>7.7</v>
      </c>
      <c r="G50305" s="3">
        <v>41913</v>
      </c>
      <c r="H50305">
        <v>416</v>
      </c>
      <c r="I50305">
        <v>7.7</v>
      </c>
      <c r="J50305">
        <v>7.68</v>
      </c>
      <c r="K50305">
        <v>26</v>
      </c>
      <c r="L50305">
        <v>10</v>
      </c>
      <c r="M50305" t="s">
        <v>176</v>
      </c>
    </row>
    <row r="50306" spans="1:13" hidden="1" x14ac:dyDescent="0.25">
      <c r="A50306" s="3">
        <v>41304</v>
      </c>
      <c r="B50306" s="16">
        <v>4015</v>
      </c>
      <c r="C50306">
        <v>82772.289999999994</v>
      </c>
      <c r="D50306">
        <v>82702.149999999994</v>
      </c>
      <c r="E50306">
        <v>8.18</v>
      </c>
      <c r="F50306">
        <v>8.1999999999999993</v>
      </c>
      <c r="G50306" s="3">
        <v>42186</v>
      </c>
      <c r="H50306">
        <v>600</v>
      </c>
      <c r="I50306">
        <v>8.2200000000000006</v>
      </c>
      <c r="J50306">
        <v>8.14</v>
      </c>
      <c r="K50306">
        <v>76</v>
      </c>
      <c r="L50306">
        <v>13</v>
      </c>
      <c r="M50306" t="s">
        <v>171</v>
      </c>
    </row>
    <row r="50307" spans="1:13" hidden="1" x14ac:dyDescent="0.25">
      <c r="A50307" s="3">
        <v>41304</v>
      </c>
      <c r="B50307" s="16">
        <v>13670</v>
      </c>
      <c r="C50307">
        <v>98344.37</v>
      </c>
      <c r="D50307">
        <v>98342.38</v>
      </c>
      <c r="E50307">
        <v>7.02</v>
      </c>
      <c r="F50307">
        <v>7.02</v>
      </c>
      <c r="G50307" s="3">
        <v>41396</v>
      </c>
      <c r="H50307">
        <v>62</v>
      </c>
      <c r="I50307">
        <v>7.03</v>
      </c>
      <c r="J50307">
        <v>7.02</v>
      </c>
      <c r="K50307">
        <v>16</v>
      </c>
      <c r="L50307">
        <v>4</v>
      </c>
      <c r="M50307" t="s">
        <v>233</v>
      </c>
    </row>
    <row r="50308" spans="1:13" hidden="1" x14ac:dyDescent="0.25">
      <c r="A50308" s="3">
        <v>41304</v>
      </c>
      <c r="B50308" s="16">
        <v>4760</v>
      </c>
      <c r="C50308">
        <v>65641.98</v>
      </c>
      <c r="D50308">
        <v>65410.94</v>
      </c>
      <c r="E50308">
        <v>8.98</v>
      </c>
      <c r="F50308">
        <v>9.0299999999999994</v>
      </c>
      <c r="G50308" s="3">
        <v>43102</v>
      </c>
      <c r="H50308">
        <v>1219</v>
      </c>
      <c r="I50308">
        <v>9.0500000000000007</v>
      </c>
      <c r="J50308">
        <v>8.93</v>
      </c>
      <c r="K50308">
        <v>108</v>
      </c>
      <c r="L50308">
        <v>23</v>
      </c>
      <c r="M50308" t="s">
        <v>150</v>
      </c>
    </row>
    <row r="50309" spans="1:13" hidden="1" x14ac:dyDescent="0.25">
      <c r="A50309" s="3">
        <v>41304</v>
      </c>
      <c r="B50309" s="16">
        <v>6325</v>
      </c>
      <c r="C50309">
        <v>84578.01</v>
      </c>
      <c r="D50309">
        <v>84513.42</v>
      </c>
      <c r="E50309">
        <v>8.06</v>
      </c>
      <c r="F50309">
        <v>8.0500000000000007</v>
      </c>
      <c r="G50309" s="3">
        <v>42095</v>
      </c>
      <c r="H50309">
        <v>539</v>
      </c>
      <c r="I50309">
        <v>8.07</v>
      </c>
      <c r="J50309">
        <v>8</v>
      </c>
      <c r="K50309">
        <v>50</v>
      </c>
      <c r="L50309">
        <v>12</v>
      </c>
      <c r="M50309" t="s">
        <v>169</v>
      </c>
    </row>
    <row r="50310" spans="1:13" hidden="1" x14ac:dyDescent="0.25">
      <c r="A50310" s="3">
        <v>41304</v>
      </c>
      <c r="B50310" s="16">
        <v>111585</v>
      </c>
      <c r="C50310">
        <v>99467.3</v>
      </c>
      <c r="D50310">
        <v>99466.97</v>
      </c>
      <c r="E50310">
        <v>6.9649999999999999</v>
      </c>
      <c r="F50310">
        <v>6.9660000000000002</v>
      </c>
      <c r="G50310" s="3">
        <v>41334</v>
      </c>
      <c r="H50310">
        <v>20</v>
      </c>
      <c r="I50310">
        <v>6.99</v>
      </c>
      <c r="J50310">
        <v>6.9649999999999999</v>
      </c>
      <c r="K50310">
        <v>22</v>
      </c>
      <c r="L50310">
        <v>2</v>
      </c>
      <c r="M50310" t="s">
        <v>225</v>
      </c>
    </row>
    <row r="50311" spans="1:13" hidden="1" x14ac:dyDescent="0.25">
      <c r="A50311" s="3">
        <v>41304</v>
      </c>
      <c r="B50311" s="16">
        <v>9171</v>
      </c>
      <c r="C50311">
        <v>48903.47</v>
      </c>
      <c r="D50311">
        <v>48626.71</v>
      </c>
      <c r="E50311">
        <v>9.5299999999999994</v>
      </c>
      <c r="F50311">
        <v>9.5500000000000007</v>
      </c>
      <c r="G50311" s="3">
        <v>44200</v>
      </c>
      <c r="H50311">
        <v>1959</v>
      </c>
      <c r="I50311">
        <v>9.56</v>
      </c>
      <c r="J50311">
        <v>9.4700000000000006</v>
      </c>
      <c r="K50311">
        <v>186</v>
      </c>
      <c r="L50311">
        <v>35</v>
      </c>
      <c r="M50311" t="s">
        <v>178</v>
      </c>
    </row>
    <row r="50312" spans="1:13" hidden="1" x14ac:dyDescent="0.25">
      <c r="A50312" s="3">
        <v>41304</v>
      </c>
      <c r="B50312" s="16">
        <v>16805</v>
      </c>
      <c r="C50312">
        <v>95497.57</v>
      </c>
      <c r="D50312">
        <v>95498.15</v>
      </c>
      <c r="E50312">
        <v>7.12</v>
      </c>
      <c r="F50312">
        <v>7.11</v>
      </c>
      <c r="G50312" s="3">
        <v>41548</v>
      </c>
      <c r="H50312">
        <v>168</v>
      </c>
      <c r="I50312">
        <v>7.12</v>
      </c>
      <c r="J50312">
        <v>7.1</v>
      </c>
      <c r="K50312">
        <v>16</v>
      </c>
      <c r="L50312">
        <v>6</v>
      </c>
      <c r="M50312" t="s">
        <v>156</v>
      </c>
    </row>
    <row r="50313" spans="1:13" hidden="1" x14ac:dyDescent="0.25">
      <c r="A50313" s="3">
        <v>41304</v>
      </c>
      <c r="B50313" s="16">
        <v>17405</v>
      </c>
      <c r="C50313">
        <v>75480.34</v>
      </c>
      <c r="D50313">
        <v>75342.740000000005</v>
      </c>
      <c r="E50313">
        <v>8.6199999999999992</v>
      </c>
      <c r="F50313">
        <v>8.66</v>
      </c>
      <c r="G50313" s="3">
        <v>42552</v>
      </c>
      <c r="H50313">
        <v>847</v>
      </c>
      <c r="I50313">
        <v>8.67</v>
      </c>
      <c r="J50313">
        <v>8.56</v>
      </c>
      <c r="K50313">
        <v>201</v>
      </c>
      <c r="L50313">
        <v>17</v>
      </c>
      <c r="M50313" t="s">
        <v>186</v>
      </c>
    </row>
    <row r="50314" spans="1:13" hidden="1" x14ac:dyDescent="0.25">
      <c r="A50314" s="3">
        <v>41304</v>
      </c>
      <c r="B50314" s="16">
        <v>2269</v>
      </c>
      <c r="C50314">
        <v>99946.880000000005</v>
      </c>
      <c r="D50314">
        <v>99946.75</v>
      </c>
      <c r="E50314">
        <v>6.94</v>
      </c>
      <c r="F50314">
        <v>6.95</v>
      </c>
      <c r="G50314" s="3">
        <v>41306</v>
      </c>
      <c r="H50314">
        <v>2</v>
      </c>
      <c r="I50314">
        <v>6.95</v>
      </c>
      <c r="J50314">
        <v>6.94</v>
      </c>
      <c r="K50314">
        <v>10</v>
      </c>
      <c r="L50314">
        <v>1</v>
      </c>
      <c r="M50314" t="s">
        <v>224</v>
      </c>
    </row>
    <row r="50315" spans="1:13" hidden="1" x14ac:dyDescent="0.25">
      <c r="A50315" s="3">
        <v>41304</v>
      </c>
      <c r="B50315" s="16">
        <v>21996</v>
      </c>
      <c r="C50315">
        <v>92107.43</v>
      </c>
      <c r="D50315">
        <v>92098.62</v>
      </c>
      <c r="E50315">
        <v>7.29</v>
      </c>
      <c r="F50315">
        <v>7.31</v>
      </c>
      <c r="G50315" s="3">
        <v>41730</v>
      </c>
      <c r="H50315">
        <v>290</v>
      </c>
      <c r="I50315">
        <v>7.31</v>
      </c>
      <c r="J50315">
        <v>7.27</v>
      </c>
      <c r="K50315">
        <v>153</v>
      </c>
      <c r="L50315">
        <v>8</v>
      </c>
      <c r="M50315" t="s">
        <v>170</v>
      </c>
    </row>
    <row r="50316" spans="1:13" hidden="1" x14ac:dyDescent="0.25">
      <c r="A50316" s="3">
        <v>41304</v>
      </c>
      <c r="B50316" s="16">
        <v>58931</v>
      </c>
      <c r="C50316">
        <v>90347.54</v>
      </c>
      <c r="D50316">
        <v>90301.93</v>
      </c>
      <c r="E50316">
        <v>7.48</v>
      </c>
      <c r="F50316">
        <v>7.51</v>
      </c>
      <c r="G50316" s="3">
        <v>41821</v>
      </c>
      <c r="H50316">
        <v>351</v>
      </c>
      <c r="I50316">
        <v>7.51</v>
      </c>
      <c r="J50316">
        <v>7.45</v>
      </c>
      <c r="K50316">
        <v>422</v>
      </c>
      <c r="L50316">
        <v>9</v>
      </c>
      <c r="M50316" t="s">
        <v>175</v>
      </c>
    </row>
    <row r="50317" spans="1:13" hidden="1" x14ac:dyDescent="0.25">
      <c r="A50317" s="3">
        <v>41304</v>
      </c>
      <c r="B50317" s="16">
        <v>46426</v>
      </c>
      <c r="C50317">
        <v>78965.009999999995</v>
      </c>
      <c r="D50317">
        <v>78841.789999999994</v>
      </c>
      <c r="E50317">
        <v>8.43</v>
      </c>
      <c r="F50317">
        <v>8.48</v>
      </c>
      <c r="G50317" s="3">
        <v>42373</v>
      </c>
      <c r="H50317">
        <v>724</v>
      </c>
      <c r="I50317">
        <v>8.5</v>
      </c>
      <c r="J50317">
        <v>8.4</v>
      </c>
      <c r="K50317">
        <v>939</v>
      </c>
      <c r="L50317">
        <v>15</v>
      </c>
      <c r="M50317" t="s">
        <v>122</v>
      </c>
    </row>
    <row r="50318" spans="1:13" hidden="1" x14ac:dyDescent="0.25">
      <c r="A50318" s="3">
        <v>41304</v>
      </c>
      <c r="B50318" s="16">
        <v>234014</v>
      </c>
      <c r="C50318">
        <v>71966.990000000005</v>
      </c>
      <c r="D50318">
        <v>71790.649999999994</v>
      </c>
      <c r="E50318">
        <v>8.77</v>
      </c>
      <c r="F50318">
        <v>8.84</v>
      </c>
      <c r="G50318" s="3">
        <v>42737</v>
      </c>
      <c r="H50318">
        <v>973</v>
      </c>
      <c r="I50318">
        <v>8.85</v>
      </c>
      <c r="J50318">
        <v>8.7100000000000009</v>
      </c>
      <c r="K50318">
        <v>2529</v>
      </c>
      <c r="L50318">
        <v>19</v>
      </c>
      <c r="M50318" t="s">
        <v>119</v>
      </c>
    </row>
    <row r="50319" spans="1:13" hidden="1" x14ac:dyDescent="0.25">
      <c r="A50319" s="3">
        <v>41304</v>
      </c>
      <c r="B50319" s="16">
        <v>462179</v>
      </c>
      <c r="C50319">
        <v>86404.01</v>
      </c>
      <c r="D50319">
        <v>86345.19</v>
      </c>
      <c r="E50319">
        <v>7.88</v>
      </c>
      <c r="F50319">
        <v>7.91</v>
      </c>
      <c r="G50319" s="3">
        <v>42006</v>
      </c>
      <c r="H50319">
        <v>478</v>
      </c>
      <c r="I50319">
        <v>7.92</v>
      </c>
      <c r="J50319">
        <v>7.84</v>
      </c>
      <c r="K50319">
        <v>2322</v>
      </c>
      <c r="L50319">
        <v>11</v>
      </c>
      <c r="M50319" t="s">
        <v>131</v>
      </c>
    </row>
    <row r="50320" spans="1:13" hidden="1" x14ac:dyDescent="0.25">
      <c r="A50320" s="3">
        <v>41304</v>
      </c>
      <c r="B50320" s="16">
        <v>70214</v>
      </c>
      <c r="C50320">
        <v>98933.27</v>
      </c>
      <c r="D50320">
        <v>98931.8</v>
      </c>
      <c r="E50320">
        <v>6.9950000000000001</v>
      </c>
      <c r="F50320">
        <v>6.9930000000000003</v>
      </c>
      <c r="G50320" s="3">
        <v>41365</v>
      </c>
      <c r="H50320">
        <v>40</v>
      </c>
      <c r="I50320">
        <v>7</v>
      </c>
      <c r="J50320">
        <v>6.992</v>
      </c>
      <c r="K50320">
        <v>27</v>
      </c>
      <c r="L50320">
        <v>3</v>
      </c>
      <c r="M50320" t="s">
        <v>161</v>
      </c>
    </row>
    <row r="50321" spans="1:13" hidden="1" x14ac:dyDescent="0.25">
      <c r="A50321" s="3">
        <v>41304</v>
      </c>
      <c r="B50321" s="16">
        <v>187605</v>
      </c>
      <c r="C50321">
        <v>93781.119999999995</v>
      </c>
      <c r="D50321">
        <v>93773.86</v>
      </c>
      <c r="E50321">
        <v>7.2</v>
      </c>
      <c r="F50321">
        <v>7.21</v>
      </c>
      <c r="G50321" s="3">
        <v>41641</v>
      </c>
      <c r="H50321">
        <v>229</v>
      </c>
      <c r="I50321">
        <v>7.22</v>
      </c>
      <c r="J50321">
        <v>7.18</v>
      </c>
      <c r="K50321">
        <v>498</v>
      </c>
      <c r="L50321">
        <v>7</v>
      </c>
      <c r="M50321" t="s">
        <v>130</v>
      </c>
    </row>
    <row r="50322" spans="1:13" hidden="1" x14ac:dyDescent="0.25">
      <c r="A50322" s="3">
        <v>41304</v>
      </c>
      <c r="B50322" s="16">
        <v>276706</v>
      </c>
      <c r="C50322">
        <v>97253.53</v>
      </c>
      <c r="D50322">
        <v>97257.62</v>
      </c>
      <c r="E50322">
        <v>7.04</v>
      </c>
      <c r="F50322">
        <v>7.05</v>
      </c>
      <c r="G50322" s="3">
        <v>41456</v>
      </c>
      <c r="H50322">
        <v>103</v>
      </c>
      <c r="I50322">
        <v>7.05</v>
      </c>
      <c r="J50322">
        <v>7</v>
      </c>
      <c r="K50322">
        <v>102</v>
      </c>
      <c r="L50322">
        <v>5</v>
      </c>
      <c r="M50322" t="s">
        <v>162</v>
      </c>
    </row>
    <row r="50323" spans="1:13" hidden="1" x14ac:dyDescent="0.25">
      <c r="A50323" s="3">
        <v>41305</v>
      </c>
      <c r="B50323" s="16">
        <v>0</v>
      </c>
      <c r="C50323">
        <v>34770</v>
      </c>
      <c r="D50323">
        <v>34701.61</v>
      </c>
      <c r="E50323">
        <v>0</v>
      </c>
      <c r="F50323">
        <v>0</v>
      </c>
      <c r="G50323" s="3">
        <v>45474</v>
      </c>
      <c r="H50323">
        <v>2823</v>
      </c>
      <c r="I50323">
        <v>0</v>
      </c>
      <c r="J50323">
        <v>0</v>
      </c>
      <c r="K50323">
        <v>0</v>
      </c>
      <c r="L50323">
        <v>44</v>
      </c>
      <c r="M50323" t="s">
        <v>226</v>
      </c>
    </row>
    <row r="50324" spans="1:13" hidden="1" x14ac:dyDescent="0.25">
      <c r="A50324" s="3">
        <v>41305</v>
      </c>
      <c r="B50324" s="16">
        <v>0</v>
      </c>
      <c r="C50324">
        <v>36397.1</v>
      </c>
      <c r="D50324">
        <v>36328.769999999997</v>
      </c>
      <c r="E50324">
        <v>0</v>
      </c>
      <c r="F50324">
        <v>0</v>
      </c>
      <c r="G50324" s="3">
        <v>45293</v>
      </c>
      <c r="H50324">
        <v>2700</v>
      </c>
      <c r="I50324">
        <v>0</v>
      </c>
      <c r="J50324">
        <v>0</v>
      </c>
      <c r="K50324">
        <v>0</v>
      </c>
      <c r="L50324">
        <v>43</v>
      </c>
      <c r="M50324" t="s">
        <v>194</v>
      </c>
    </row>
    <row r="50325" spans="1:13" hidden="1" x14ac:dyDescent="0.25">
      <c r="A50325" s="3">
        <v>41305</v>
      </c>
      <c r="B50325" s="16">
        <v>0</v>
      </c>
      <c r="C50325">
        <v>38114.400000000001</v>
      </c>
      <c r="D50325">
        <v>38046.28</v>
      </c>
      <c r="E50325">
        <v>0</v>
      </c>
      <c r="F50325">
        <v>0</v>
      </c>
      <c r="G50325" s="3">
        <v>45110</v>
      </c>
      <c r="H50325">
        <v>2577</v>
      </c>
      <c r="I50325">
        <v>0</v>
      </c>
      <c r="J50325">
        <v>0</v>
      </c>
      <c r="K50325">
        <v>0</v>
      </c>
      <c r="L50325">
        <v>42</v>
      </c>
      <c r="M50325" t="s">
        <v>227</v>
      </c>
    </row>
    <row r="50326" spans="1:13" hidden="1" x14ac:dyDescent="0.25">
      <c r="A50326" s="3">
        <v>41305</v>
      </c>
      <c r="B50326" s="16">
        <v>0</v>
      </c>
      <c r="C50326">
        <v>41933.089999999997</v>
      </c>
      <c r="D50326">
        <v>41847.78</v>
      </c>
      <c r="E50326">
        <v>0</v>
      </c>
      <c r="F50326">
        <v>0</v>
      </c>
      <c r="G50326" s="3">
        <v>44743</v>
      </c>
      <c r="H50326">
        <v>2328</v>
      </c>
      <c r="I50326">
        <v>0</v>
      </c>
      <c r="J50326">
        <v>0</v>
      </c>
      <c r="K50326">
        <v>0</v>
      </c>
      <c r="L50326">
        <v>40</v>
      </c>
      <c r="M50326" t="s">
        <v>221</v>
      </c>
    </row>
    <row r="50327" spans="1:13" hidden="1" x14ac:dyDescent="0.25">
      <c r="A50327" s="3">
        <v>41305</v>
      </c>
      <c r="B50327" s="16">
        <v>0</v>
      </c>
      <c r="C50327">
        <v>45133.4</v>
      </c>
      <c r="D50327">
        <v>45041.95</v>
      </c>
      <c r="E50327">
        <v>0</v>
      </c>
      <c r="F50327">
        <v>0</v>
      </c>
      <c r="G50327" s="3">
        <v>44470</v>
      </c>
      <c r="H50327">
        <v>2144</v>
      </c>
      <c r="I50327">
        <v>0</v>
      </c>
      <c r="J50327">
        <v>0</v>
      </c>
      <c r="K50327">
        <v>0</v>
      </c>
      <c r="L50327">
        <v>38</v>
      </c>
      <c r="M50327" t="s">
        <v>228</v>
      </c>
    </row>
    <row r="50328" spans="1:13" hidden="1" x14ac:dyDescent="0.25">
      <c r="A50328" s="3">
        <v>41305</v>
      </c>
      <c r="B50328" s="16">
        <v>0</v>
      </c>
      <c r="C50328">
        <v>46317.23</v>
      </c>
      <c r="D50328">
        <v>46233.32</v>
      </c>
      <c r="E50328">
        <v>0</v>
      </c>
      <c r="F50328">
        <v>0</v>
      </c>
      <c r="G50328" s="3">
        <v>44378</v>
      </c>
      <c r="H50328">
        <v>2080</v>
      </c>
      <c r="I50328">
        <v>0</v>
      </c>
      <c r="J50328">
        <v>0</v>
      </c>
      <c r="K50328">
        <v>0</v>
      </c>
      <c r="L50328">
        <v>37</v>
      </c>
      <c r="M50328" t="s">
        <v>222</v>
      </c>
    </row>
    <row r="50329" spans="1:13" hidden="1" x14ac:dyDescent="0.25">
      <c r="A50329" s="3">
        <v>41305</v>
      </c>
      <c r="B50329" s="16">
        <v>0</v>
      </c>
      <c r="C50329">
        <v>47474.11</v>
      </c>
      <c r="D50329">
        <v>47397.73</v>
      </c>
      <c r="E50329">
        <v>0</v>
      </c>
      <c r="F50329">
        <v>0</v>
      </c>
      <c r="G50329" s="3">
        <v>44287</v>
      </c>
      <c r="H50329">
        <v>2018</v>
      </c>
      <c r="I50329">
        <v>0</v>
      </c>
      <c r="J50329">
        <v>0</v>
      </c>
      <c r="K50329">
        <v>0</v>
      </c>
      <c r="L50329">
        <v>36</v>
      </c>
      <c r="M50329" t="s">
        <v>229</v>
      </c>
    </row>
    <row r="50330" spans="1:13" hidden="1" x14ac:dyDescent="0.25">
      <c r="A50330" s="3">
        <v>41305</v>
      </c>
      <c r="B50330" s="16">
        <v>0</v>
      </c>
      <c r="C50330">
        <v>33142.21</v>
      </c>
      <c r="D50330">
        <v>33073.910000000003</v>
      </c>
      <c r="E50330">
        <v>0</v>
      </c>
      <c r="F50330">
        <v>0</v>
      </c>
      <c r="G50330" s="3">
        <v>45659</v>
      </c>
      <c r="H50330">
        <v>2949</v>
      </c>
      <c r="I50330">
        <v>0</v>
      </c>
      <c r="J50330">
        <v>0</v>
      </c>
      <c r="K50330">
        <v>0</v>
      </c>
      <c r="L50330">
        <v>45</v>
      </c>
      <c r="M50330" t="s">
        <v>189</v>
      </c>
    </row>
    <row r="50331" spans="1:13" hidden="1" x14ac:dyDescent="0.25">
      <c r="A50331" s="3">
        <v>41305</v>
      </c>
      <c r="B50331" s="16">
        <v>0</v>
      </c>
      <c r="C50331">
        <v>60891.199999999997</v>
      </c>
      <c r="D50331">
        <v>60871.01</v>
      </c>
      <c r="E50331">
        <v>0</v>
      </c>
      <c r="F50331">
        <v>0</v>
      </c>
      <c r="G50331" s="3">
        <v>43374</v>
      </c>
      <c r="H50331">
        <v>1404</v>
      </c>
      <c r="I50331">
        <v>0</v>
      </c>
      <c r="J50331">
        <v>0</v>
      </c>
      <c r="K50331">
        <v>0</v>
      </c>
      <c r="L50331">
        <v>26</v>
      </c>
      <c r="M50331" t="s">
        <v>216</v>
      </c>
    </row>
    <row r="50332" spans="1:13" hidden="1" x14ac:dyDescent="0.25">
      <c r="A50332" s="3">
        <v>41305</v>
      </c>
      <c r="B50332" s="16">
        <v>0</v>
      </c>
      <c r="C50332">
        <v>55186.15</v>
      </c>
      <c r="D50332">
        <v>55100.6</v>
      </c>
      <c r="E50332">
        <v>0</v>
      </c>
      <c r="F50332">
        <v>0</v>
      </c>
      <c r="G50332" s="3">
        <v>43739</v>
      </c>
      <c r="H50332">
        <v>1650</v>
      </c>
      <c r="I50332">
        <v>0</v>
      </c>
      <c r="J50332">
        <v>0</v>
      </c>
      <c r="K50332">
        <v>0</v>
      </c>
      <c r="L50332">
        <v>30</v>
      </c>
      <c r="M50332" t="s">
        <v>231</v>
      </c>
    </row>
    <row r="50333" spans="1:13" hidden="1" x14ac:dyDescent="0.25">
      <c r="A50333" s="3">
        <v>41305</v>
      </c>
      <c r="B50333" s="16">
        <v>0</v>
      </c>
      <c r="C50333">
        <v>58047.98</v>
      </c>
      <c r="D50333">
        <v>57981.279999999999</v>
      </c>
      <c r="E50333">
        <v>0</v>
      </c>
      <c r="F50333">
        <v>0</v>
      </c>
      <c r="G50333" s="3">
        <v>43556</v>
      </c>
      <c r="H50333">
        <v>1523</v>
      </c>
      <c r="I50333">
        <v>0</v>
      </c>
      <c r="J50333">
        <v>0</v>
      </c>
      <c r="K50333">
        <v>0</v>
      </c>
      <c r="L50333">
        <v>28</v>
      </c>
      <c r="M50333" t="s">
        <v>232</v>
      </c>
    </row>
    <row r="50334" spans="1:13" hidden="1" x14ac:dyDescent="0.25">
      <c r="A50334" s="3">
        <v>41305</v>
      </c>
      <c r="B50334" s="16">
        <v>0</v>
      </c>
      <c r="C50334">
        <v>56643.31</v>
      </c>
      <c r="D50334">
        <v>56565.63</v>
      </c>
      <c r="E50334">
        <v>0</v>
      </c>
      <c r="F50334">
        <v>0</v>
      </c>
      <c r="G50334" s="3">
        <v>43647</v>
      </c>
      <c r="H50334">
        <v>1585</v>
      </c>
      <c r="I50334">
        <v>0</v>
      </c>
      <c r="J50334">
        <v>0</v>
      </c>
      <c r="K50334">
        <v>0</v>
      </c>
      <c r="L50334">
        <v>29</v>
      </c>
      <c r="M50334" t="s">
        <v>223</v>
      </c>
    </row>
    <row r="50335" spans="1:13" hidden="1" x14ac:dyDescent="0.25">
      <c r="A50335" s="3">
        <v>41305</v>
      </c>
      <c r="B50335" s="16">
        <v>0</v>
      </c>
      <c r="C50335">
        <v>62397.32</v>
      </c>
      <c r="D50335">
        <v>62420.85</v>
      </c>
      <c r="E50335">
        <v>0</v>
      </c>
      <c r="F50335">
        <v>0</v>
      </c>
      <c r="G50335" s="3">
        <v>43283</v>
      </c>
      <c r="H50335">
        <v>1341</v>
      </c>
      <c r="I50335">
        <v>0</v>
      </c>
      <c r="J50335">
        <v>0</v>
      </c>
      <c r="K50335">
        <v>0</v>
      </c>
      <c r="L50335">
        <v>25</v>
      </c>
      <c r="M50335" t="s">
        <v>212</v>
      </c>
    </row>
    <row r="50336" spans="1:13" hidden="1" x14ac:dyDescent="0.25">
      <c r="A50336" s="3">
        <v>41305</v>
      </c>
      <c r="B50336" s="16">
        <v>0</v>
      </c>
      <c r="C50336">
        <v>52465.75</v>
      </c>
      <c r="D50336">
        <v>52367.95</v>
      </c>
      <c r="E50336">
        <v>0</v>
      </c>
      <c r="F50336">
        <v>0</v>
      </c>
      <c r="G50336" s="3">
        <v>43922</v>
      </c>
      <c r="H50336">
        <v>1773</v>
      </c>
      <c r="I50336">
        <v>0</v>
      </c>
      <c r="J50336">
        <v>0</v>
      </c>
      <c r="K50336">
        <v>0</v>
      </c>
      <c r="L50336">
        <v>32</v>
      </c>
      <c r="M50336" t="s">
        <v>230</v>
      </c>
    </row>
    <row r="50337" spans="1:13" hidden="1" x14ac:dyDescent="0.25">
      <c r="A50337" s="3">
        <v>41305</v>
      </c>
      <c r="B50337" s="16">
        <v>15</v>
      </c>
      <c r="C50337">
        <v>49832.19</v>
      </c>
      <c r="D50337">
        <v>49732.73</v>
      </c>
      <c r="E50337">
        <v>9.49</v>
      </c>
      <c r="F50337">
        <v>9.57</v>
      </c>
      <c r="G50337" s="3">
        <v>44105</v>
      </c>
      <c r="H50337">
        <v>1898</v>
      </c>
      <c r="I50337">
        <v>9.57</v>
      </c>
      <c r="J50337">
        <v>9.49</v>
      </c>
      <c r="K50337">
        <v>3</v>
      </c>
      <c r="L50337">
        <v>34</v>
      </c>
      <c r="M50337" t="s">
        <v>196</v>
      </c>
    </row>
    <row r="50338" spans="1:13" hidden="1" x14ac:dyDescent="0.25">
      <c r="A50338" s="3">
        <v>41305</v>
      </c>
      <c r="B50338" s="16">
        <v>0</v>
      </c>
      <c r="C50338">
        <v>51172.4</v>
      </c>
      <c r="D50338">
        <v>51073.74</v>
      </c>
      <c r="E50338">
        <v>0</v>
      </c>
      <c r="F50338">
        <v>0</v>
      </c>
      <c r="G50338" s="3">
        <v>44013</v>
      </c>
      <c r="H50338">
        <v>1834</v>
      </c>
      <c r="I50338">
        <v>0</v>
      </c>
      <c r="J50338">
        <v>0</v>
      </c>
      <c r="K50338">
        <v>0</v>
      </c>
      <c r="L50338">
        <v>33</v>
      </c>
      <c r="M50338" t="s">
        <v>211</v>
      </c>
    </row>
    <row r="50339" spans="1:13" hidden="1" x14ac:dyDescent="0.25">
      <c r="A50339" s="3">
        <v>41305</v>
      </c>
      <c r="B50339" s="16">
        <v>1015</v>
      </c>
      <c r="C50339">
        <v>63920.959999999999</v>
      </c>
      <c r="D50339">
        <v>63986.29</v>
      </c>
      <c r="E50339">
        <v>9.07</v>
      </c>
      <c r="F50339">
        <v>9.1</v>
      </c>
      <c r="G50339" s="3">
        <v>43192</v>
      </c>
      <c r="H50339">
        <v>1278</v>
      </c>
      <c r="I50339">
        <v>9.1199999999999992</v>
      </c>
      <c r="J50339">
        <v>9.07</v>
      </c>
      <c r="K50339">
        <v>4</v>
      </c>
      <c r="L50339">
        <v>24</v>
      </c>
      <c r="M50339" t="s">
        <v>213</v>
      </c>
    </row>
    <row r="50340" spans="1:13" hidden="1" x14ac:dyDescent="0.25">
      <c r="A50340" s="3">
        <v>41305</v>
      </c>
      <c r="B50340" s="16">
        <v>310</v>
      </c>
      <c r="C50340">
        <v>66899.289999999994</v>
      </c>
      <c r="D50340">
        <v>66875.78</v>
      </c>
      <c r="E50340">
        <v>8.9600000000000009</v>
      </c>
      <c r="F50340">
        <v>9.02</v>
      </c>
      <c r="G50340" s="3">
        <v>43010</v>
      </c>
      <c r="H50340">
        <v>1159</v>
      </c>
      <c r="I50340">
        <v>9.02</v>
      </c>
      <c r="J50340">
        <v>8.9600000000000009</v>
      </c>
      <c r="K50340">
        <v>9</v>
      </c>
      <c r="L50340">
        <v>22</v>
      </c>
      <c r="M50340" t="s">
        <v>208</v>
      </c>
    </row>
    <row r="50341" spans="1:13" hidden="1" x14ac:dyDescent="0.25">
      <c r="A50341" s="3">
        <v>41305</v>
      </c>
      <c r="B50341" s="16">
        <v>475</v>
      </c>
      <c r="C50341">
        <v>59464.06</v>
      </c>
      <c r="D50341">
        <v>59404.89</v>
      </c>
      <c r="E50341">
        <v>9.2100000000000009</v>
      </c>
      <c r="F50341">
        <v>9.23</v>
      </c>
      <c r="G50341" s="3">
        <v>43467</v>
      </c>
      <c r="H50341">
        <v>1463</v>
      </c>
      <c r="I50341">
        <v>9.24</v>
      </c>
      <c r="J50341">
        <v>9.2100000000000009</v>
      </c>
      <c r="K50341">
        <v>6</v>
      </c>
      <c r="L50341">
        <v>27</v>
      </c>
      <c r="M50341" t="s">
        <v>168</v>
      </c>
    </row>
    <row r="50342" spans="1:13" hidden="1" x14ac:dyDescent="0.25">
      <c r="A50342" s="3">
        <v>41305</v>
      </c>
      <c r="B50342" s="16">
        <v>115</v>
      </c>
      <c r="C50342">
        <v>53810.28</v>
      </c>
      <c r="D50342">
        <v>53713.45</v>
      </c>
      <c r="E50342">
        <v>9.3800000000000008</v>
      </c>
      <c r="F50342">
        <v>9.43</v>
      </c>
      <c r="G50342" s="3">
        <v>43832</v>
      </c>
      <c r="H50342">
        <v>1711</v>
      </c>
      <c r="I50342">
        <v>9.43</v>
      </c>
      <c r="J50342">
        <v>9.3800000000000008</v>
      </c>
      <c r="K50342">
        <v>23</v>
      </c>
      <c r="L50342">
        <v>31</v>
      </c>
      <c r="M50342" t="s">
        <v>179</v>
      </c>
    </row>
    <row r="50343" spans="1:13" hidden="1" x14ac:dyDescent="0.25">
      <c r="A50343" s="3">
        <v>41305</v>
      </c>
      <c r="B50343" s="16">
        <v>830</v>
      </c>
      <c r="C50343">
        <v>73568.25</v>
      </c>
      <c r="D50343">
        <v>73573.08</v>
      </c>
      <c r="E50343">
        <v>8.75</v>
      </c>
      <c r="F50343">
        <v>8.75</v>
      </c>
      <c r="G50343" s="3">
        <v>42646</v>
      </c>
      <c r="H50343">
        <v>911</v>
      </c>
      <c r="I50343">
        <v>8.77</v>
      </c>
      <c r="J50343">
        <v>8.7200000000000006</v>
      </c>
      <c r="K50343">
        <v>13</v>
      </c>
      <c r="L50343">
        <v>18</v>
      </c>
      <c r="M50343" t="s">
        <v>202</v>
      </c>
    </row>
    <row r="50344" spans="1:13" hidden="1" x14ac:dyDescent="0.25">
      <c r="A50344" s="3">
        <v>41305</v>
      </c>
      <c r="B50344" s="16">
        <v>1245</v>
      </c>
      <c r="C50344">
        <v>70145.39</v>
      </c>
      <c r="D50344">
        <v>70123.58</v>
      </c>
      <c r="E50344">
        <v>8.86</v>
      </c>
      <c r="F50344">
        <v>8.9</v>
      </c>
      <c r="G50344" s="3">
        <v>42828</v>
      </c>
      <c r="H50344">
        <v>1034</v>
      </c>
      <c r="I50344">
        <v>8.9</v>
      </c>
      <c r="J50344">
        <v>8.86</v>
      </c>
      <c r="K50344">
        <v>7</v>
      </c>
      <c r="L50344">
        <v>20</v>
      </c>
      <c r="M50344" t="s">
        <v>192</v>
      </c>
    </row>
    <row r="50345" spans="1:13" hidden="1" x14ac:dyDescent="0.25">
      <c r="A50345" s="3">
        <v>41305</v>
      </c>
      <c r="B50345" s="16">
        <v>1685</v>
      </c>
      <c r="C50345">
        <v>44016.98</v>
      </c>
      <c r="D50345">
        <v>43914.48</v>
      </c>
      <c r="E50345">
        <v>9.6999999999999993</v>
      </c>
      <c r="F50345">
        <v>9.6999999999999993</v>
      </c>
      <c r="G50345" s="3">
        <v>44564</v>
      </c>
      <c r="H50345">
        <v>2205</v>
      </c>
      <c r="I50345">
        <v>9.6999999999999993</v>
      </c>
      <c r="J50345">
        <v>9.6999999999999993</v>
      </c>
      <c r="K50345">
        <v>26</v>
      </c>
      <c r="L50345">
        <v>39</v>
      </c>
      <c r="M50345" t="s">
        <v>145</v>
      </c>
    </row>
    <row r="50346" spans="1:13" hidden="1" x14ac:dyDescent="0.25">
      <c r="A50346" s="3">
        <v>41305</v>
      </c>
      <c r="B50346" s="16">
        <v>1240</v>
      </c>
      <c r="C50346">
        <v>68602.89</v>
      </c>
      <c r="D50346">
        <v>68552.44</v>
      </c>
      <c r="E50346">
        <v>8.8800000000000008</v>
      </c>
      <c r="F50346">
        <v>8.9499999999999993</v>
      </c>
      <c r="G50346" s="3">
        <v>42919</v>
      </c>
      <c r="H50346">
        <v>1095</v>
      </c>
      <c r="I50346">
        <v>8.9600000000000009</v>
      </c>
      <c r="J50346">
        <v>8.8800000000000008</v>
      </c>
      <c r="K50346">
        <v>16</v>
      </c>
      <c r="L50346">
        <v>21</v>
      </c>
      <c r="M50346" t="s">
        <v>207</v>
      </c>
    </row>
    <row r="50347" spans="1:13" hidden="1" x14ac:dyDescent="0.25">
      <c r="A50347" s="3">
        <v>41305</v>
      </c>
      <c r="B50347" s="16">
        <v>875</v>
      </c>
      <c r="C50347">
        <v>77121.66</v>
      </c>
      <c r="D50347">
        <v>77058.98</v>
      </c>
      <c r="E50347">
        <v>8.5500000000000007</v>
      </c>
      <c r="F50347">
        <v>8.6</v>
      </c>
      <c r="G50347" s="3">
        <v>42461</v>
      </c>
      <c r="H50347">
        <v>783</v>
      </c>
      <c r="I50347">
        <v>8.61</v>
      </c>
      <c r="J50347">
        <v>8.5500000000000007</v>
      </c>
      <c r="K50347">
        <v>9</v>
      </c>
      <c r="L50347">
        <v>16</v>
      </c>
      <c r="M50347" t="s">
        <v>201</v>
      </c>
    </row>
    <row r="50348" spans="1:13" hidden="1" x14ac:dyDescent="0.25">
      <c r="A50348" s="3">
        <v>41305</v>
      </c>
      <c r="B50348" s="16">
        <v>1005</v>
      </c>
      <c r="C50348">
        <v>80722.27</v>
      </c>
      <c r="D50348">
        <v>80647.070000000007</v>
      </c>
      <c r="E50348">
        <v>8.32</v>
      </c>
      <c r="F50348">
        <v>8.3800000000000008</v>
      </c>
      <c r="G50348" s="3">
        <v>42278</v>
      </c>
      <c r="H50348">
        <v>663</v>
      </c>
      <c r="I50348">
        <v>8.4</v>
      </c>
      <c r="J50348">
        <v>8.32</v>
      </c>
      <c r="K50348">
        <v>16</v>
      </c>
      <c r="L50348">
        <v>14</v>
      </c>
      <c r="M50348" t="s">
        <v>187</v>
      </c>
    </row>
    <row r="50349" spans="1:13" hidden="1" x14ac:dyDescent="0.25">
      <c r="A50349" s="3">
        <v>41305</v>
      </c>
      <c r="B50349" s="16">
        <v>3333</v>
      </c>
      <c r="C50349">
        <v>39898</v>
      </c>
      <c r="D50349">
        <v>39830.269999999997</v>
      </c>
      <c r="E50349">
        <v>9.75</v>
      </c>
      <c r="F50349">
        <v>9.73</v>
      </c>
      <c r="G50349" s="3">
        <v>44928</v>
      </c>
      <c r="H50349">
        <v>2454</v>
      </c>
      <c r="I50349">
        <v>9.77</v>
      </c>
      <c r="J50349">
        <v>9.7100000000000009</v>
      </c>
      <c r="K50349">
        <v>90</v>
      </c>
      <c r="L50349">
        <v>41</v>
      </c>
      <c r="M50349" t="s">
        <v>195</v>
      </c>
    </row>
    <row r="50350" spans="1:13" hidden="1" x14ac:dyDescent="0.25">
      <c r="A50350" s="3">
        <v>41305</v>
      </c>
      <c r="B50350" s="16">
        <v>1235</v>
      </c>
      <c r="C50350">
        <v>88368.01</v>
      </c>
      <c r="D50350">
        <v>88302.13</v>
      </c>
      <c r="E50350">
        <v>7.71</v>
      </c>
      <c r="F50350">
        <v>7.74</v>
      </c>
      <c r="G50350" s="3">
        <v>41913</v>
      </c>
      <c r="H50350">
        <v>415</v>
      </c>
      <c r="I50350">
        <v>7.75</v>
      </c>
      <c r="J50350">
        <v>7.71</v>
      </c>
      <c r="K50350">
        <v>41</v>
      </c>
      <c r="L50350">
        <v>10</v>
      </c>
      <c r="M50350" t="s">
        <v>176</v>
      </c>
    </row>
    <row r="50351" spans="1:13" hidden="1" x14ac:dyDescent="0.25">
      <c r="A50351" s="3">
        <v>41305</v>
      </c>
      <c r="B50351" s="16">
        <v>1565</v>
      </c>
      <c r="C50351">
        <v>82724.2</v>
      </c>
      <c r="D50351">
        <v>82617.58</v>
      </c>
      <c r="E50351">
        <v>8.17</v>
      </c>
      <c r="F50351">
        <v>8.25</v>
      </c>
      <c r="G50351" s="3">
        <v>42186</v>
      </c>
      <c r="H50351">
        <v>599</v>
      </c>
      <c r="I50351">
        <v>8.25</v>
      </c>
      <c r="J50351">
        <v>8.16</v>
      </c>
      <c r="K50351">
        <v>24</v>
      </c>
      <c r="L50351">
        <v>13</v>
      </c>
      <c r="M50351" t="s">
        <v>171</v>
      </c>
    </row>
    <row r="50352" spans="1:13" hidden="1" x14ac:dyDescent="0.25">
      <c r="A50352" s="3">
        <v>41305</v>
      </c>
      <c r="B50352" s="16">
        <v>14860</v>
      </c>
      <c r="C50352">
        <v>98368.6</v>
      </c>
      <c r="D50352">
        <v>98368.89</v>
      </c>
      <c r="E50352">
        <v>7.02</v>
      </c>
      <c r="F50352">
        <v>7.02</v>
      </c>
      <c r="G50352" s="3">
        <v>41396</v>
      </c>
      <c r="H50352">
        <v>61</v>
      </c>
      <c r="I50352">
        <v>7.03</v>
      </c>
      <c r="J50352">
        <v>7.02</v>
      </c>
      <c r="K50352">
        <v>22</v>
      </c>
      <c r="L50352">
        <v>4</v>
      </c>
      <c r="M50352" t="s">
        <v>233</v>
      </c>
    </row>
    <row r="50353" spans="1:13" hidden="1" x14ac:dyDescent="0.25">
      <c r="A50353" s="3">
        <v>41305</v>
      </c>
      <c r="B50353" s="16">
        <v>9022</v>
      </c>
      <c r="C50353">
        <v>65428.38</v>
      </c>
      <c r="D50353">
        <v>65374.62</v>
      </c>
      <c r="E50353">
        <v>9</v>
      </c>
      <c r="F50353">
        <v>9.0399999999999991</v>
      </c>
      <c r="G50353" s="3">
        <v>43102</v>
      </c>
      <c r="H50353">
        <v>1218</v>
      </c>
      <c r="I50353">
        <v>9.07</v>
      </c>
      <c r="J50353">
        <v>9</v>
      </c>
      <c r="K50353">
        <v>63</v>
      </c>
      <c r="L50353">
        <v>23</v>
      </c>
      <c r="M50353" t="s">
        <v>150</v>
      </c>
    </row>
    <row r="50354" spans="1:13" hidden="1" x14ac:dyDescent="0.25">
      <c r="A50354" s="3">
        <v>41305</v>
      </c>
      <c r="B50354" s="16">
        <v>12710</v>
      </c>
      <c r="C50354">
        <v>84535.95</v>
      </c>
      <c r="D50354">
        <v>84471.65</v>
      </c>
      <c r="E50354">
        <v>8.0299999999999994</v>
      </c>
      <c r="F50354">
        <v>8.1</v>
      </c>
      <c r="G50354" s="3">
        <v>42095</v>
      </c>
      <c r="H50354">
        <v>538</v>
      </c>
      <c r="I50354">
        <v>8.1300000000000008</v>
      </c>
      <c r="J50354">
        <v>8.0299999999999994</v>
      </c>
      <c r="K50354">
        <v>88</v>
      </c>
      <c r="L50354">
        <v>12</v>
      </c>
      <c r="M50354" t="s">
        <v>169</v>
      </c>
    </row>
    <row r="50355" spans="1:13" hidden="1" x14ac:dyDescent="0.25">
      <c r="A50355" s="3">
        <v>41305</v>
      </c>
      <c r="B50355" s="16">
        <v>36325</v>
      </c>
      <c r="C50355">
        <v>99493.49</v>
      </c>
      <c r="D50355">
        <v>99491.95</v>
      </c>
      <c r="E50355">
        <v>6.98</v>
      </c>
      <c r="F50355">
        <v>6.9809999999999999</v>
      </c>
      <c r="G50355" s="3">
        <v>41334</v>
      </c>
      <c r="H50355">
        <v>19</v>
      </c>
      <c r="I50355">
        <v>6.99</v>
      </c>
      <c r="J50355">
        <v>6.98</v>
      </c>
      <c r="K50355">
        <v>22</v>
      </c>
      <c r="L50355">
        <v>2</v>
      </c>
      <c r="M50355" t="s">
        <v>225</v>
      </c>
    </row>
    <row r="50356" spans="1:13" hidden="1" x14ac:dyDescent="0.25">
      <c r="A50356" s="3">
        <v>41305</v>
      </c>
      <c r="B50356" s="16">
        <v>6468</v>
      </c>
      <c r="C50356">
        <v>48639.67</v>
      </c>
      <c r="D50356">
        <v>48574.3</v>
      </c>
      <c r="E50356">
        <v>9.5500000000000007</v>
      </c>
      <c r="F50356">
        <v>9.5500000000000007</v>
      </c>
      <c r="G50356" s="3">
        <v>44200</v>
      </c>
      <c r="H50356">
        <v>1958</v>
      </c>
      <c r="I50356">
        <v>9.59</v>
      </c>
      <c r="J50356">
        <v>9.52</v>
      </c>
      <c r="K50356">
        <v>137</v>
      </c>
      <c r="L50356">
        <v>35</v>
      </c>
      <c r="M50356" t="s">
        <v>178</v>
      </c>
    </row>
    <row r="50357" spans="1:13" hidden="1" x14ac:dyDescent="0.25">
      <c r="A50357" s="3">
        <v>41305</v>
      </c>
      <c r="B50357" s="16">
        <v>4070</v>
      </c>
      <c r="C50357">
        <v>95523.61</v>
      </c>
      <c r="D50357">
        <v>95518.24</v>
      </c>
      <c r="E50357">
        <v>7.11</v>
      </c>
      <c r="F50357">
        <v>7.12</v>
      </c>
      <c r="G50357" s="3">
        <v>41548</v>
      </c>
      <c r="H50357">
        <v>167</v>
      </c>
      <c r="I50357">
        <v>7.13</v>
      </c>
      <c r="J50357">
        <v>7.11</v>
      </c>
      <c r="K50357">
        <v>16</v>
      </c>
      <c r="L50357">
        <v>6</v>
      </c>
      <c r="M50357" t="s">
        <v>156</v>
      </c>
    </row>
    <row r="50358" spans="1:13" hidden="1" x14ac:dyDescent="0.25">
      <c r="A50358" s="3">
        <v>41305</v>
      </c>
      <c r="B50358" s="16">
        <v>22195</v>
      </c>
      <c r="C50358">
        <v>75362.83</v>
      </c>
      <c r="D50358">
        <v>75343.899999999994</v>
      </c>
      <c r="E50358">
        <v>8.6199999999999992</v>
      </c>
      <c r="F50358">
        <v>8.67</v>
      </c>
      <c r="G50358" s="3">
        <v>42552</v>
      </c>
      <c r="H50358">
        <v>846</v>
      </c>
      <c r="I50358">
        <v>8.69</v>
      </c>
      <c r="J50358">
        <v>8.6199999999999992</v>
      </c>
      <c r="K50358">
        <v>94</v>
      </c>
      <c r="L50358">
        <v>17</v>
      </c>
      <c r="M50358" t="s">
        <v>186</v>
      </c>
    </row>
    <row r="50359" spans="1:13" hidden="1" x14ac:dyDescent="0.25">
      <c r="A50359" s="3">
        <v>41305</v>
      </c>
      <c r="B50359" s="16">
        <v>2550</v>
      </c>
      <c r="C50359">
        <v>99973.4</v>
      </c>
      <c r="D50359">
        <v>99973.34</v>
      </c>
      <c r="E50359">
        <v>6.95</v>
      </c>
      <c r="F50359">
        <v>6.95</v>
      </c>
      <c r="G50359" s="3">
        <v>41306</v>
      </c>
      <c r="H50359">
        <v>1</v>
      </c>
      <c r="I50359">
        <v>6.95</v>
      </c>
      <c r="J50359">
        <v>6.95</v>
      </c>
      <c r="K50359">
        <v>7</v>
      </c>
      <c r="L50359">
        <v>1</v>
      </c>
      <c r="M50359" t="s">
        <v>224</v>
      </c>
    </row>
    <row r="50360" spans="1:13" hidden="1" x14ac:dyDescent="0.25">
      <c r="A50360" s="3">
        <v>41305</v>
      </c>
      <c r="B50360" s="16">
        <v>9880</v>
      </c>
      <c r="C50360">
        <v>92123.17</v>
      </c>
      <c r="D50360">
        <v>92084.49</v>
      </c>
      <c r="E50360">
        <v>7.31</v>
      </c>
      <c r="F50360">
        <v>7.33</v>
      </c>
      <c r="G50360" s="3">
        <v>41730</v>
      </c>
      <c r="H50360">
        <v>289</v>
      </c>
      <c r="I50360">
        <v>7.35</v>
      </c>
      <c r="J50360">
        <v>7.31</v>
      </c>
      <c r="K50360">
        <v>45</v>
      </c>
      <c r="L50360">
        <v>8</v>
      </c>
      <c r="M50360" t="s">
        <v>170</v>
      </c>
    </row>
    <row r="50361" spans="1:13" hidden="1" x14ac:dyDescent="0.25">
      <c r="A50361" s="3">
        <v>41305</v>
      </c>
      <c r="B50361" s="16">
        <v>27763</v>
      </c>
      <c r="C50361">
        <v>90326</v>
      </c>
      <c r="D50361">
        <v>90292.49</v>
      </c>
      <c r="E50361">
        <v>7.48</v>
      </c>
      <c r="F50361">
        <v>7.53</v>
      </c>
      <c r="G50361" s="3">
        <v>41821</v>
      </c>
      <c r="H50361">
        <v>350</v>
      </c>
      <c r="I50361">
        <v>7.54</v>
      </c>
      <c r="J50361">
        <v>7.48</v>
      </c>
      <c r="K50361">
        <v>194</v>
      </c>
      <c r="L50361">
        <v>9</v>
      </c>
      <c r="M50361" t="s">
        <v>175</v>
      </c>
    </row>
    <row r="50362" spans="1:13" hidden="1" x14ac:dyDescent="0.25">
      <c r="A50362" s="3">
        <v>41305</v>
      </c>
      <c r="B50362" s="16">
        <v>42887</v>
      </c>
      <c r="C50362">
        <v>78862.81</v>
      </c>
      <c r="D50362">
        <v>78803.679999999993</v>
      </c>
      <c r="E50362">
        <v>8.4600000000000009</v>
      </c>
      <c r="F50362">
        <v>8.5</v>
      </c>
      <c r="G50362" s="3">
        <v>42373</v>
      </c>
      <c r="H50362">
        <v>723</v>
      </c>
      <c r="I50362">
        <v>8.5299999999999994</v>
      </c>
      <c r="J50362">
        <v>8.44</v>
      </c>
      <c r="K50362">
        <v>660</v>
      </c>
      <c r="L50362">
        <v>15</v>
      </c>
      <c r="M50362" t="s">
        <v>122</v>
      </c>
    </row>
    <row r="50363" spans="1:13" hidden="1" x14ac:dyDescent="0.25">
      <c r="A50363" s="3">
        <v>41305</v>
      </c>
      <c r="B50363" s="16">
        <v>143252</v>
      </c>
      <c r="C50363">
        <v>71809.789999999994</v>
      </c>
      <c r="D50363">
        <v>71763.14</v>
      </c>
      <c r="E50363">
        <v>8.81</v>
      </c>
      <c r="F50363">
        <v>8.84</v>
      </c>
      <c r="G50363" s="3">
        <v>42737</v>
      </c>
      <c r="H50363">
        <v>972</v>
      </c>
      <c r="I50363">
        <v>8.86</v>
      </c>
      <c r="J50363">
        <v>8.7799999999999994</v>
      </c>
      <c r="K50363">
        <v>1603</v>
      </c>
      <c r="L50363">
        <v>19</v>
      </c>
      <c r="M50363" t="s">
        <v>119</v>
      </c>
    </row>
    <row r="50364" spans="1:13" hidden="1" x14ac:dyDescent="0.25">
      <c r="A50364" s="3">
        <v>41305</v>
      </c>
      <c r="B50364" s="16">
        <v>285560</v>
      </c>
      <c r="C50364">
        <v>86368.21</v>
      </c>
      <c r="D50364">
        <v>86309.7</v>
      </c>
      <c r="E50364">
        <v>7.9</v>
      </c>
      <c r="F50364">
        <v>7.94</v>
      </c>
      <c r="G50364" s="3">
        <v>42006</v>
      </c>
      <c r="H50364">
        <v>477</v>
      </c>
      <c r="I50364">
        <v>7.97</v>
      </c>
      <c r="J50364">
        <v>7.87</v>
      </c>
      <c r="K50364">
        <v>1513</v>
      </c>
      <c r="L50364">
        <v>11</v>
      </c>
      <c r="M50364" t="s">
        <v>131</v>
      </c>
    </row>
    <row r="50365" spans="1:13" hidden="1" x14ac:dyDescent="0.25">
      <c r="A50365" s="3">
        <v>41305</v>
      </c>
      <c r="B50365" s="16">
        <v>63440</v>
      </c>
      <c r="C50365">
        <v>98958.18</v>
      </c>
      <c r="D50365">
        <v>98958.36</v>
      </c>
      <c r="E50365">
        <v>7</v>
      </c>
      <c r="F50365">
        <v>7</v>
      </c>
      <c r="G50365" s="3">
        <v>41365</v>
      </c>
      <c r="H50365">
        <v>39</v>
      </c>
      <c r="I50365">
        <v>7</v>
      </c>
      <c r="J50365">
        <v>6.9950000000000001</v>
      </c>
      <c r="K50365">
        <v>25</v>
      </c>
      <c r="L50365">
        <v>3</v>
      </c>
      <c r="M50365" t="s">
        <v>161</v>
      </c>
    </row>
    <row r="50366" spans="1:13" hidden="1" x14ac:dyDescent="0.25">
      <c r="A50366" s="3">
        <v>41305</v>
      </c>
      <c r="B50366" s="16">
        <v>105679</v>
      </c>
      <c r="C50366">
        <v>93798.86</v>
      </c>
      <c r="D50366">
        <v>93783.63</v>
      </c>
      <c r="E50366">
        <v>7.2</v>
      </c>
      <c r="F50366">
        <v>7.21</v>
      </c>
      <c r="G50366" s="3">
        <v>41641</v>
      </c>
      <c r="H50366">
        <v>228</v>
      </c>
      <c r="I50366">
        <v>7.23</v>
      </c>
      <c r="J50366">
        <v>7.19</v>
      </c>
      <c r="K50366">
        <v>283</v>
      </c>
      <c r="L50366">
        <v>7</v>
      </c>
      <c r="M50366" t="s">
        <v>130</v>
      </c>
    </row>
    <row r="50367" spans="1:13" hidden="1" x14ac:dyDescent="0.25">
      <c r="A50367" s="3">
        <v>41305</v>
      </c>
      <c r="B50367" s="16">
        <v>76340</v>
      </c>
      <c r="C50367">
        <v>97283.55</v>
      </c>
      <c r="D50367">
        <v>97280.2</v>
      </c>
      <c r="E50367">
        <v>7.04</v>
      </c>
      <c r="F50367">
        <v>7.05</v>
      </c>
      <c r="G50367" s="3">
        <v>41456</v>
      </c>
      <c r="H50367">
        <v>102</v>
      </c>
      <c r="I50367">
        <v>7.06</v>
      </c>
      <c r="J50367">
        <v>7.04</v>
      </c>
      <c r="K50367">
        <v>64</v>
      </c>
      <c r="L50367">
        <v>5</v>
      </c>
      <c r="M50367" t="s">
        <v>162</v>
      </c>
    </row>
    <row r="50368" spans="1:13" hidden="1" x14ac:dyDescent="0.25">
      <c r="A50368" s="3">
        <v>41306</v>
      </c>
      <c r="B50368" s="16">
        <v>0</v>
      </c>
      <c r="C50368">
        <v>34710.86</v>
      </c>
      <c r="D50368">
        <v>34930.76</v>
      </c>
      <c r="E50368">
        <v>0</v>
      </c>
      <c r="F50368">
        <v>0</v>
      </c>
      <c r="G50368" s="3">
        <v>45474</v>
      </c>
      <c r="H50368">
        <v>2822</v>
      </c>
      <c r="I50368">
        <v>0</v>
      </c>
      <c r="J50368">
        <v>0</v>
      </c>
      <c r="K50368">
        <v>0</v>
      </c>
      <c r="L50368">
        <v>44</v>
      </c>
      <c r="M50368" t="s">
        <v>226</v>
      </c>
    </row>
    <row r="50369" spans="1:13" hidden="1" x14ac:dyDescent="0.25">
      <c r="A50369" s="3">
        <v>41306</v>
      </c>
      <c r="B50369" s="16">
        <v>0</v>
      </c>
      <c r="C50369">
        <v>36338.46</v>
      </c>
      <c r="D50369">
        <v>36558.83</v>
      </c>
      <c r="E50369">
        <v>0</v>
      </c>
      <c r="F50369">
        <v>0</v>
      </c>
      <c r="G50369" s="3">
        <v>45293</v>
      </c>
      <c r="H50369">
        <v>2699</v>
      </c>
      <c r="I50369">
        <v>0</v>
      </c>
      <c r="J50369">
        <v>0</v>
      </c>
      <c r="K50369">
        <v>0</v>
      </c>
      <c r="L50369">
        <v>43</v>
      </c>
      <c r="M50369" t="s">
        <v>194</v>
      </c>
    </row>
    <row r="50370" spans="1:13" hidden="1" x14ac:dyDescent="0.25">
      <c r="A50370" s="3">
        <v>41306</v>
      </c>
      <c r="B50370" s="16">
        <v>0</v>
      </c>
      <c r="C50370">
        <v>38056.42</v>
      </c>
      <c r="D50370">
        <v>38276.83</v>
      </c>
      <c r="E50370">
        <v>0</v>
      </c>
      <c r="F50370">
        <v>0</v>
      </c>
      <c r="G50370" s="3">
        <v>45110</v>
      </c>
      <c r="H50370">
        <v>2576</v>
      </c>
      <c r="I50370">
        <v>0</v>
      </c>
      <c r="J50370">
        <v>0</v>
      </c>
      <c r="K50370">
        <v>0</v>
      </c>
      <c r="L50370">
        <v>42</v>
      </c>
      <c r="M50370" t="s">
        <v>227</v>
      </c>
    </row>
    <row r="50371" spans="1:13" hidden="1" x14ac:dyDescent="0.25">
      <c r="A50371" s="3">
        <v>41306</v>
      </c>
      <c r="B50371" s="16">
        <v>0</v>
      </c>
      <c r="C50371">
        <v>41858.94</v>
      </c>
      <c r="D50371">
        <v>42060.47</v>
      </c>
      <c r="E50371">
        <v>0</v>
      </c>
      <c r="F50371">
        <v>0</v>
      </c>
      <c r="G50371" s="3">
        <v>44743</v>
      </c>
      <c r="H50371">
        <v>2327</v>
      </c>
      <c r="I50371">
        <v>0</v>
      </c>
      <c r="J50371">
        <v>0</v>
      </c>
      <c r="K50371">
        <v>0</v>
      </c>
      <c r="L50371">
        <v>40</v>
      </c>
      <c r="M50371" t="s">
        <v>221</v>
      </c>
    </row>
    <row r="50372" spans="1:13" hidden="1" x14ac:dyDescent="0.25">
      <c r="A50372" s="3">
        <v>41306</v>
      </c>
      <c r="B50372" s="16">
        <v>0</v>
      </c>
      <c r="C50372">
        <v>45053.96</v>
      </c>
      <c r="D50372">
        <v>45225.54</v>
      </c>
      <c r="E50372">
        <v>0</v>
      </c>
      <c r="F50372">
        <v>0</v>
      </c>
      <c r="G50372" s="3">
        <v>44470</v>
      </c>
      <c r="H50372">
        <v>2143</v>
      </c>
      <c r="I50372">
        <v>0</v>
      </c>
      <c r="J50372">
        <v>0</v>
      </c>
      <c r="K50372">
        <v>0</v>
      </c>
      <c r="L50372">
        <v>38</v>
      </c>
      <c r="M50372" t="s">
        <v>228</v>
      </c>
    </row>
    <row r="50373" spans="1:13" hidden="1" x14ac:dyDescent="0.25">
      <c r="A50373" s="3">
        <v>41306</v>
      </c>
      <c r="B50373" s="16">
        <v>0</v>
      </c>
      <c r="C50373">
        <v>46245.65</v>
      </c>
      <c r="D50373">
        <v>46409.53</v>
      </c>
      <c r="E50373">
        <v>0</v>
      </c>
      <c r="F50373">
        <v>0</v>
      </c>
      <c r="G50373" s="3">
        <v>44378</v>
      </c>
      <c r="H50373">
        <v>2079</v>
      </c>
      <c r="I50373">
        <v>0</v>
      </c>
      <c r="J50373">
        <v>0</v>
      </c>
      <c r="K50373">
        <v>0</v>
      </c>
      <c r="L50373">
        <v>37</v>
      </c>
      <c r="M50373" t="s">
        <v>222</v>
      </c>
    </row>
    <row r="50374" spans="1:13" hidden="1" x14ac:dyDescent="0.25">
      <c r="A50374" s="3">
        <v>41306</v>
      </c>
      <c r="B50374" s="16">
        <v>0</v>
      </c>
      <c r="C50374">
        <v>47410.37</v>
      </c>
      <c r="D50374">
        <v>47566.5</v>
      </c>
      <c r="E50374">
        <v>0</v>
      </c>
      <c r="F50374">
        <v>0</v>
      </c>
      <c r="G50374" s="3">
        <v>44287</v>
      </c>
      <c r="H50374">
        <v>2017</v>
      </c>
      <c r="I50374">
        <v>0</v>
      </c>
      <c r="J50374">
        <v>0</v>
      </c>
      <c r="K50374">
        <v>0</v>
      </c>
      <c r="L50374">
        <v>36</v>
      </c>
      <c r="M50374" t="s">
        <v>229</v>
      </c>
    </row>
    <row r="50375" spans="1:13" hidden="1" x14ac:dyDescent="0.25">
      <c r="A50375" s="3">
        <v>41306</v>
      </c>
      <c r="B50375" s="16">
        <v>0</v>
      </c>
      <c r="C50375">
        <v>99999.99</v>
      </c>
      <c r="D50375">
        <v>100000</v>
      </c>
      <c r="E50375">
        <v>0</v>
      </c>
      <c r="F50375">
        <v>0</v>
      </c>
      <c r="G50375" s="3">
        <v>41306</v>
      </c>
      <c r="H50375">
        <v>0</v>
      </c>
      <c r="I50375">
        <v>0</v>
      </c>
      <c r="J50375">
        <v>0</v>
      </c>
      <c r="K50375">
        <v>0</v>
      </c>
      <c r="L50375">
        <v>0</v>
      </c>
      <c r="M50375" t="s">
        <v>224</v>
      </c>
    </row>
    <row r="50376" spans="1:13" hidden="1" x14ac:dyDescent="0.25">
      <c r="A50376" s="3">
        <v>41306</v>
      </c>
      <c r="B50376" s="16">
        <v>0</v>
      </c>
      <c r="C50376">
        <v>33082.730000000003</v>
      </c>
      <c r="D50376">
        <v>33301.71</v>
      </c>
      <c r="E50376">
        <v>0</v>
      </c>
      <c r="F50376">
        <v>0</v>
      </c>
      <c r="G50376" s="3">
        <v>45659</v>
      </c>
      <c r="H50376">
        <v>2948</v>
      </c>
      <c r="I50376">
        <v>0</v>
      </c>
      <c r="J50376">
        <v>0</v>
      </c>
      <c r="K50376">
        <v>0</v>
      </c>
      <c r="L50376">
        <v>45</v>
      </c>
      <c r="M50376" t="s">
        <v>189</v>
      </c>
    </row>
    <row r="50377" spans="1:13" hidden="1" x14ac:dyDescent="0.25">
      <c r="A50377" s="3">
        <v>41306</v>
      </c>
      <c r="B50377" s="16">
        <v>0</v>
      </c>
      <c r="C50377">
        <v>60887.24</v>
      </c>
      <c r="D50377">
        <v>60926.87</v>
      </c>
      <c r="E50377">
        <v>0</v>
      </c>
      <c r="F50377">
        <v>0</v>
      </c>
      <c r="G50377" s="3">
        <v>43374</v>
      </c>
      <c r="H50377">
        <v>1403</v>
      </c>
      <c r="I50377">
        <v>0</v>
      </c>
      <c r="J50377">
        <v>0</v>
      </c>
      <c r="K50377">
        <v>0</v>
      </c>
      <c r="L50377">
        <v>26</v>
      </c>
      <c r="M50377" t="s">
        <v>216</v>
      </c>
    </row>
    <row r="50378" spans="1:13" hidden="1" x14ac:dyDescent="0.25">
      <c r="A50378" s="3">
        <v>41306</v>
      </c>
      <c r="B50378" s="16">
        <v>0</v>
      </c>
      <c r="C50378">
        <v>55115.29</v>
      </c>
      <c r="D50378">
        <v>55264.29</v>
      </c>
      <c r="E50378">
        <v>0</v>
      </c>
      <c r="F50378">
        <v>0</v>
      </c>
      <c r="G50378" s="3">
        <v>43739</v>
      </c>
      <c r="H50378">
        <v>1649</v>
      </c>
      <c r="I50378">
        <v>0</v>
      </c>
      <c r="J50378">
        <v>0</v>
      </c>
      <c r="K50378">
        <v>0</v>
      </c>
      <c r="L50378">
        <v>30</v>
      </c>
      <c r="M50378" t="s">
        <v>231</v>
      </c>
    </row>
    <row r="50379" spans="1:13" hidden="1" x14ac:dyDescent="0.25">
      <c r="A50379" s="3">
        <v>41306</v>
      </c>
      <c r="B50379" s="16">
        <v>0</v>
      </c>
      <c r="C50379">
        <v>57996.74</v>
      </c>
      <c r="D50379">
        <v>58092.91</v>
      </c>
      <c r="E50379">
        <v>0</v>
      </c>
      <c r="F50379">
        <v>0</v>
      </c>
      <c r="G50379" s="3">
        <v>43556</v>
      </c>
      <c r="H50379">
        <v>1522</v>
      </c>
      <c r="I50379">
        <v>0</v>
      </c>
      <c r="J50379">
        <v>0</v>
      </c>
      <c r="K50379">
        <v>0</v>
      </c>
      <c r="L50379">
        <v>28</v>
      </c>
      <c r="M50379" t="s">
        <v>232</v>
      </c>
    </row>
    <row r="50380" spans="1:13" hidden="1" x14ac:dyDescent="0.25">
      <c r="A50380" s="3">
        <v>41306</v>
      </c>
      <c r="B50380" s="16">
        <v>0</v>
      </c>
      <c r="C50380">
        <v>56580.71</v>
      </c>
      <c r="D50380">
        <v>56704.63</v>
      </c>
      <c r="E50380">
        <v>0</v>
      </c>
      <c r="F50380">
        <v>0</v>
      </c>
      <c r="G50380" s="3">
        <v>43647</v>
      </c>
      <c r="H50380">
        <v>1584</v>
      </c>
      <c r="I50380">
        <v>0</v>
      </c>
      <c r="J50380">
        <v>0</v>
      </c>
      <c r="K50380">
        <v>0</v>
      </c>
      <c r="L50380">
        <v>29</v>
      </c>
      <c r="M50380" t="s">
        <v>223</v>
      </c>
    </row>
    <row r="50381" spans="1:13" hidden="1" x14ac:dyDescent="0.25">
      <c r="A50381" s="3">
        <v>41306</v>
      </c>
      <c r="B50381" s="16">
        <v>0</v>
      </c>
      <c r="C50381">
        <v>62437.49</v>
      </c>
      <c r="D50381">
        <v>62445.58</v>
      </c>
      <c r="E50381">
        <v>0</v>
      </c>
      <c r="F50381">
        <v>0</v>
      </c>
      <c r="G50381" s="3">
        <v>43283</v>
      </c>
      <c r="H50381">
        <v>1340</v>
      </c>
      <c r="I50381">
        <v>0</v>
      </c>
      <c r="J50381">
        <v>0</v>
      </c>
      <c r="K50381">
        <v>0</v>
      </c>
      <c r="L50381">
        <v>25</v>
      </c>
      <c r="M50381" t="s">
        <v>212</v>
      </c>
    </row>
    <row r="50382" spans="1:13" hidden="1" x14ac:dyDescent="0.25">
      <c r="A50382" s="3">
        <v>41306</v>
      </c>
      <c r="B50382" s="16">
        <v>0</v>
      </c>
      <c r="C50382">
        <v>52381.91</v>
      </c>
      <c r="D50382">
        <v>52496.21</v>
      </c>
      <c r="E50382">
        <v>0</v>
      </c>
      <c r="F50382">
        <v>0</v>
      </c>
      <c r="G50382" s="3">
        <v>43922</v>
      </c>
      <c r="H50382">
        <v>1772</v>
      </c>
      <c r="I50382">
        <v>0</v>
      </c>
      <c r="J50382">
        <v>0</v>
      </c>
      <c r="K50382">
        <v>0</v>
      </c>
      <c r="L50382">
        <v>32</v>
      </c>
      <c r="M50382" t="s">
        <v>230</v>
      </c>
    </row>
    <row r="50383" spans="1:13" hidden="1" x14ac:dyDescent="0.25">
      <c r="A50383" s="3">
        <v>41306</v>
      </c>
      <c r="B50383" s="16">
        <v>1595</v>
      </c>
      <c r="C50383">
        <v>97836.98</v>
      </c>
      <c r="D50383">
        <v>97834.04</v>
      </c>
      <c r="E50383">
        <v>7.04</v>
      </c>
      <c r="F50383">
        <v>7.06</v>
      </c>
      <c r="G50383" s="3">
        <v>41428</v>
      </c>
      <c r="H50383">
        <v>81</v>
      </c>
      <c r="I50383">
        <v>7.06</v>
      </c>
      <c r="J50383">
        <v>7.04</v>
      </c>
      <c r="K50383">
        <v>5</v>
      </c>
      <c r="L50383">
        <v>4</v>
      </c>
      <c r="M50383" t="s">
        <v>234</v>
      </c>
    </row>
    <row r="50384" spans="1:13" hidden="1" x14ac:dyDescent="0.25">
      <c r="A50384" s="3">
        <v>41306</v>
      </c>
      <c r="B50384" s="16">
        <v>5</v>
      </c>
      <c r="C50384">
        <v>49745.99</v>
      </c>
      <c r="D50384">
        <v>49750.77</v>
      </c>
      <c r="E50384">
        <v>9.57</v>
      </c>
      <c r="F50384">
        <v>9.57</v>
      </c>
      <c r="G50384" s="3">
        <v>44105</v>
      </c>
      <c r="H50384">
        <v>1897</v>
      </c>
      <c r="I50384">
        <v>9.57</v>
      </c>
      <c r="J50384">
        <v>9.57</v>
      </c>
      <c r="K50384">
        <v>1</v>
      </c>
      <c r="L50384">
        <v>34</v>
      </c>
      <c r="M50384" t="s">
        <v>196</v>
      </c>
    </row>
    <row r="50385" spans="1:13" hidden="1" x14ac:dyDescent="0.25">
      <c r="A50385" s="3">
        <v>41306</v>
      </c>
      <c r="B50385" s="16">
        <v>0</v>
      </c>
      <c r="C50385">
        <v>51087.360000000001</v>
      </c>
      <c r="D50385">
        <v>51147.31</v>
      </c>
      <c r="E50385">
        <v>0</v>
      </c>
      <c r="F50385">
        <v>0</v>
      </c>
      <c r="G50385" s="3">
        <v>44013</v>
      </c>
      <c r="H50385">
        <v>1833</v>
      </c>
      <c r="I50385">
        <v>0</v>
      </c>
      <c r="J50385">
        <v>0</v>
      </c>
      <c r="K50385">
        <v>0</v>
      </c>
      <c r="L50385">
        <v>33</v>
      </c>
      <c r="M50385" t="s">
        <v>211</v>
      </c>
    </row>
    <row r="50386" spans="1:13" hidden="1" x14ac:dyDescent="0.25">
      <c r="A50386" s="3">
        <v>41306</v>
      </c>
      <c r="B50386" s="16">
        <v>5</v>
      </c>
      <c r="C50386">
        <v>64003.35</v>
      </c>
      <c r="D50386">
        <v>63978.19</v>
      </c>
      <c r="E50386">
        <v>9.08</v>
      </c>
      <c r="F50386">
        <v>9.08</v>
      </c>
      <c r="G50386" s="3">
        <v>43192</v>
      </c>
      <c r="H50386">
        <v>1277</v>
      </c>
      <c r="I50386">
        <v>9.08</v>
      </c>
      <c r="J50386">
        <v>9.08</v>
      </c>
      <c r="K50386">
        <v>1</v>
      </c>
      <c r="L50386">
        <v>24</v>
      </c>
      <c r="M50386" t="s">
        <v>213</v>
      </c>
    </row>
    <row r="50387" spans="1:13" hidden="1" x14ac:dyDescent="0.25">
      <c r="A50387" s="3">
        <v>41306</v>
      </c>
      <c r="B50387" s="16">
        <v>80</v>
      </c>
      <c r="C50387">
        <v>66893.61</v>
      </c>
      <c r="D50387">
        <v>66898.7</v>
      </c>
      <c r="E50387">
        <v>9.0299999999999994</v>
      </c>
      <c r="F50387">
        <v>9.02</v>
      </c>
      <c r="G50387" s="3">
        <v>43010</v>
      </c>
      <c r="H50387">
        <v>1158</v>
      </c>
      <c r="I50387">
        <v>9.0399999999999991</v>
      </c>
      <c r="J50387">
        <v>8.9</v>
      </c>
      <c r="K50387">
        <v>15</v>
      </c>
      <c r="L50387">
        <v>22</v>
      </c>
      <c r="M50387" t="s">
        <v>208</v>
      </c>
    </row>
    <row r="50388" spans="1:13" hidden="1" x14ac:dyDescent="0.25">
      <c r="A50388" s="3">
        <v>41306</v>
      </c>
      <c r="B50388" s="16">
        <v>1120</v>
      </c>
      <c r="C50388">
        <v>59420.73</v>
      </c>
      <c r="D50388">
        <v>59489.83</v>
      </c>
      <c r="E50388">
        <v>9.27</v>
      </c>
      <c r="F50388">
        <v>9.2200000000000006</v>
      </c>
      <c r="G50388" s="3">
        <v>43467</v>
      </c>
      <c r="H50388">
        <v>1462</v>
      </c>
      <c r="I50388">
        <v>9.27</v>
      </c>
      <c r="J50388">
        <v>9.2200000000000006</v>
      </c>
      <c r="K50388">
        <v>4</v>
      </c>
      <c r="L50388">
        <v>27</v>
      </c>
      <c r="M50388" t="s">
        <v>168</v>
      </c>
    </row>
    <row r="50389" spans="1:13" hidden="1" x14ac:dyDescent="0.25">
      <c r="A50389" s="3">
        <v>41306</v>
      </c>
      <c r="B50389" s="16">
        <v>365</v>
      </c>
      <c r="C50389">
        <v>53727.77</v>
      </c>
      <c r="D50389">
        <v>53902.2</v>
      </c>
      <c r="E50389">
        <v>9.44</v>
      </c>
      <c r="F50389">
        <v>9.3800000000000008</v>
      </c>
      <c r="G50389" s="3">
        <v>43832</v>
      </c>
      <c r="H50389">
        <v>1710</v>
      </c>
      <c r="I50389">
        <v>9.44</v>
      </c>
      <c r="J50389">
        <v>9.3800000000000008</v>
      </c>
      <c r="K50389">
        <v>10</v>
      </c>
      <c r="L50389">
        <v>31</v>
      </c>
      <c r="M50389" t="s">
        <v>179</v>
      </c>
    </row>
    <row r="50390" spans="1:13" hidden="1" x14ac:dyDescent="0.25">
      <c r="A50390" s="3">
        <v>41306</v>
      </c>
      <c r="B50390" s="16">
        <v>355</v>
      </c>
      <c r="C50390">
        <v>73592.69</v>
      </c>
      <c r="D50390">
        <v>73528.14</v>
      </c>
      <c r="E50390">
        <v>8.7799999999999994</v>
      </c>
      <c r="F50390">
        <v>8.75</v>
      </c>
      <c r="G50390" s="3">
        <v>42646</v>
      </c>
      <c r="H50390">
        <v>910</v>
      </c>
      <c r="I50390">
        <v>8.7799999999999994</v>
      </c>
      <c r="J50390">
        <v>8.7200000000000006</v>
      </c>
      <c r="K50390">
        <v>22</v>
      </c>
      <c r="L50390">
        <v>18</v>
      </c>
      <c r="M50390" t="s">
        <v>202</v>
      </c>
    </row>
    <row r="50391" spans="1:13" hidden="1" x14ac:dyDescent="0.25">
      <c r="A50391" s="3">
        <v>41306</v>
      </c>
      <c r="B50391" s="16">
        <v>235</v>
      </c>
      <c r="C50391">
        <v>70142.27</v>
      </c>
      <c r="D50391">
        <v>70179.47</v>
      </c>
      <c r="E50391">
        <v>8.91</v>
      </c>
      <c r="F50391">
        <v>8.8800000000000008</v>
      </c>
      <c r="G50391" s="3">
        <v>42828</v>
      </c>
      <c r="H50391">
        <v>1033</v>
      </c>
      <c r="I50391">
        <v>8.91</v>
      </c>
      <c r="J50391">
        <v>8.86</v>
      </c>
      <c r="K50391">
        <v>22</v>
      </c>
      <c r="L50391">
        <v>20</v>
      </c>
      <c r="M50391" t="s">
        <v>192</v>
      </c>
    </row>
    <row r="50392" spans="1:13" hidden="1" x14ac:dyDescent="0.25">
      <c r="A50392" s="3">
        <v>41306</v>
      </c>
      <c r="B50392" s="16">
        <v>290</v>
      </c>
      <c r="C50392">
        <v>43926.19</v>
      </c>
      <c r="D50392">
        <v>44108.92</v>
      </c>
      <c r="E50392">
        <v>9.6999999999999993</v>
      </c>
      <c r="F50392">
        <v>9.65</v>
      </c>
      <c r="G50392" s="3">
        <v>44564</v>
      </c>
      <c r="H50392">
        <v>2204</v>
      </c>
      <c r="I50392">
        <v>9.6999999999999993</v>
      </c>
      <c r="J50392">
        <v>9.64</v>
      </c>
      <c r="K50392">
        <v>8</v>
      </c>
      <c r="L50392">
        <v>39</v>
      </c>
      <c r="M50392" t="s">
        <v>145</v>
      </c>
    </row>
    <row r="50393" spans="1:13" hidden="1" x14ac:dyDescent="0.25">
      <c r="A50393" s="3">
        <v>41306</v>
      </c>
      <c r="B50393" s="16">
        <v>505</v>
      </c>
      <c r="C50393">
        <v>68570.720000000001</v>
      </c>
      <c r="D50393">
        <v>68631.19</v>
      </c>
      <c r="E50393">
        <v>8.93</v>
      </c>
      <c r="F50393">
        <v>8.94</v>
      </c>
      <c r="G50393" s="3">
        <v>42919</v>
      </c>
      <c r="H50393">
        <v>1094</v>
      </c>
      <c r="I50393">
        <v>8.9499999999999993</v>
      </c>
      <c r="J50393">
        <v>8.9</v>
      </c>
      <c r="K50393">
        <v>27</v>
      </c>
      <c r="L50393">
        <v>21</v>
      </c>
      <c r="M50393" t="s">
        <v>207</v>
      </c>
    </row>
    <row r="50394" spans="1:13" hidden="1" x14ac:dyDescent="0.25">
      <c r="A50394" s="3">
        <v>41306</v>
      </c>
      <c r="B50394" s="16">
        <v>1740</v>
      </c>
      <c r="C50394">
        <v>77079.520000000004</v>
      </c>
      <c r="D50394">
        <v>77129.009999999995</v>
      </c>
      <c r="E50394">
        <v>8.59</v>
      </c>
      <c r="F50394">
        <v>8.58</v>
      </c>
      <c r="G50394" s="3">
        <v>42461</v>
      </c>
      <c r="H50394">
        <v>782</v>
      </c>
      <c r="I50394">
        <v>8.61</v>
      </c>
      <c r="J50394">
        <v>8.58</v>
      </c>
      <c r="K50394">
        <v>12</v>
      </c>
      <c r="L50394">
        <v>16</v>
      </c>
      <c r="M50394" t="s">
        <v>201</v>
      </c>
    </row>
    <row r="50395" spans="1:13" hidden="1" x14ac:dyDescent="0.25">
      <c r="A50395" s="3">
        <v>41306</v>
      </c>
      <c r="B50395" s="16">
        <v>220</v>
      </c>
      <c r="C50395">
        <v>80668.570000000007</v>
      </c>
      <c r="D50395">
        <v>80672.88</v>
      </c>
      <c r="E50395">
        <v>8.42</v>
      </c>
      <c r="F50395">
        <v>8.4</v>
      </c>
      <c r="G50395" s="3">
        <v>42278</v>
      </c>
      <c r="H50395">
        <v>662</v>
      </c>
      <c r="I50395">
        <v>8.42</v>
      </c>
      <c r="J50395">
        <v>8.36</v>
      </c>
      <c r="K50395">
        <v>11</v>
      </c>
      <c r="L50395">
        <v>14</v>
      </c>
      <c r="M50395" t="s">
        <v>187</v>
      </c>
    </row>
    <row r="50396" spans="1:13" hidden="1" x14ac:dyDescent="0.25">
      <c r="A50396" s="3">
        <v>41306</v>
      </c>
      <c r="B50396" s="16">
        <v>360</v>
      </c>
      <c r="C50396">
        <v>39840.89</v>
      </c>
      <c r="D50396">
        <v>40060.86</v>
      </c>
      <c r="E50396">
        <v>9.8000000000000007</v>
      </c>
      <c r="F50396">
        <v>9.6999999999999993</v>
      </c>
      <c r="G50396" s="3">
        <v>44928</v>
      </c>
      <c r="H50396">
        <v>2453</v>
      </c>
      <c r="I50396">
        <v>9.8000000000000007</v>
      </c>
      <c r="J50396">
        <v>9.69</v>
      </c>
      <c r="K50396">
        <v>23</v>
      </c>
      <c r="L50396">
        <v>41</v>
      </c>
      <c r="M50396" t="s">
        <v>195</v>
      </c>
    </row>
    <row r="50397" spans="1:13" hidden="1" x14ac:dyDescent="0.25">
      <c r="A50397" s="3">
        <v>41306</v>
      </c>
      <c r="B50397" s="16">
        <v>350</v>
      </c>
      <c r="C50397">
        <v>88325.67</v>
      </c>
      <c r="D50397">
        <v>88273.8</v>
      </c>
      <c r="E50397">
        <v>7.78</v>
      </c>
      <c r="F50397">
        <v>7.79</v>
      </c>
      <c r="G50397" s="3">
        <v>41913</v>
      </c>
      <c r="H50397">
        <v>414</v>
      </c>
      <c r="I50397">
        <v>7.79</v>
      </c>
      <c r="J50397">
        <v>7.78</v>
      </c>
      <c r="K50397">
        <v>3</v>
      </c>
      <c r="L50397">
        <v>10</v>
      </c>
      <c r="M50397" t="s">
        <v>176</v>
      </c>
    </row>
    <row r="50398" spans="1:13" hidden="1" x14ac:dyDescent="0.25">
      <c r="A50398" s="3">
        <v>41306</v>
      </c>
      <c r="B50398" s="16">
        <v>2350</v>
      </c>
      <c r="C50398">
        <v>82639.61</v>
      </c>
      <c r="D50398">
        <v>82625.22</v>
      </c>
      <c r="E50398">
        <v>8.2899999999999991</v>
      </c>
      <c r="F50398">
        <v>8.27</v>
      </c>
      <c r="G50398" s="3">
        <v>42186</v>
      </c>
      <c r="H50398">
        <v>598</v>
      </c>
      <c r="I50398">
        <v>8.3000000000000007</v>
      </c>
      <c r="J50398">
        <v>8.23</v>
      </c>
      <c r="K50398">
        <v>44</v>
      </c>
      <c r="L50398">
        <v>13</v>
      </c>
      <c r="M50398" t="s">
        <v>171</v>
      </c>
    </row>
    <row r="50399" spans="1:13" hidden="1" x14ac:dyDescent="0.25">
      <c r="A50399" s="3">
        <v>41306</v>
      </c>
      <c r="B50399" s="16">
        <v>10115</v>
      </c>
      <c r="C50399">
        <v>98395.12</v>
      </c>
      <c r="D50399">
        <v>98393.23</v>
      </c>
      <c r="E50399">
        <v>7.05</v>
      </c>
      <c r="F50399">
        <v>7.04</v>
      </c>
      <c r="G50399" s="3">
        <v>41396</v>
      </c>
      <c r="H50399">
        <v>60</v>
      </c>
      <c r="I50399">
        <v>7.05</v>
      </c>
      <c r="J50399">
        <v>7.04</v>
      </c>
      <c r="K50399">
        <v>4</v>
      </c>
      <c r="L50399">
        <v>3</v>
      </c>
      <c r="M50399" t="s">
        <v>233</v>
      </c>
    </row>
    <row r="50400" spans="1:13" hidden="1" x14ac:dyDescent="0.25">
      <c r="A50400" s="3">
        <v>41306</v>
      </c>
      <c r="B50400" s="16">
        <v>2085</v>
      </c>
      <c r="C50400">
        <v>65392.05</v>
      </c>
      <c r="D50400">
        <v>65426.5</v>
      </c>
      <c r="E50400">
        <v>9.07</v>
      </c>
      <c r="F50400">
        <v>9.0399999999999991</v>
      </c>
      <c r="G50400" s="3">
        <v>43102</v>
      </c>
      <c r="H50400">
        <v>1217</v>
      </c>
      <c r="I50400">
        <v>9.09</v>
      </c>
      <c r="J50400">
        <v>9</v>
      </c>
      <c r="K50400">
        <v>53</v>
      </c>
      <c r="L50400">
        <v>23</v>
      </c>
      <c r="M50400" t="s">
        <v>150</v>
      </c>
    </row>
    <row r="50401" spans="1:13" hidden="1" x14ac:dyDescent="0.25">
      <c r="A50401" s="3">
        <v>41306</v>
      </c>
      <c r="B50401" s="16">
        <v>741</v>
      </c>
      <c r="C50401">
        <v>84494.17</v>
      </c>
      <c r="D50401">
        <v>84447.07</v>
      </c>
      <c r="E50401">
        <v>8.17</v>
      </c>
      <c r="F50401">
        <v>8.14</v>
      </c>
      <c r="G50401" s="3">
        <v>42095</v>
      </c>
      <c r="H50401">
        <v>537</v>
      </c>
      <c r="I50401">
        <v>8.17</v>
      </c>
      <c r="J50401">
        <v>8.11</v>
      </c>
      <c r="K50401">
        <v>22</v>
      </c>
      <c r="L50401">
        <v>12</v>
      </c>
      <c r="M50401" t="s">
        <v>169</v>
      </c>
    </row>
    <row r="50402" spans="1:13" hidden="1" x14ac:dyDescent="0.25">
      <c r="A50402" s="3">
        <v>41306</v>
      </c>
      <c r="B50402" s="16">
        <v>15645</v>
      </c>
      <c r="C50402">
        <v>95543.71</v>
      </c>
      <c r="D50402">
        <v>95520.67</v>
      </c>
      <c r="E50402">
        <v>7.14</v>
      </c>
      <c r="F50402">
        <v>7.16</v>
      </c>
      <c r="G50402" s="3">
        <v>41548</v>
      </c>
      <c r="H50402">
        <v>166</v>
      </c>
      <c r="I50402">
        <v>7.16</v>
      </c>
      <c r="J50402">
        <v>7.14</v>
      </c>
      <c r="K50402">
        <v>27</v>
      </c>
      <c r="L50402">
        <v>6</v>
      </c>
      <c r="M50402" t="s">
        <v>156</v>
      </c>
    </row>
    <row r="50403" spans="1:13" hidden="1" x14ac:dyDescent="0.25">
      <c r="A50403" s="3">
        <v>41306</v>
      </c>
      <c r="B50403" s="16">
        <v>3310</v>
      </c>
      <c r="C50403">
        <v>48587.25</v>
      </c>
      <c r="D50403">
        <v>48732.09</v>
      </c>
      <c r="E50403">
        <v>9.58</v>
      </c>
      <c r="F50403">
        <v>9.5399999999999991</v>
      </c>
      <c r="G50403" s="3">
        <v>44200</v>
      </c>
      <c r="H50403">
        <v>1957</v>
      </c>
      <c r="I50403">
        <v>9.61</v>
      </c>
      <c r="J50403">
        <v>9.5</v>
      </c>
      <c r="K50403">
        <v>98</v>
      </c>
      <c r="L50403">
        <v>35</v>
      </c>
      <c r="M50403" t="s">
        <v>178</v>
      </c>
    </row>
    <row r="50404" spans="1:13" hidden="1" x14ac:dyDescent="0.25">
      <c r="A50404" s="3">
        <v>41306</v>
      </c>
      <c r="B50404" s="16">
        <v>32955</v>
      </c>
      <c r="C50404">
        <v>99518.47</v>
      </c>
      <c r="D50404">
        <v>99519.15</v>
      </c>
      <c r="E50404">
        <v>6.97</v>
      </c>
      <c r="F50404">
        <v>6.98</v>
      </c>
      <c r="G50404" s="3">
        <v>41334</v>
      </c>
      <c r="H50404">
        <v>18</v>
      </c>
      <c r="I50404">
        <v>6.9850000000000003</v>
      </c>
      <c r="J50404">
        <v>6.97</v>
      </c>
      <c r="K50404">
        <v>21</v>
      </c>
      <c r="L50404">
        <v>1</v>
      </c>
      <c r="M50404" t="s">
        <v>225</v>
      </c>
    </row>
    <row r="50405" spans="1:13" hidden="1" x14ac:dyDescent="0.25">
      <c r="A50405" s="3">
        <v>41306</v>
      </c>
      <c r="B50405" s="16">
        <v>12940</v>
      </c>
      <c r="C50405">
        <v>75363.990000000005</v>
      </c>
      <c r="D50405">
        <v>75368.740000000005</v>
      </c>
      <c r="E50405">
        <v>8.68</v>
      </c>
      <c r="F50405">
        <v>8.66</v>
      </c>
      <c r="G50405" s="3">
        <v>42552</v>
      </c>
      <c r="H50405">
        <v>845</v>
      </c>
      <c r="I50405">
        <v>8.73</v>
      </c>
      <c r="J50405">
        <v>8.64</v>
      </c>
      <c r="K50405">
        <v>98</v>
      </c>
      <c r="L50405">
        <v>17</v>
      </c>
      <c r="M50405" t="s">
        <v>186</v>
      </c>
    </row>
    <row r="50406" spans="1:13" hidden="1" x14ac:dyDescent="0.25">
      <c r="A50406" s="3">
        <v>41306</v>
      </c>
      <c r="B50406" s="16">
        <v>26050</v>
      </c>
      <c r="C50406">
        <v>92109.04</v>
      </c>
      <c r="D50406">
        <v>92070.66</v>
      </c>
      <c r="E50406">
        <v>7.38</v>
      </c>
      <c r="F50406">
        <v>7.4</v>
      </c>
      <c r="G50406" s="3">
        <v>41730</v>
      </c>
      <c r="H50406">
        <v>288</v>
      </c>
      <c r="I50406">
        <v>7.4</v>
      </c>
      <c r="J50406">
        <v>7.37</v>
      </c>
      <c r="K50406">
        <v>89</v>
      </c>
      <c r="L50406">
        <v>8</v>
      </c>
      <c r="M50406" t="s">
        <v>170</v>
      </c>
    </row>
    <row r="50407" spans="1:13" hidden="1" x14ac:dyDescent="0.25">
      <c r="A50407" s="3">
        <v>41306</v>
      </c>
      <c r="B50407" s="16">
        <v>43533</v>
      </c>
      <c r="C50407">
        <v>90316.56</v>
      </c>
      <c r="D50407">
        <v>90271.5</v>
      </c>
      <c r="E50407">
        <v>7.57</v>
      </c>
      <c r="F50407">
        <v>7.59</v>
      </c>
      <c r="G50407" s="3">
        <v>41821</v>
      </c>
      <c r="H50407">
        <v>349</v>
      </c>
      <c r="I50407">
        <v>7.59</v>
      </c>
      <c r="J50407">
        <v>7.56</v>
      </c>
      <c r="K50407">
        <v>235</v>
      </c>
      <c r="L50407">
        <v>9</v>
      </c>
      <c r="M50407" t="s">
        <v>175</v>
      </c>
    </row>
    <row r="50408" spans="1:13" hidden="1" x14ac:dyDescent="0.25">
      <c r="A50408" s="3">
        <v>41306</v>
      </c>
      <c r="B50408" s="16">
        <v>45194</v>
      </c>
      <c r="C50408">
        <v>78824.69</v>
      </c>
      <c r="D50408">
        <v>78850.39</v>
      </c>
      <c r="E50408">
        <v>8.5500000000000007</v>
      </c>
      <c r="F50408">
        <v>8.51</v>
      </c>
      <c r="G50408" s="3">
        <v>42373</v>
      </c>
      <c r="H50408">
        <v>722</v>
      </c>
      <c r="I50408">
        <v>8.57</v>
      </c>
      <c r="J50408">
        <v>8.48</v>
      </c>
      <c r="K50408">
        <v>659</v>
      </c>
      <c r="L50408">
        <v>15</v>
      </c>
      <c r="M50408" t="s">
        <v>122</v>
      </c>
    </row>
    <row r="50409" spans="1:13" hidden="1" x14ac:dyDescent="0.25">
      <c r="A50409" s="3">
        <v>41306</v>
      </c>
      <c r="B50409" s="16">
        <v>115387</v>
      </c>
      <c r="C50409">
        <v>71782.27</v>
      </c>
      <c r="D50409">
        <v>71813.08</v>
      </c>
      <c r="E50409">
        <v>8.9</v>
      </c>
      <c r="F50409">
        <v>8.83</v>
      </c>
      <c r="G50409" s="3">
        <v>42737</v>
      </c>
      <c r="H50409">
        <v>971</v>
      </c>
      <c r="I50409">
        <v>8.92</v>
      </c>
      <c r="J50409">
        <v>8.8000000000000007</v>
      </c>
      <c r="K50409">
        <v>1510</v>
      </c>
      <c r="L50409">
        <v>19</v>
      </c>
      <c r="M50409" t="s">
        <v>119</v>
      </c>
    </row>
    <row r="50410" spans="1:13" hidden="1" x14ac:dyDescent="0.25">
      <c r="A50410" s="3">
        <v>41306</v>
      </c>
      <c r="B50410" s="16">
        <v>360427</v>
      </c>
      <c r="C50410">
        <v>86332.71</v>
      </c>
      <c r="D50410">
        <v>86274.49</v>
      </c>
      <c r="E50410">
        <v>8.02</v>
      </c>
      <c r="F50410">
        <v>7.98</v>
      </c>
      <c r="G50410" s="3">
        <v>42006</v>
      </c>
      <c r="H50410">
        <v>476</v>
      </c>
      <c r="I50410">
        <v>8.02</v>
      </c>
      <c r="J50410">
        <v>7.96</v>
      </c>
      <c r="K50410">
        <v>1444</v>
      </c>
      <c r="L50410">
        <v>11</v>
      </c>
      <c r="M50410" t="s">
        <v>131</v>
      </c>
    </row>
    <row r="50411" spans="1:13" hidden="1" x14ac:dyDescent="0.25">
      <c r="A50411" s="3">
        <v>41306</v>
      </c>
      <c r="B50411" s="16">
        <v>26626</v>
      </c>
      <c r="C50411">
        <v>98984.74</v>
      </c>
      <c r="D50411">
        <v>98983.4</v>
      </c>
      <c r="E50411">
        <v>7</v>
      </c>
      <c r="F50411">
        <v>7.02</v>
      </c>
      <c r="G50411" s="3">
        <v>41365</v>
      </c>
      <c r="H50411">
        <v>38</v>
      </c>
      <c r="I50411">
        <v>7.02</v>
      </c>
      <c r="J50411">
        <v>7</v>
      </c>
      <c r="K50411">
        <v>21</v>
      </c>
      <c r="L50411">
        <v>2</v>
      </c>
      <c r="M50411" t="s">
        <v>161</v>
      </c>
    </row>
    <row r="50412" spans="1:13" hidden="1" x14ac:dyDescent="0.25">
      <c r="A50412" s="3">
        <v>41306</v>
      </c>
      <c r="B50412" s="16">
        <v>196835</v>
      </c>
      <c r="C50412">
        <v>93808.63</v>
      </c>
      <c r="D50412">
        <v>93777.51</v>
      </c>
      <c r="E50412">
        <v>7.23</v>
      </c>
      <c r="F50412">
        <v>7.26</v>
      </c>
      <c r="G50412" s="3">
        <v>41641</v>
      </c>
      <c r="H50412">
        <v>227</v>
      </c>
      <c r="I50412">
        <v>7.27</v>
      </c>
      <c r="J50412">
        <v>7.23</v>
      </c>
      <c r="K50412">
        <v>487</v>
      </c>
      <c r="L50412">
        <v>7</v>
      </c>
      <c r="M50412" t="s">
        <v>130</v>
      </c>
    </row>
    <row r="50413" spans="1:13" hidden="1" x14ac:dyDescent="0.25">
      <c r="A50413" s="3">
        <v>41306</v>
      </c>
      <c r="B50413" s="16">
        <v>153519</v>
      </c>
      <c r="C50413">
        <v>97306.13</v>
      </c>
      <c r="D50413">
        <v>97295.57</v>
      </c>
      <c r="E50413">
        <v>7.06</v>
      </c>
      <c r="F50413">
        <v>7.08</v>
      </c>
      <c r="G50413" s="3">
        <v>41456</v>
      </c>
      <c r="H50413">
        <v>101</v>
      </c>
      <c r="I50413">
        <v>7.09</v>
      </c>
      <c r="J50413">
        <v>7.06</v>
      </c>
      <c r="K50413">
        <v>107</v>
      </c>
      <c r="L50413">
        <v>5</v>
      </c>
      <c r="M50413" t="s">
        <v>162</v>
      </c>
    </row>
    <row r="50414" spans="1:13" hidden="1" x14ac:dyDescent="0.25">
      <c r="A50414" s="3">
        <v>41309</v>
      </c>
      <c r="B50414" s="16">
        <v>0</v>
      </c>
      <c r="C50414">
        <v>34940.07</v>
      </c>
      <c r="D50414">
        <v>34763.22</v>
      </c>
      <c r="E50414">
        <v>0</v>
      </c>
      <c r="F50414">
        <v>0</v>
      </c>
      <c r="G50414" s="3">
        <v>45474</v>
      </c>
      <c r="H50414">
        <v>2821</v>
      </c>
      <c r="I50414">
        <v>0</v>
      </c>
      <c r="J50414">
        <v>0</v>
      </c>
      <c r="K50414">
        <v>0</v>
      </c>
      <c r="L50414">
        <v>44</v>
      </c>
      <c r="M50414" t="s">
        <v>226</v>
      </c>
    </row>
    <row r="50415" spans="1:13" hidden="1" x14ac:dyDescent="0.25">
      <c r="A50415" s="3">
        <v>41309</v>
      </c>
      <c r="B50415" s="16">
        <v>0</v>
      </c>
      <c r="C50415">
        <v>36568.58</v>
      </c>
      <c r="D50415">
        <v>36391.64</v>
      </c>
      <c r="E50415">
        <v>0</v>
      </c>
      <c r="F50415">
        <v>0</v>
      </c>
      <c r="G50415" s="3">
        <v>45293</v>
      </c>
      <c r="H50415">
        <v>2698</v>
      </c>
      <c r="I50415">
        <v>0</v>
      </c>
      <c r="J50415">
        <v>0</v>
      </c>
      <c r="K50415">
        <v>0</v>
      </c>
      <c r="L50415">
        <v>43</v>
      </c>
      <c r="M50415" t="s">
        <v>194</v>
      </c>
    </row>
    <row r="50416" spans="1:13" hidden="1" x14ac:dyDescent="0.25">
      <c r="A50416" s="3">
        <v>41309</v>
      </c>
      <c r="B50416" s="16">
        <v>0</v>
      </c>
      <c r="C50416">
        <v>38287.03</v>
      </c>
      <c r="D50416">
        <v>38110.400000000001</v>
      </c>
      <c r="E50416">
        <v>0</v>
      </c>
      <c r="F50416">
        <v>0</v>
      </c>
      <c r="G50416" s="3">
        <v>45110</v>
      </c>
      <c r="H50416">
        <v>2575</v>
      </c>
      <c r="I50416">
        <v>0</v>
      </c>
      <c r="J50416">
        <v>0</v>
      </c>
      <c r="K50416">
        <v>0</v>
      </c>
      <c r="L50416">
        <v>42</v>
      </c>
      <c r="M50416" t="s">
        <v>227</v>
      </c>
    </row>
    <row r="50417" spans="1:13" hidden="1" x14ac:dyDescent="0.25">
      <c r="A50417" s="3">
        <v>41309</v>
      </c>
      <c r="B50417" s="16">
        <v>0</v>
      </c>
      <c r="C50417">
        <v>42071.68</v>
      </c>
      <c r="D50417">
        <v>41896.519999999997</v>
      </c>
      <c r="E50417">
        <v>0</v>
      </c>
      <c r="F50417">
        <v>0</v>
      </c>
      <c r="G50417" s="3">
        <v>44743</v>
      </c>
      <c r="H50417">
        <v>2326</v>
      </c>
      <c r="I50417">
        <v>0</v>
      </c>
      <c r="J50417">
        <v>0</v>
      </c>
      <c r="K50417">
        <v>0</v>
      </c>
      <c r="L50417">
        <v>40</v>
      </c>
      <c r="M50417" t="s">
        <v>221</v>
      </c>
    </row>
    <row r="50418" spans="1:13" hidden="1" x14ac:dyDescent="0.25">
      <c r="A50418" s="3">
        <v>41309</v>
      </c>
      <c r="B50418" s="16">
        <v>0</v>
      </c>
      <c r="C50418">
        <v>45237.599999999999</v>
      </c>
      <c r="D50418">
        <v>45057.23</v>
      </c>
      <c r="E50418">
        <v>0</v>
      </c>
      <c r="F50418">
        <v>0</v>
      </c>
      <c r="G50418" s="3">
        <v>44470</v>
      </c>
      <c r="H50418">
        <v>2142</v>
      </c>
      <c r="I50418">
        <v>0</v>
      </c>
      <c r="J50418">
        <v>0</v>
      </c>
      <c r="K50418">
        <v>0</v>
      </c>
      <c r="L50418">
        <v>38</v>
      </c>
      <c r="M50418" t="s">
        <v>228</v>
      </c>
    </row>
    <row r="50419" spans="1:13" hidden="1" x14ac:dyDescent="0.25">
      <c r="A50419" s="3">
        <v>41309</v>
      </c>
      <c r="B50419" s="16">
        <v>0</v>
      </c>
      <c r="C50419">
        <v>46421.9</v>
      </c>
      <c r="D50419">
        <v>46231.79</v>
      </c>
      <c r="E50419">
        <v>0</v>
      </c>
      <c r="F50419">
        <v>0</v>
      </c>
      <c r="G50419" s="3">
        <v>44378</v>
      </c>
      <c r="H50419">
        <v>2078</v>
      </c>
      <c r="I50419">
        <v>0</v>
      </c>
      <c r="J50419">
        <v>0</v>
      </c>
      <c r="K50419">
        <v>0</v>
      </c>
      <c r="L50419">
        <v>37</v>
      </c>
      <c r="M50419" t="s">
        <v>222</v>
      </c>
    </row>
    <row r="50420" spans="1:13" hidden="1" x14ac:dyDescent="0.25">
      <c r="A50420" s="3">
        <v>41309</v>
      </c>
      <c r="B50420" s="16">
        <v>0</v>
      </c>
      <c r="C50420">
        <v>47579.18</v>
      </c>
      <c r="D50420">
        <v>47379.54</v>
      </c>
      <c r="E50420">
        <v>0</v>
      </c>
      <c r="F50420">
        <v>0</v>
      </c>
      <c r="G50420" s="3">
        <v>44287</v>
      </c>
      <c r="H50420">
        <v>2016</v>
      </c>
      <c r="I50420">
        <v>0</v>
      </c>
      <c r="J50420">
        <v>0</v>
      </c>
      <c r="K50420">
        <v>0</v>
      </c>
      <c r="L50420">
        <v>36</v>
      </c>
      <c r="M50420" t="s">
        <v>229</v>
      </c>
    </row>
    <row r="50421" spans="1:13" hidden="1" x14ac:dyDescent="0.25">
      <c r="A50421" s="3">
        <v>41309</v>
      </c>
      <c r="B50421" s="16">
        <v>0</v>
      </c>
      <c r="C50421">
        <v>33310.589999999997</v>
      </c>
      <c r="D50421">
        <v>33134.19</v>
      </c>
      <c r="E50421">
        <v>0</v>
      </c>
      <c r="F50421">
        <v>0</v>
      </c>
      <c r="G50421" s="3">
        <v>45659</v>
      </c>
      <c r="H50421">
        <v>2947</v>
      </c>
      <c r="I50421">
        <v>0</v>
      </c>
      <c r="J50421">
        <v>0</v>
      </c>
      <c r="K50421">
        <v>0</v>
      </c>
      <c r="L50421">
        <v>45</v>
      </c>
      <c r="M50421" t="s">
        <v>189</v>
      </c>
    </row>
    <row r="50422" spans="1:13" hidden="1" x14ac:dyDescent="0.25">
      <c r="A50422" s="3">
        <v>41309</v>
      </c>
      <c r="B50422" s="16">
        <v>0</v>
      </c>
      <c r="C50422">
        <v>60943.11</v>
      </c>
      <c r="D50422">
        <v>60768.99</v>
      </c>
      <c r="E50422">
        <v>0</v>
      </c>
      <c r="F50422">
        <v>0</v>
      </c>
      <c r="G50422" s="3">
        <v>43374</v>
      </c>
      <c r="H50422">
        <v>1402</v>
      </c>
      <c r="I50422">
        <v>0</v>
      </c>
      <c r="J50422">
        <v>0</v>
      </c>
      <c r="K50422">
        <v>0</v>
      </c>
      <c r="L50422">
        <v>26</v>
      </c>
      <c r="M50422" t="s">
        <v>216</v>
      </c>
    </row>
    <row r="50423" spans="1:13" hidden="1" x14ac:dyDescent="0.25">
      <c r="A50423" s="3">
        <v>41309</v>
      </c>
      <c r="B50423" s="16">
        <v>0</v>
      </c>
      <c r="C50423">
        <v>55279.02</v>
      </c>
      <c r="D50423">
        <v>55083.03</v>
      </c>
      <c r="E50423">
        <v>0</v>
      </c>
      <c r="F50423">
        <v>0</v>
      </c>
      <c r="G50423" s="3">
        <v>43739</v>
      </c>
      <c r="H50423">
        <v>1648</v>
      </c>
      <c r="I50423">
        <v>0</v>
      </c>
      <c r="J50423">
        <v>0</v>
      </c>
      <c r="K50423">
        <v>0</v>
      </c>
      <c r="L50423">
        <v>30</v>
      </c>
      <c r="M50423" t="s">
        <v>231</v>
      </c>
    </row>
    <row r="50424" spans="1:13" hidden="1" x14ac:dyDescent="0.25">
      <c r="A50424" s="3">
        <v>41309</v>
      </c>
      <c r="B50424" s="16">
        <v>0</v>
      </c>
      <c r="C50424">
        <v>58108.4</v>
      </c>
      <c r="D50424">
        <v>57918.19</v>
      </c>
      <c r="E50424">
        <v>0</v>
      </c>
      <c r="F50424">
        <v>0</v>
      </c>
      <c r="G50424" s="3">
        <v>43556</v>
      </c>
      <c r="H50424">
        <v>1521</v>
      </c>
      <c r="I50424">
        <v>0</v>
      </c>
      <c r="J50424">
        <v>0</v>
      </c>
      <c r="K50424">
        <v>0</v>
      </c>
      <c r="L50424">
        <v>28</v>
      </c>
      <c r="M50424" t="s">
        <v>232</v>
      </c>
    </row>
    <row r="50425" spans="1:13" hidden="1" x14ac:dyDescent="0.25">
      <c r="A50425" s="3">
        <v>41309</v>
      </c>
      <c r="B50425" s="16">
        <v>0</v>
      </c>
      <c r="C50425">
        <v>56719.75</v>
      </c>
      <c r="D50425">
        <v>56526.61</v>
      </c>
      <c r="E50425">
        <v>0</v>
      </c>
      <c r="F50425">
        <v>0</v>
      </c>
      <c r="G50425" s="3">
        <v>43647</v>
      </c>
      <c r="H50425">
        <v>1583</v>
      </c>
      <c r="I50425">
        <v>0</v>
      </c>
      <c r="J50425">
        <v>0</v>
      </c>
      <c r="K50425">
        <v>0</v>
      </c>
      <c r="L50425">
        <v>29</v>
      </c>
      <c r="M50425" t="s">
        <v>223</v>
      </c>
    </row>
    <row r="50426" spans="1:13" hidden="1" x14ac:dyDescent="0.25">
      <c r="A50426" s="3">
        <v>41309</v>
      </c>
      <c r="B50426" s="16">
        <v>0</v>
      </c>
      <c r="C50426">
        <v>62462.23</v>
      </c>
      <c r="D50426">
        <v>62301.05</v>
      </c>
      <c r="E50426">
        <v>0</v>
      </c>
      <c r="F50426">
        <v>0</v>
      </c>
      <c r="G50426" s="3">
        <v>43283</v>
      </c>
      <c r="H50426">
        <v>1339</v>
      </c>
      <c r="I50426">
        <v>0</v>
      </c>
      <c r="J50426">
        <v>0</v>
      </c>
      <c r="K50426">
        <v>0</v>
      </c>
      <c r="L50426">
        <v>25</v>
      </c>
      <c r="M50426" t="s">
        <v>212</v>
      </c>
    </row>
    <row r="50427" spans="1:13" hidden="1" x14ac:dyDescent="0.25">
      <c r="A50427" s="3">
        <v>41309</v>
      </c>
      <c r="B50427" s="16">
        <v>0</v>
      </c>
      <c r="C50427">
        <v>52510.21</v>
      </c>
      <c r="D50427">
        <v>52347.58</v>
      </c>
      <c r="E50427">
        <v>0</v>
      </c>
      <c r="F50427">
        <v>0</v>
      </c>
      <c r="G50427" s="3">
        <v>43922</v>
      </c>
      <c r="H50427">
        <v>1771</v>
      </c>
      <c r="I50427">
        <v>0</v>
      </c>
      <c r="J50427">
        <v>0</v>
      </c>
      <c r="K50427">
        <v>0</v>
      </c>
      <c r="L50427">
        <v>32</v>
      </c>
      <c r="M50427" t="s">
        <v>230</v>
      </c>
    </row>
    <row r="50428" spans="1:13" hidden="1" x14ac:dyDescent="0.25">
      <c r="A50428" s="3">
        <v>41309</v>
      </c>
      <c r="B50428" s="16">
        <v>5</v>
      </c>
      <c r="C50428">
        <v>49764.03</v>
      </c>
      <c r="D50428">
        <v>49664.9</v>
      </c>
      <c r="E50428">
        <v>9.6</v>
      </c>
      <c r="F50428">
        <v>9.6</v>
      </c>
      <c r="G50428" s="3">
        <v>44105</v>
      </c>
      <c r="H50428">
        <v>1896</v>
      </c>
      <c r="I50428">
        <v>9.6</v>
      </c>
      <c r="J50428">
        <v>9.6</v>
      </c>
      <c r="K50428">
        <v>1</v>
      </c>
      <c r="L50428">
        <v>34</v>
      </c>
      <c r="M50428" t="s">
        <v>196</v>
      </c>
    </row>
    <row r="50429" spans="1:13" hidden="1" x14ac:dyDescent="0.25">
      <c r="A50429" s="3">
        <v>41309</v>
      </c>
      <c r="B50429" s="16">
        <v>0</v>
      </c>
      <c r="C50429">
        <v>51160.95</v>
      </c>
      <c r="D50429">
        <v>51031.53</v>
      </c>
      <c r="E50429">
        <v>0</v>
      </c>
      <c r="F50429">
        <v>0</v>
      </c>
      <c r="G50429" s="3">
        <v>44013</v>
      </c>
      <c r="H50429">
        <v>1832</v>
      </c>
      <c r="I50429">
        <v>0</v>
      </c>
      <c r="J50429">
        <v>0</v>
      </c>
      <c r="K50429">
        <v>0</v>
      </c>
      <c r="L50429">
        <v>33</v>
      </c>
      <c r="M50429" t="s">
        <v>211</v>
      </c>
    </row>
    <row r="50430" spans="1:13" hidden="1" x14ac:dyDescent="0.25">
      <c r="A50430" s="3">
        <v>41309</v>
      </c>
      <c r="B50430" s="16">
        <v>70</v>
      </c>
      <c r="C50430">
        <v>63995.25</v>
      </c>
      <c r="D50430">
        <v>63849.83</v>
      </c>
      <c r="E50430">
        <v>9.1199999999999992</v>
      </c>
      <c r="F50430">
        <v>9.1300000000000008</v>
      </c>
      <c r="G50430" s="3">
        <v>43192</v>
      </c>
      <c r="H50430">
        <v>1276</v>
      </c>
      <c r="I50430">
        <v>9.1300000000000008</v>
      </c>
      <c r="J50430">
        <v>9.1199999999999992</v>
      </c>
      <c r="K50430">
        <v>5</v>
      </c>
      <c r="L50430">
        <v>24</v>
      </c>
      <c r="M50430" t="s">
        <v>213</v>
      </c>
    </row>
    <row r="50431" spans="1:13" hidden="1" x14ac:dyDescent="0.25">
      <c r="A50431" s="3">
        <v>41309</v>
      </c>
      <c r="B50431" s="16">
        <v>75</v>
      </c>
      <c r="C50431">
        <v>66916.539999999994</v>
      </c>
      <c r="D50431">
        <v>66779.070000000007</v>
      </c>
      <c r="E50431">
        <v>8.99</v>
      </c>
      <c r="F50431">
        <v>9.06</v>
      </c>
      <c r="G50431" s="3">
        <v>43010</v>
      </c>
      <c r="H50431">
        <v>1157</v>
      </c>
      <c r="I50431">
        <v>9.07</v>
      </c>
      <c r="J50431">
        <v>8.98</v>
      </c>
      <c r="K50431">
        <v>6</v>
      </c>
      <c r="L50431">
        <v>22</v>
      </c>
      <c r="M50431" t="s">
        <v>208</v>
      </c>
    </row>
    <row r="50432" spans="1:13" hidden="1" x14ac:dyDescent="0.25">
      <c r="A50432" s="3">
        <v>41309</v>
      </c>
      <c r="B50432" s="16">
        <v>8975</v>
      </c>
      <c r="C50432">
        <v>97860.12</v>
      </c>
      <c r="D50432">
        <v>97860.49</v>
      </c>
      <c r="E50432">
        <v>7.05</v>
      </c>
      <c r="F50432">
        <v>7.06</v>
      </c>
      <c r="G50432" s="3">
        <v>41428</v>
      </c>
      <c r="H50432">
        <v>80</v>
      </c>
      <c r="I50432">
        <v>7.06</v>
      </c>
      <c r="J50432">
        <v>7.05</v>
      </c>
      <c r="K50432">
        <v>13</v>
      </c>
      <c r="L50432">
        <v>4</v>
      </c>
      <c r="M50432" t="s">
        <v>234</v>
      </c>
    </row>
    <row r="50433" spans="1:13" hidden="1" x14ac:dyDescent="0.25">
      <c r="A50433" s="3">
        <v>41309</v>
      </c>
      <c r="B50433" s="16">
        <v>145</v>
      </c>
      <c r="C50433">
        <v>59505.69</v>
      </c>
      <c r="D50433">
        <v>59318.63</v>
      </c>
      <c r="E50433">
        <v>9.2100000000000009</v>
      </c>
      <c r="F50433">
        <v>9.2799999999999994</v>
      </c>
      <c r="G50433" s="3">
        <v>43467</v>
      </c>
      <c r="H50433">
        <v>1461</v>
      </c>
      <c r="I50433">
        <v>9.2799999999999994</v>
      </c>
      <c r="J50433">
        <v>9.2100000000000009</v>
      </c>
      <c r="K50433">
        <v>6</v>
      </c>
      <c r="L50433">
        <v>27</v>
      </c>
      <c r="M50433" t="s">
        <v>168</v>
      </c>
    </row>
    <row r="50434" spans="1:13" hidden="1" x14ac:dyDescent="0.25">
      <c r="A50434" s="3">
        <v>41309</v>
      </c>
      <c r="B50434" s="16">
        <v>30</v>
      </c>
      <c r="C50434">
        <v>53916.57</v>
      </c>
      <c r="D50434">
        <v>53718.06</v>
      </c>
      <c r="E50434">
        <v>9.44</v>
      </c>
      <c r="F50434">
        <v>9.44</v>
      </c>
      <c r="G50434" s="3">
        <v>43832</v>
      </c>
      <c r="H50434">
        <v>1709</v>
      </c>
      <c r="I50434">
        <v>9.44</v>
      </c>
      <c r="J50434">
        <v>9.44</v>
      </c>
      <c r="K50434">
        <v>5</v>
      </c>
      <c r="L50434">
        <v>31</v>
      </c>
      <c r="M50434" t="s">
        <v>179</v>
      </c>
    </row>
    <row r="50435" spans="1:13" hidden="1" x14ac:dyDescent="0.25">
      <c r="A50435" s="3">
        <v>41309</v>
      </c>
      <c r="B50435" s="16">
        <v>325</v>
      </c>
      <c r="C50435">
        <v>73547.740000000005</v>
      </c>
      <c r="D50435">
        <v>73473.509999999995</v>
      </c>
      <c r="E50435">
        <v>8.74</v>
      </c>
      <c r="F50435">
        <v>8.7899999999999991</v>
      </c>
      <c r="G50435" s="3">
        <v>42646</v>
      </c>
      <c r="H50435">
        <v>909</v>
      </c>
      <c r="I50435">
        <v>8.81</v>
      </c>
      <c r="J50435">
        <v>8.74</v>
      </c>
      <c r="K50435">
        <v>16</v>
      </c>
      <c r="L50435">
        <v>18</v>
      </c>
      <c r="M50435" t="s">
        <v>202</v>
      </c>
    </row>
    <row r="50436" spans="1:13" hidden="1" x14ac:dyDescent="0.25">
      <c r="A50436" s="3">
        <v>41309</v>
      </c>
      <c r="B50436" s="16">
        <v>245</v>
      </c>
      <c r="C50436">
        <v>70198.179999999993</v>
      </c>
      <c r="D50436">
        <v>70040.02</v>
      </c>
      <c r="E50436">
        <v>8.91</v>
      </c>
      <c r="F50436">
        <v>8.93</v>
      </c>
      <c r="G50436" s="3">
        <v>42828</v>
      </c>
      <c r="H50436">
        <v>1032</v>
      </c>
      <c r="I50436">
        <v>8.93</v>
      </c>
      <c r="J50436">
        <v>8.91</v>
      </c>
      <c r="K50436">
        <v>2</v>
      </c>
      <c r="L50436">
        <v>20</v>
      </c>
      <c r="M50436" t="s">
        <v>192</v>
      </c>
    </row>
    <row r="50437" spans="1:13" hidden="1" x14ac:dyDescent="0.25">
      <c r="A50437" s="3">
        <v>41309</v>
      </c>
      <c r="B50437" s="16">
        <v>25</v>
      </c>
      <c r="C50437">
        <v>44120.68</v>
      </c>
      <c r="D50437">
        <v>43946.76</v>
      </c>
      <c r="E50437">
        <v>9.6999999999999993</v>
      </c>
      <c r="F50437">
        <v>9.6999999999999993</v>
      </c>
      <c r="G50437" s="3">
        <v>44564</v>
      </c>
      <c r="H50437">
        <v>2203</v>
      </c>
      <c r="I50437">
        <v>9.6999999999999993</v>
      </c>
      <c r="J50437">
        <v>9.6999999999999993</v>
      </c>
      <c r="K50437">
        <v>3</v>
      </c>
      <c r="L50437">
        <v>39</v>
      </c>
      <c r="M50437" t="s">
        <v>145</v>
      </c>
    </row>
    <row r="50438" spans="1:13" hidden="1" x14ac:dyDescent="0.25">
      <c r="A50438" s="3">
        <v>41309</v>
      </c>
      <c r="B50438" s="16">
        <v>1870</v>
      </c>
      <c r="C50438">
        <v>68649.490000000005</v>
      </c>
      <c r="D50438">
        <v>68460.84</v>
      </c>
      <c r="E50438">
        <v>8.92</v>
      </c>
      <c r="F50438">
        <v>9</v>
      </c>
      <c r="G50438" s="3">
        <v>42919</v>
      </c>
      <c r="H50438">
        <v>1093</v>
      </c>
      <c r="I50438">
        <v>9</v>
      </c>
      <c r="J50438">
        <v>8.92</v>
      </c>
      <c r="K50438">
        <v>25</v>
      </c>
      <c r="L50438">
        <v>21</v>
      </c>
      <c r="M50438" t="s">
        <v>207</v>
      </c>
    </row>
    <row r="50439" spans="1:13" hidden="1" x14ac:dyDescent="0.25">
      <c r="A50439" s="3">
        <v>41309</v>
      </c>
      <c r="B50439" s="16">
        <v>10</v>
      </c>
      <c r="C50439">
        <v>77149.570000000007</v>
      </c>
      <c r="D50439">
        <v>77020.03</v>
      </c>
      <c r="E50439">
        <v>8.6199999999999992</v>
      </c>
      <c r="F50439">
        <v>8.6199999999999992</v>
      </c>
      <c r="G50439" s="3">
        <v>42461</v>
      </c>
      <c r="H50439">
        <v>781</v>
      </c>
      <c r="I50439">
        <v>8.6199999999999992</v>
      </c>
      <c r="J50439">
        <v>8.6199999999999992</v>
      </c>
      <c r="K50439">
        <v>1</v>
      </c>
      <c r="L50439">
        <v>16</v>
      </c>
      <c r="M50439" t="s">
        <v>201</v>
      </c>
    </row>
    <row r="50440" spans="1:13" hidden="1" x14ac:dyDescent="0.25">
      <c r="A50440" s="3">
        <v>41309</v>
      </c>
      <c r="B50440" s="16">
        <v>1765</v>
      </c>
      <c r="C50440">
        <v>40071.54</v>
      </c>
      <c r="D50440">
        <v>39895.61</v>
      </c>
      <c r="E50440">
        <v>9.7100000000000009</v>
      </c>
      <c r="F50440">
        <v>9.75</v>
      </c>
      <c r="G50440" s="3">
        <v>44928</v>
      </c>
      <c r="H50440">
        <v>2452</v>
      </c>
      <c r="I50440">
        <v>9.76</v>
      </c>
      <c r="J50440">
        <v>9.7100000000000009</v>
      </c>
      <c r="K50440">
        <v>36</v>
      </c>
      <c r="L50440">
        <v>41</v>
      </c>
      <c r="M50440" t="s">
        <v>195</v>
      </c>
    </row>
    <row r="50441" spans="1:13" hidden="1" x14ac:dyDescent="0.25">
      <c r="A50441" s="3">
        <v>41309</v>
      </c>
      <c r="B50441" s="16">
        <v>550</v>
      </c>
      <c r="C50441">
        <v>80694.39</v>
      </c>
      <c r="D50441">
        <v>80619.59</v>
      </c>
      <c r="E50441">
        <v>8.4</v>
      </c>
      <c r="F50441">
        <v>8.44</v>
      </c>
      <c r="G50441" s="3">
        <v>42278</v>
      </c>
      <c r="H50441">
        <v>661</v>
      </c>
      <c r="I50441">
        <v>8.44</v>
      </c>
      <c r="J50441">
        <v>8.4</v>
      </c>
      <c r="K50441">
        <v>8</v>
      </c>
      <c r="L50441">
        <v>14</v>
      </c>
      <c r="M50441" t="s">
        <v>187</v>
      </c>
    </row>
    <row r="50442" spans="1:13" hidden="1" x14ac:dyDescent="0.25">
      <c r="A50442" s="3">
        <v>41309</v>
      </c>
      <c r="B50442" s="16">
        <v>910</v>
      </c>
      <c r="C50442">
        <v>88297.33</v>
      </c>
      <c r="D50442">
        <v>88313.67</v>
      </c>
      <c r="E50442">
        <v>7.78</v>
      </c>
      <c r="F50442">
        <v>7.78</v>
      </c>
      <c r="G50442" s="3">
        <v>41913</v>
      </c>
      <c r="H50442">
        <v>413</v>
      </c>
      <c r="I50442">
        <v>7.78</v>
      </c>
      <c r="J50442">
        <v>7.78</v>
      </c>
      <c r="K50442">
        <v>15</v>
      </c>
      <c r="L50442">
        <v>10</v>
      </c>
      <c r="M50442" t="s">
        <v>176</v>
      </c>
    </row>
    <row r="50443" spans="1:13" hidden="1" x14ac:dyDescent="0.25">
      <c r="A50443" s="3">
        <v>41309</v>
      </c>
      <c r="B50443" s="16">
        <v>565</v>
      </c>
      <c r="C50443">
        <v>82647.25</v>
      </c>
      <c r="D50443">
        <v>82614.600000000006</v>
      </c>
      <c r="E50443">
        <v>8.25</v>
      </c>
      <c r="F50443">
        <v>8.2799999999999994</v>
      </c>
      <c r="G50443" s="3">
        <v>42186</v>
      </c>
      <c r="H50443">
        <v>597</v>
      </c>
      <c r="I50443">
        <v>8.2899999999999991</v>
      </c>
      <c r="J50443">
        <v>8.25</v>
      </c>
      <c r="K50443">
        <v>14</v>
      </c>
      <c r="L50443">
        <v>13</v>
      </c>
      <c r="M50443" t="s">
        <v>171</v>
      </c>
    </row>
    <row r="50444" spans="1:13" hidden="1" x14ac:dyDescent="0.25">
      <c r="A50444" s="3">
        <v>41309</v>
      </c>
      <c r="B50444" s="16">
        <v>10720</v>
      </c>
      <c r="C50444">
        <v>98419.46</v>
      </c>
      <c r="D50444">
        <v>98420.01</v>
      </c>
      <c r="E50444">
        <v>7.04</v>
      </c>
      <c r="F50444">
        <v>7.04</v>
      </c>
      <c r="G50444" s="3">
        <v>41396</v>
      </c>
      <c r="H50444">
        <v>59</v>
      </c>
      <c r="I50444">
        <v>7.04</v>
      </c>
      <c r="J50444">
        <v>7.0389999999999997</v>
      </c>
      <c r="K50444">
        <v>6</v>
      </c>
      <c r="L50444">
        <v>3</v>
      </c>
      <c r="M50444" t="s">
        <v>233</v>
      </c>
    </row>
    <row r="50445" spans="1:13" hidden="1" x14ac:dyDescent="0.25">
      <c r="A50445" s="3">
        <v>41309</v>
      </c>
      <c r="B50445" s="16">
        <v>2175</v>
      </c>
      <c r="C50445">
        <v>65443.94</v>
      </c>
      <c r="D50445">
        <v>65302.36</v>
      </c>
      <c r="E50445">
        <v>9.02</v>
      </c>
      <c r="F50445">
        <v>9.09</v>
      </c>
      <c r="G50445" s="3">
        <v>43102</v>
      </c>
      <c r="H50445">
        <v>1216</v>
      </c>
      <c r="I50445">
        <v>9.1</v>
      </c>
      <c r="J50445">
        <v>9.02</v>
      </c>
      <c r="K50445">
        <v>112</v>
      </c>
      <c r="L50445">
        <v>23</v>
      </c>
      <c r="M50445" t="s">
        <v>150</v>
      </c>
    </row>
    <row r="50446" spans="1:13" hidden="1" x14ac:dyDescent="0.25">
      <c r="A50446" s="3">
        <v>41309</v>
      </c>
      <c r="B50446" s="16">
        <v>5680</v>
      </c>
      <c r="C50446">
        <v>84469.58</v>
      </c>
      <c r="D50446">
        <v>84473.27</v>
      </c>
      <c r="E50446">
        <v>8.1300000000000008</v>
      </c>
      <c r="F50446">
        <v>8.1300000000000008</v>
      </c>
      <c r="G50446" s="3">
        <v>42095</v>
      </c>
      <c r="H50446">
        <v>536</v>
      </c>
      <c r="I50446">
        <v>8.15</v>
      </c>
      <c r="J50446">
        <v>8.1199999999999992</v>
      </c>
      <c r="K50446">
        <v>23</v>
      </c>
      <c r="L50446">
        <v>12</v>
      </c>
      <c r="M50446" t="s">
        <v>169</v>
      </c>
    </row>
    <row r="50447" spans="1:13" hidden="1" x14ac:dyDescent="0.25">
      <c r="A50447" s="3">
        <v>41309</v>
      </c>
      <c r="B50447" s="16">
        <v>11235</v>
      </c>
      <c r="C50447">
        <v>95546.14</v>
      </c>
      <c r="D50447">
        <v>95552.76</v>
      </c>
      <c r="E50447">
        <v>7.14</v>
      </c>
      <c r="F50447">
        <v>7.16</v>
      </c>
      <c r="G50447" s="3">
        <v>41548</v>
      </c>
      <c r="H50447">
        <v>165</v>
      </c>
      <c r="I50447">
        <v>7.17</v>
      </c>
      <c r="J50447">
        <v>7.14</v>
      </c>
      <c r="K50447">
        <v>32</v>
      </c>
      <c r="L50447">
        <v>6</v>
      </c>
      <c r="M50447" t="s">
        <v>156</v>
      </c>
    </row>
    <row r="50448" spans="1:13" hidden="1" x14ac:dyDescent="0.25">
      <c r="A50448" s="3">
        <v>41309</v>
      </c>
      <c r="B50448" s="16">
        <v>6905</v>
      </c>
      <c r="C50448">
        <v>48745.08</v>
      </c>
      <c r="D50448">
        <v>48539.68</v>
      </c>
      <c r="E50448">
        <v>9.5399999999999991</v>
      </c>
      <c r="F50448">
        <v>9.58</v>
      </c>
      <c r="G50448" s="3">
        <v>44200</v>
      </c>
      <c r="H50448">
        <v>1956</v>
      </c>
      <c r="I50448">
        <v>9.6</v>
      </c>
      <c r="J50448">
        <v>9.5299999999999994</v>
      </c>
      <c r="K50448">
        <v>206</v>
      </c>
      <c r="L50448">
        <v>35</v>
      </c>
      <c r="M50448" t="s">
        <v>178</v>
      </c>
    </row>
    <row r="50449" spans="1:13" hidden="1" x14ac:dyDescent="0.25">
      <c r="A50449" s="3">
        <v>41309</v>
      </c>
      <c r="B50449" s="16">
        <v>13385</v>
      </c>
      <c r="C50449">
        <v>99545.68</v>
      </c>
      <c r="D50449">
        <v>99545.55</v>
      </c>
      <c r="E50449">
        <v>6.99</v>
      </c>
      <c r="F50449">
        <v>6.9850000000000003</v>
      </c>
      <c r="G50449" s="3">
        <v>41334</v>
      </c>
      <c r="H50449">
        <v>17</v>
      </c>
      <c r="I50449">
        <v>6.99</v>
      </c>
      <c r="J50449">
        <v>6.9850000000000003</v>
      </c>
      <c r="K50449">
        <v>13</v>
      </c>
      <c r="L50449">
        <v>1</v>
      </c>
      <c r="M50449" t="s">
        <v>225</v>
      </c>
    </row>
    <row r="50450" spans="1:13" hidden="1" x14ac:dyDescent="0.25">
      <c r="A50450" s="3">
        <v>41309</v>
      </c>
      <c r="B50450" s="16">
        <v>11480</v>
      </c>
      <c r="C50450">
        <v>75388.83</v>
      </c>
      <c r="D50450">
        <v>75252.179999999993</v>
      </c>
      <c r="E50450">
        <v>8.66</v>
      </c>
      <c r="F50450">
        <v>8.7100000000000009</v>
      </c>
      <c r="G50450" s="3">
        <v>42552</v>
      </c>
      <c r="H50450">
        <v>844</v>
      </c>
      <c r="I50450">
        <v>8.7200000000000006</v>
      </c>
      <c r="J50450">
        <v>8.66</v>
      </c>
      <c r="K50450">
        <v>71</v>
      </c>
      <c r="L50450">
        <v>17</v>
      </c>
      <c r="M50450" t="s">
        <v>186</v>
      </c>
    </row>
    <row r="50451" spans="1:13" hidden="1" x14ac:dyDescent="0.25">
      <c r="A50451" s="3">
        <v>41309</v>
      </c>
      <c r="B50451" s="16">
        <v>15655</v>
      </c>
      <c r="C50451">
        <v>92095.21</v>
      </c>
      <c r="D50451">
        <v>92116.52</v>
      </c>
      <c r="E50451">
        <v>7.38</v>
      </c>
      <c r="F50451">
        <v>7.37</v>
      </c>
      <c r="G50451" s="3">
        <v>41730</v>
      </c>
      <c r="H50451">
        <v>287</v>
      </c>
      <c r="I50451">
        <v>7.38</v>
      </c>
      <c r="J50451">
        <v>7.35</v>
      </c>
      <c r="K50451">
        <v>51</v>
      </c>
      <c r="L50451">
        <v>8</v>
      </c>
      <c r="M50451" t="s">
        <v>170</v>
      </c>
    </row>
    <row r="50452" spans="1:13" hidden="1" x14ac:dyDescent="0.25">
      <c r="A50452" s="3">
        <v>41309</v>
      </c>
      <c r="B50452" s="16">
        <v>12939</v>
      </c>
      <c r="C50452">
        <v>90295.57</v>
      </c>
      <c r="D50452">
        <v>90309.4</v>
      </c>
      <c r="E50452">
        <v>7.58</v>
      </c>
      <c r="F50452">
        <v>7.56</v>
      </c>
      <c r="G50452" s="3">
        <v>41821</v>
      </c>
      <c r="H50452">
        <v>348</v>
      </c>
      <c r="I50452">
        <v>7.59</v>
      </c>
      <c r="J50452">
        <v>7.55</v>
      </c>
      <c r="K50452">
        <v>175</v>
      </c>
      <c r="L50452">
        <v>9</v>
      </c>
      <c r="M50452" t="s">
        <v>175</v>
      </c>
    </row>
    <row r="50453" spans="1:13" hidden="1" x14ac:dyDescent="0.25">
      <c r="A50453" s="3">
        <v>41309</v>
      </c>
      <c r="B50453" s="16">
        <v>30098</v>
      </c>
      <c r="C50453">
        <v>78871.41</v>
      </c>
      <c r="D50453">
        <v>78770.289999999994</v>
      </c>
      <c r="E50453">
        <v>8.49</v>
      </c>
      <c r="F50453">
        <v>8.5399999999999991</v>
      </c>
      <c r="G50453" s="3">
        <v>42373</v>
      </c>
      <c r="H50453">
        <v>721</v>
      </c>
      <c r="I50453">
        <v>8.56</v>
      </c>
      <c r="J50453">
        <v>8.48</v>
      </c>
      <c r="K50453">
        <v>636</v>
      </c>
      <c r="L50453">
        <v>15</v>
      </c>
      <c r="M50453" t="s">
        <v>122</v>
      </c>
    </row>
    <row r="50454" spans="1:13" hidden="1" x14ac:dyDescent="0.25">
      <c r="A50454" s="3">
        <v>41309</v>
      </c>
      <c r="B50454" s="16">
        <v>98293</v>
      </c>
      <c r="C50454">
        <v>71832.23</v>
      </c>
      <c r="D50454">
        <v>71708.509999999995</v>
      </c>
      <c r="E50454">
        <v>8.82</v>
      </c>
      <c r="F50454">
        <v>8.89</v>
      </c>
      <c r="G50454" s="3">
        <v>42737</v>
      </c>
      <c r="H50454">
        <v>970</v>
      </c>
      <c r="I50454">
        <v>8.9</v>
      </c>
      <c r="J50454">
        <v>8.81</v>
      </c>
      <c r="K50454">
        <v>1440</v>
      </c>
      <c r="L50454">
        <v>19</v>
      </c>
      <c r="M50454" t="s">
        <v>119</v>
      </c>
    </row>
    <row r="50455" spans="1:13" hidden="1" x14ac:dyDescent="0.25">
      <c r="A50455" s="3">
        <v>41309</v>
      </c>
      <c r="B50455" s="16">
        <v>152090</v>
      </c>
      <c r="C50455">
        <v>86297.49</v>
      </c>
      <c r="D50455">
        <v>86300.81</v>
      </c>
      <c r="E50455">
        <v>7.99</v>
      </c>
      <c r="F50455">
        <v>7.97</v>
      </c>
      <c r="G50455" s="3">
        <v>42006</v>
      </c>
      <c r="H50455">
        <v>475</v>
      </c>
      <c r="I50455">
        <v>8.01</v>
      </c>
      <c r="J50455">
        <v>7.96</v>
      </c>
      <c r="K50455">
        <v>1047</v>
      </c>
      <c r="L50455">
        <v>11</v>
      </c>
      <c r="M50455" t="s">
        <v>131</v>
      </c>
    </row>
    <row r="50456" spans="1:13" hidden="1" x14ac:dyDescent="0.25">
      <c r="A50456" s="3">
        <v>41309</v>
      </c>
      <c r="B50456" s="16">
        <v>8660</v>
      </c>
      <c r="C50456">
        <v>99009.79</v>
      </c>
      <c r="D50456">
        <v>99011.520000000004</v>
      </c>
      <c r="E50456">
        <v>7.0149999999999997</v>
      </c>
      <c r="F50456">
        <v>7.0149999999999997</v>
      </c>
      <c r="G50456" s="3">
        <v>41365</v>
      </c>
      <c r="H50456">
        <v>37</v>
      </c>
      <c r="I50456">
        <v>7.0149999999999997</v>
      </c>
      <c r="J50456">
        <v>7</v>
      </c>
      <c r="K50456">
        <v>17</v>
      </c>
      <c r="L50456">
        <v>2</v>
      </c>
      <c r="M50456" t="s">
        <v>161</v>
      </c>
    </row>
    <row r="50457" spans="1:13" hidden="1" x14ac:dyDescent="0.25">
      <c r="A50457" s="3">
        <v>41309</v>
      </c>
      <c r="B50457" s="16">
        <v>94976</v>
      </c>
      <c r="C50457">
        <v>93802.51</v>
      </c>
      <c r="D50457">
        <v>93819.56</v>
      </c>
      <c r="E50457">
        <v>7.24</v>
      </c>
      <c r="F50457">
        <v>7.24</v>
      </c>
      <c r="G50457" s="3">
        <v>41641</v>
      </c>
      <c r="H50457">
        <v>226</v>
      </c>
      <c r="I50457">
        <v>7.26</v>
      </c>
      <c r="J50457">
        <v>7.24</v>
      </c>
      <c r="K50457">
        <v>259</v>
      </c>
      <c r="L50457">
        <v>7</v>
      </c>
      <c r="M50457" t="s">
        <v>130</v>
      </c>
    </row>
    <row r="50458" spans="1:13" hidden="1" x14ac:dyDescent="0.25">
      <c r="A50458" s="3">
        <v>41309</v>
      </c>
      <c r="B50458" s="16">
        <v>33200</v>
      </c>
      <c r="C50458">
        <v>97321.51</v>
      </c>
      <c r="D50458">
        <v>97329.2</v>
      </c>
      <c r="E50458">
        <v>7.07</v>
      </c>
      <c r="F50458">
        <v>7.07</v>
      </c>
      <c r="G50458" s="3">
        <v>41456</v>
      </c>
      <c r="H50458">
        <v>100</v>
      </c>
      <c r="I50458">
        <v>7.08</v>
      </c>
      <c r="J50458">
        <v>7.05</v>
      </c>
      <c r="K50458">
        <v>62</v>
      </c>
      <c r="L50458">
        <v>5</v>
      </c>
      <c r="M50458" t="s">
        <v>162</v>
      </c>
    </row>
    <row r="50459" spans="1:13" hidden="1" x14ac:dyDescent="0.25">
      <c r="A50459" s="3">
        <v>41310</v>
      </c>
      <c r="B50459" s="16">
        <v>0</v>
      </c>
      <c r="C50459">
        <v>34772.5</v>
      </c>
      <c r="D50459">
        <v>34240.97</v>
      </c>
      <c r="E50459">
        <v>0</v>
      </c>
      <c r="F50459">
        <v>0</v>
      </c>
      <c r="G50459" s="3">
        <v>45474</v>
      </c>
      <c r="H50459">
        <v>2820</v>
      </c>
      <c r="I50459">
        <v>0</v>
      </c>
      <c r="J50459">
        <v>0</v>
      </c>
      <c r="K50459">
        <v>0</v>
      </c>
      <c r="L50459">
        <v>44</v>
      </c>
      <c r="M50459" t="s">
        <v>226</v>
      </c>
    </row>
    <row r="50460" spans="1:13" hidden="1" x14ac:dyDescent="0.25">
      <c r="A50460" s="3">
        <v>41310</v>
      </c>
      <c r="B50460" s="16">
        <v>0</v>
      </c>
      <c r="C50460">
        <v>36401.360000000001</v>
      </c>
      <c r="D50460">
        <v>35869.019999999997</v>
      </c>
      <c r="E50460">
        <v>0</v>
      </c>
      <c r="F50460">
        <v>0</v>
      </c>
      <c r="G50460" s="3">
        <v>45293</v>
      </c>
      <c r="H50460">
        <v>2697</v>
      </c>
      <c r="I50460">
        <v>0</v>
      </c>
      <c r="J50460">
        <v>0</v>
      </c>
      <c r="K50460">
        <v>0</v>
      </c>
      <c r="L50460">
        <v>43</v>
      </c>
      <c r="M50460" t="s">
        <v>194</v>
      </c>
    </row>
    <row r="50461" spans="1:13" hidden="1" x14ac:dyDescent="0.25">
      <c r="A50461" s="3">
        <v>41310</v>
      </c>
      <c r="B50461" s="16">
        <v>0</v>
      </c>
      <c r="C50461">
        <v>38120.58</v>
      </c>
      <c r="D50461">
        <v>37588.559999999998</v>
      </c>
      <c r="E50461">
        <v>0</v>
      </c>
      <c r="F50461">
        <v>0</v>
      </c>
      <c r="G50461" s="3">
        <v>45110</v>
      </c>
      <c r="H50461">
        <v>2574</v>
      </c>
      <c r="I50461">
        <v>0</v>
      </c>
      <c r="J50461">
        <v>0</v>
      </c>
      <c r="K50461">
        <v>0</v>
      </c>
      <c r="L50461">
        <v>42</v>
      </c>
      <c r="M50461" t="s">
        <v>227</v>
      </c>
    </row>
    <row r="50462" spans="1:13" hidden="1" x14ac:dyDescent="0.25">
      <c r="A50462" s="3">
        <v>41310</v>
      </c>
      <c r="B50462" s="16">
        <v>0</v>
      </c>
      <c r="C50462">
        <v>41907.71</v>
      </c>
      <c r="D50462">
        <v>41396.58</v>
      </c>
      <c r="E50462">
        <v>0</v>
      </c>
      <c r="F50462">
        <v>0</v>
      </c>
      <c r="G50462" s="3">
        <v>44743</v>
      </c>
      <c r="H50462">
        <v>2325</v>
      </c>
      <c r="I50462">
        <v>0</v>
      </c>
      <c r="J50462">
        <v>0</v>
      </c>
      <c r="K50462">
        <v>0</v>
      </c>
      <c r="L50462">
        <v>40</v>
      </c>
      <c r="M50462" t="s">
        <v>221</v>
      </c>
    </row>
    <row r="50463" spans="1:13" hidden="1" x14ac:dyDescent="0.25">
      <c r="A50463" s="3">
        <v>41310</v>
      </c>
      <c r="B50463" s="16">
        <v>0</v>
      </c>
      <c r="C50463">
        <v>45069.26</v>
      </c>
      <c r="D50463">
        <v>44597.94</v>
      </c>
      <c r="E50463">
        <v>0</v>
      </c>
      <c r="F50463">
        <v>0</v>
      </c>
      <c r="G50463" s="3">
        <v>44470</v>
      </c>
      <c r="H50463">
        <v>2141</v>
      </c>
      <c r="I50463">
        <v>0</v>
      </c>
      <c r="J50463">
        <v>0</v>
      </c>
      <c r="K50463">
        <v>0</v>
      </c>
      <c r="L50463">
        <v>38</v>
      </c>
      <c r="M50463" t="s">
        <v>228</v>
      </c>
    </row>
    <row r="50464" spans="1:13" hidden="1" x14ac:dyDescent="0.25">
      <c r="A50464" s="3">
        <v>41310</v>
      </c>
      <c r="B50464" s="16">
        <v>0</v>
      </c>
      <c r="C50464">
        <v>46244.13</v>
      </c>
      <c r="D50464">
        <v>45792.35</v>
      </c>
      <c r="E50464">
        <v>0</v>
      </c>
      <c r="F50464">
        <v>0</v>
      </c>
      <c r="G50464" s="3">
        <v>44378</v>
      </c>
      <c r="H50464">
        <v>2077</v>
      </c>
      <c r="I50464">
        <v>0</v>
      </c>
      <c r="J50464">
        <v>0</v>
      </c>
      <c r="K50464">
        <v>0</v>
      </c>
      <c r="L50464">
        <v>37</v>
      </c>
      <c r="M50464" t="s">
        <v>222</v>
      </c>
    </row>
    <row r="50465" spans="1:13" hidden="1" x14ac:dyDescent="0.25">
      <c r="A50465" s="3">
        <v>41310</v>
      </c>
      <c r="B50465" s="16">
        <v>0</v>
      </c>
      <c r="C50465">
        <v>47392.19</v>
      </c>
      <c r="D50465">
        <v>46960.11</v>
      </c>
      <c r="E50465">
        <v>0</v>
      </c>
      <c r="F50465">
        <v>0</v>
      </c>
      <c r="G50465" s="3">
        <v>44287</v>
      </c>
      <c r="H50465">
        <v>2015</v>
      </c>
      <c r="I50465">
        <v>0</v>
      </c>
      <c r="J50465">
        <v>0</v>
      </c>
      <c r="K50465">
        <v>0</v>
      </c>
      <c r="L50465">
        <v>36</v>
      </c>
      <c r="M50465" t="s">
        <v>229</v>
      </c>
    </row>
    <row r="50466" spans="1:13" hidden="1" x14ac:dyDescent="0.25">
      <c r="A50466" s="3">
        <v>41310</v>
      </c>
      <c r="B50466" s="16">
        <v>0</v>
      </c>
      <c r="C50466">
        <v>33143.040000000001</v>
      </c>
      <c r="D50466">
        <v>32613.43</v>
      </c>
      <c r="E50466">
        <v>0</v>
      </c>
      <c r="F50466">
        <v>0</v>
      </c>
      <c r="G50466" s="3">
        <v>45659</v>
      </c>
      <c r="H50466">
        <v>2946</v>
      </c>
      <c r="I50466">
        <v>0</v>
      </c>
      <c r="J50466">
        <v>0</v>
      </c>
      <c r="K50466">
        <v>0</v>
      </c>
      <c r="L50466">
        <v>45</v>
      </c>
      <c r="M50466" t="s">
        <v>189</v>
      </c>
    </row>
    <row r="50467" spans="1:13" hidden="1" x14ac:dyDescent="0.25">
      <c r="A50467" s="3">
        <v>41310</v>
      </c>
      <c r="B50467" s="16">
        <v>0</v>
      </c>
      <c r="C50467">
        <v>60785.22</v>
      </c>
      <c r="D50467">
        <v>60415.35</v>
      </c>
      <c r="E50467">
        <v>0</v>
      </c>
      <c r="F50467">
        <v>0</v>
      </c>
      <c r="G50467" s="3">
        <v>43374</v>
      </c>
      <c r="H50467">
        <v>1401</v>
      </c>
      <c r="I50467">
        <v>0</v>
      </c>
      <c r="J50467">
        <v>0</v>
      </c>
      <c r="K50467">
        <v>0</v>
      </c>
      <c r="L50467">
        <v>26</v>
      </c>
      <c r="M50467" t="s">
        <v>216</v>
      </c>
    </row>
    <row r="50468" spans="1:13" hidden="1" x14ac:dyDescent="0.25">
      <c r="A50468" s="3">
        <v>41310</v>
      </c>
      <c r="B50468" s="16">
        <v>0</v>
      </c>
      <c r="C50468">
        <v>55097.74</v>
      </c>
      <c r="D50468">
        <v>54730.080000000002</v>
      </c>
      <c r="E50468">
        <v>0</v>
      </c>
      <c r="F50468">
        <v>0</v>
      </c>
      <c r="G50468" s="3">
        <v>43739</v>
      </c>
      <c r="H50468">
        <v>1647</v>
      </c>
      <c r="I50468">
        <v>0</v>
      </c>
      <c r="J50468">
        <v>0</v>
      </c>
      <c r="K50468">
        <v>0</v>
      </c>
      <c r="L50468">
        <v>30</v>
      </c>
      <c r="M50468" t="s">
        <v>231</v>
      </c>
    </row>
    <row r="50469" spans="1:13" hidden="1" x14ac:dyDescent="0.25">
      <c r="A50469" s="3">
        <v>41310</v>
      </c>
      <c r="B50469" s="16">
        <v>0</v>
      </c>
      <c r="C50469">
        <v>57933.65</v>
      </c>
      <c r="D50469">
        <v>57557.23</v>
      </c>
      <c r="E50469">
        <v>0</v>
      </c>
      <c r="F50469">
        <v>0</v>
      </c>
      <c r="G50469" s="3">
        <v>43556</v>
      </c>
      <c r="H50469">
        <v>1520</v>
      </c>
      <c r="I50469">
        <v>0</v>
      </c>
      <c r="J50469">
        <v>0</v>
      </c>
      <c r="K50469">
        <v>0</v>
      </c>
      <c r="L50469">
        <v>28</v>
      </c>
      <c r="M50469" t="s">
        <v>232</v>
      </c>
    </row>
    <row r="50470" spans="1:13" hidden="1" x14ac:dyDescent="0.25">
      <c r="A50470" s="3">
        <v>41310</v>
      </c>
      <c r="B50470" s="16">
        <v>0</v>
      </c>
      <c r="C50470">
        <v>56541.7</v>
      </c>
      <c r="D50470">
        <v>56169.440000000002</v>
      </c>
      <c r="E50470">
        <v>0</v>
      </c>
      <c r="F50470">
        <v>0</v>
      </c>
      <c r="G50470" s="3">
        <v>43647</v>
      </c>
      <c r="H50470">
        <v>1582</v>
      </c>
      <c r="I50470">
        <v>0</v>
      </c>
      <c r="J50470">
        <v>0</v>
      </c>
      <c r="K50470">
        <v>0</v>
      </c>
      <c r="L50470">
        <v>29</v>
      </c>
      <c r="M50470" t="s">
        <v>223</v>
      </c>
    </row>
    <row r="50471" spans="1:13" hidden="1" x14ac:dyDescent="0.25">
      <c r="A50471" s="3">
        <v>41310</v>
      </c>
      <c r="B50471" s="16">
        <v>0</v>
      </c>
      <c r="C50471">
        <v>62317.68</v>
      </c>
      <c r="D50471">
        <v>61955.5</v>
      </c>
      <c r="E50471">
        <v>0</v>
      </c>
      <c r="F50471">
        <v>0</v>
      </c>
      <c r="G50471" s="3">
        <v>43283</v>
      </c>
      <c r="H50471">
        <v>1338</v>
      </c>
      <c r="I50471">
        <v>0</v>
      </c>
      <c r="J50471">
        <v>0</v>
      </c>
      <c r="K50471">
        <v>0</v>
      </c>
      <c r="L50471">
        <v>25</v>
      </c>
      <c r="M50471" t="s">
        <v>212</v>
      </c>
    </row>
    <row r="50472" spans="1:13" hidden="1" x14ac:dyDescent="0.25">
      <c r="A50472" s="3">
        <v>41310</v>
      </c>
      <c r="B50472" s="16">
        <v>5</v>
      </c>
      <c r="C50472">
        <v>52361.56</v>
      </c>
      <c r="D50472">
        <v>52080.84</v>
      </c>
      <c r="E50472">
        <v>9.58</v>
      </c>
      <c r="F50472">
        <v>9.58</v>
      </c>
      <c r="G50472" s="3">
        <v>43922</v>
      </c>
      <c r="H50472">
        <v>1770</v>
      </c>
      <c r="I50472">
        <v>9.58</v>
      </c>
      <c r="J50472">
        <v>9.58</v>
      </c>
      <c r="K50472">
        <v>1</v>
      </c>
      <c r="L50472">
        <v>32</v>
      </c>
      <c r="M50472" t="s">
        <v>230</v>
      </c>
    </row>
    <row r="50473" spans="1:13" hidden="1" x14ac:dyDescent="0.25">
      <c r="A50473" s="3">
        <v>41310</v>
      </c>
      <c r="B50473" s="16">
        <v>5</v>
      </c>
      <c r="C50473">
        <v>49678.16</v>
      </c>
      <c r="D50473">
        <v>49304.1</v>
      </c>
      <c r="E50473">
        <v>9.7100000000000009</v>
      </c>
      <c r="F50473">
        <v>9.7100000000000009</v>
      </c>
      <c r="G50473" s="3">
        <v>44105</v>
      </c>
      <c r="H50473">
        <v>1895</v>
      </c>
      <c r="I50473">
        <v>9.7100000000000009</v>
      </c>
      <c r="J50473">
        <v>9.7100000000000009</v>
      </c>
      <c r="K50473">
        <v>1</v>
      </c>
      <c r="L50473">
        <v>34</v>
      </c>
      <c r="M50473" t="s">
        <v>196</v>
      </c>
    </row>
    <row r="50474" spans="1:13" hidden="1" x14ac:dyDescent="0.25">
      <c r="A50474" s="3">
        <v>41310</v>
      </c>
      <c r="B50474" s="16">
        <v>0</v>
      </c>
      <c r="C50474">
        <v>51045.16</v>
      </c>
      <c r="D50474">
        <v>50717.95</v>
      </c>
      <c r="E50474">
        <v>0</v>
      </c>
      <c r="F50474">
        <v>0</v>
      </c>
      <c r="G50474" s="3">
        <v>44013</v>
      </c>
      <c r="H50474">
        <v>1831</v>
      </c>
      <c r="I50474">
        <v>0</v>
      </c>
      <c r="J50474">
        <v>0</v>
      </c>
      <c r="K50474">
        <v>0</v>
      </c>
      <c r="L50474">
        <v>33</v>
      </c>
      <c r="M50474" t="s">
        <v>211</v>
      </c>
    </row>
    <row r="50475" spans="1:13" hidden="1" x14ac:dyDescent="0.25">
      <c r="A50475" s="3">
        <v>41310</v>
      </c>
      <c r="B50475" s="16">
        <v>50</v>
      </c>
      <c r="C50475">
        <v>63866.879999999997</v>
      </c>
      <c r="D50475">
        <v>63512.82</v>
      </c>
      <c r="E50475">
        <v>9.2100000000000009</v>
      </c>
      <c r="F50475">
        <v>9.25</v>
      </c>
      <c r="G50475" s="3">
        <v>43192</v>
      </c>
      <c r="H50475">
        <v>1275</v>
      </c>
      <c r="I50475">
        <v>9.25</v>
      </c>
      <c r="J50475">
        <v>9.2100000000000009</v>
      </c>
      <c r="K50475">
        <v>3</v>
      </c>
      <c r="L50475">
        <v>24</v>
      </c>
      <c r="M50475" t="s">
        <v>213</v>
      </c>
    </row>
    <row r="50476" spans="1:13" hidden="1" x14ac:dyDescent="0.25">
      <c r="A50476" s="3">
        <v>41310</v>
      </c>
      <c r="B50476" s="16">
        <v>1065</v>
      </c>
      <c r="C50476">
        <v>66796.899999999994</v>
      </c>
      <c r="D50476">
        <v>66574.87</v>
      </c>
      <c r="E50476">
        <v>9.1</v>
      </c>
      <c r="F50476">
        <v>9.15</v>
      </c>
      <c r="G50476" s="3">
        <v>43010</v>
      </c>
      <c r="H50476">
        <v>1156</v>
      </c>
      <c r="I50476">
        <v>9.15</v>
      </c>
      <c r="J50476">
        <v>9.07</v>
      </c>
      <c r="K50476">
        <v>9</v>
      </c>
      <c r="L50476">
        <v>22</v>
      </c>
      <c r="M50476" t="s">
        <v>208</v>
      </c>
    </row>
    <row r="50477" spans="1:13" hidden="1" x14ac:dyDescent="0.25">
      <c r="A50477" s="3">
        <v>41310</v>
      </c>
      <c r="B50477" s="16">
        <v>1110</v>
      </c>
      <c r="C50477">
        <v>97886.62</v>
      </c>
      <c r="D50477">
        <v>97886.95</v>
      </c>
      <c r="E50477">
        <v>7.05</v>
      </c>
      <c r="F50477">
        <v>7.06</v>
      </c>
      <c r="G50477" s="3">
        <v>41428</v>
      </c>
      <c r="H50477">
        <v>79</v>
      </c>
      <c r="I50477">
        <v>7.06</v>
      </c>
      <c r="J50477">
        <v>7.05</v>
      </c>
      <c r="K50477">
        <v>7</v>
      </c>
      <c r="L50477">
        <v>4</v>
      </c>
      <c r="M50477" t="s">
        <v>234</v>
      </c>
    </row>
    <row r="50478" spans="1:13" hidden="1" x14ac:dyDescent="0.25">
      <c r="A50478" s="3">
        <v>41310</v>
      </c>
      <c r="B50478" s="16">
        <v>125</v>
      </c>
      <c r="C50478">
        <v>59334.47</v>
      </c>
      <c r="D50478">
        <v>58957.760000000002</v>
      </c>
      <c r="E50478">
        <v>9.35</v>
      </c>
      <c r="F50478">
        <v>9.4</v>
      </c>
      <c r="G50478" s="3">
        <v>43467</v>
      </c>
      <c r="H50478">
        <v>1460</v>
      </c>
      <c r="I50478">
        <v>9.4</v>
      </c>
      <c r="J50478">
        <v>9.35</v>
      </c>
      <c r="K50478">
        <v>7</v>
      </c>
      <c r="L50478">
        <v>27</v>
      </c>
      <c r="M50478" t="s">
        <v>168</v>
      </c>
    </row>
    <row r="50479" spans="1:13" hidden="1" x14ac:dyDescent="0.25">
      <c r="A50479" s="3">
        <v>41310</v>
      </c>
      <c r="B50479" s="16">
        <v>25</v>
      </c>
      <c r="C50479">
        <v>53732.4</v>
      </c>
      <c r="D50479">
        <v>53366.89</v>
      </c>
      <c r="E50479">
        <v>9.5500000000000007</v>
      </c>
      <c r="F50479">
        <v>9.5500000000000007</v>
      </c>
      <c r="G50479" s="3">
        <v>43832</v>
      </c>
      <c r="H50479">
        <v>1708</v>
      </c>
      <c r="I50479">
        <v>9.5500000000000007</v>
      </c>
      <c r="J50479">
        <v>9.5500000000000007</v>
      </c>
      <c r="K50479">
        <v>3</v>
      </c>
      <c r="L50479">
        <v>31</v>
      </c>
      <c r="M50479" t="s">
        <v>179</v>
      </c>
    </row>
    <row r="50480" spans="1:13" hidden="1" x14ac:dyDescent="0.25">
      <c r="A50480" s="3">
        <v>41310</v>
      </c>
      <c r="B50480" s="16">
        <v>385</v>
      </c>
      <c r="C50480">
        <v>73493.13</v>
      </c>
      <c r="D50480">
        <v>73276.289999999994</v>
      </c>
      <c r="E50480">
        <v>8.85</v>
      </c>
      <c r="F50480">
        <v>8.91</v>
      </c>
      <c r="G50480" s="3">
        <v>42646</v>
      </c>
      <c r="H50480">
        <v>908</v>
      </c>
      <c r="I50480">
        <v>8.91</v>
      </c>
      <c r="J50480">
        <v>8.81</v>
      </c>
      <c r="K50480">
        <v>22</v>
      </c>
      <c r="L50480">
        <v>18</v>
      </c>
      <c r="M50480" t="s">
        <v>202</v>
      </c>
    </row>
    <row r="50481" spans="1:13" hidden="1" x14ac:dyDescent="0.25">
      <c r="A50481" s="3">
        <v>41310</v>
      </c>
      <c r="B50481" s="16">
        <v>10</v>
      </c>
      <c r="C50481">
        <v>70058.720000000001</v>
      </c>
      <c r="D50481">
        <v>69800.2</v>
      </c>
      <c r="E50481">
        <v>9</v>
      </c>
      <c r="F50481">
        <v>9.0399999999999991</v>
      </c>
      <c r="G50481" s="3">
        <v>42828</v>
      </c>
      <c r="H50481">
        <v>1031</v>
      </c>
      <c r="I50481">
        <v>9.0399999999999991</v>
      </c>
      <c r="J50481">
        <v>9</v>
      </c>
      <c r="K50481">
        <v>2</v>
      </c>
      <c r="L50481">
        <v>20</v>
      </c>
      <c r="M50481" t="s">
        <v>192</v>
      </c>
    </row>
    <row r="50482" spans="1:13" hidden="1" x14ac:dyDescent="0.25">
      <c r="A50482" s="3">
        <v>41310</v>
      </c>
      <c r="B50482" s="16">
        <v>2350</v>
      </c>
      <c r="C50482">
        <v>43958.49</v>
      </c>
      <c r="D50482">
        <v>43467.98</v>
      </c>
      <c r="E50482">
        <v>9.84</v>
      </c>
      <c r="F50482">
        <v>9.84</v>
      </c>
      <c r="G50482" s="3">
        <v>44564</v>
      </c>
      <c r="H50482">
        <v>2202</v>
      </c>
      <c r="I50482">
        <v>9.84</v>
      </c>
      <c r="J50482">
        <v>9.84</v>
      </c>
      <c r="K50482">
        <v>18</v>
      </c>
      <c r="L50482">
        <v>39</v>
      </c>
      <c r="M50482" t="s">
        <v>145</v>
      </c>
    </row>
    <row r="50483" spans="1:13" hidden="1" x14ac:dyDescent="0.25">
      <c r="A50483" s="3">
        <v>41310</v>
      </c>
      <c r="B50483" s="16">
        <v>740</v>
      </c>
      <c r="C50483">
        <v>68479.12</v>
      </c>
      <c r="D50483">
        <v>68236.41</v>
      </c>
      <c r="E50483">
        <v>9.0299999999999994</v>
      </c>
      <c r="F50483">
        <v>9.09</v>
      </c>
      <c r="G50483" s="3">
        <v>42919</v>
      </c>
      <c r="H50483">
        <v>1092</v>
      </c>
      <c r="I50483">
        <v>9.09</v>
      </c>
      <c r="J50483">
        <v>9</v>
      </c>
      <c r="K50483">
        <v>19</v>
      </c>
      <c r="L50483">
        <v>21</v>
      </c>
      <c r="M50483" t="s">
        <v>207</v>
      </c>
    </row>
    <row r="50484" spans="1:13" hidden="1" x14ac:dyDescent="0.25">
      <c r="A50484" s="3">
        <v>41310</v>
      </c>
      <c r="B50484" s="16">
        <v>110</v>
      </c>
      <c r="C50484">
        <v>77040.59</v>
      </c>
      <c r="D50484">
        <v>76844.86</v>
      </c>
      <c r="E50484">
        <v>8.69</v>
      </c>
      <c r="F50484">
        <v>8.73</v>
      </c>
      <c r="G50484" s="3">
        <v>42461</v>
      </c>
      <c r="H50484">
        <v>780</v>
      </c>
      <c r="I50484">
        <v>8.73</v>
      </c>
      <c r="J50484">
        <v>8.69</v>
      </c>
      <c r="K50484">
        <v>4</v>
      </c>
      <c r="L50484">
        <v>16</v>
      </c>
      <c r="M50484" t="s">
        <v>201</v>
      </c>
    </row>
    <row r="50485" spans="1:13" hidden="1" x14ac:dyDescent="0.25">
      <c r="A50485" s="3">
        <v>41310</v>
      </c>
      <c r="B50485" s="16">
        <v>195</v>
      </c>
      <c r="C50485">
        <v>80641.119999999995</v>
      </c>
      <c r="D50485">
        <v>80546.880000000005</v>
      </c>
      <c r="E50485">
        <v>8.44</v>
      </c>
      <c r="F50485">
        <v>8.49</v>
      </c>
      <c r="G50485" s="3">
        <v>42278</v>
      </c>
      <c r="H50485">
        <v>660</v>
      </c>
      <c r="I50485">
        <v>8.49</v>
      </c>
      <c r="J50485">
        <v>8.39</v>
      </c>
      <c r="K50485">
        <v>10</v>
      </c>
      <c r="L50485">
        <v>14</v>
      </c>
      <c r="M50485" t="s">
        <v>187</v>
      </c>
    </row>
    <row r="50486" spans="1:13" hidden="1" x14ac:dyDescent="0.25">
      <c r="A50486" s="3">
        <v>41310</v>
      </c>
      <c r="B50486" s="16">
        <v>8925</v>
      </c>
      <c r="C50486">
        <v>39906.26</v>
      </c>
      <c r="D50486">
        <v>39375.78</v>
      </c>
      <c r="E50486">
        <v>9.7799999999999994</v>
      </c>
      <c r="F50486">
        <v>9.92</v>
      </c>
      <c r="G50486" s="3">
        <v>44928</v>
      </c>
      <c r="H50486">
        <v>2451</v>
      </c>
      <c r="I50486">
        <v>9.92</v>
      </c>
      <c r="J50486">
        <v>9.74</v>
      </c>
      <c r="K50486">
        <v>96</v>
      </c>
      <c r="L50486">
        <v>41</v>
      </c>
      <c r="M50486" t="s">
        <v>195</v>
      </c>
    </row>
    <row r="50487" spans="1:13" hidden="1" x14ac:dyDescent="0.25">
      <c r="A50487" s="3">
        <v>41310</v>
      </c>
      <c r="B50487" s="16">
        <v>2225</v>
      </c>
      <c r="C50487">
        <v>88337.25</v>
      </c>
      <c r="D50487">
        <v>88312.81</v>
      </c>
      <c r="E50487">
        <v>7.76</v>
      </c>
      <c r="F50487">
        <v>7.8</v>
      </c>
      <c r="G50487" s="3">
        <v>41913</v>
      </c>
      <c r="H50487">
        <v>412</v>
      </c>
      <c r="I50487">
        <v>7.8</v>
      </c>
      <c r="J50487">
        <v>7.75</v>
      </c>
      <c r="K50487">
        <v>14</v>
      </c>
      <c r="L50487">
        <v>10</v>
      </c>
      <c r="M50487" t="s">
        <v>176</v>
      </c>
    </row>
    <row r="50488" spans="1:13" hidden="1" x14ac:dyDescent="0.25">
      <c r="A50488" s="3">
        <v>41310</v>
      </c>
      <c r="B50488" s="16">
        <v>3580</v>
      </c>
      <c r="C50488">
        <v>82636.66</v>
      </c>
      <c r="D50488">
        <v>82567.55</v>
      </c>
      <c r="E50488">
        <v>8.32</v>
      </c>
      <c r="F50488">
        <v>8.34</v>
      </c>
      <c r="G50488" s="3">
        <v>42186</v>
      </c>
      <c r="H50488">
        <v>596</v>
      </c>
      <c r="I50488">
        <v>8.34</v>
      </c>
      <c r="J50488">
        <v>8.24</v>
      </c>
      <c r="K50488">
        <v>49</v>
      </c>
      <c r="L50488">
        <v>13</v>
      </c>
      <c r="M50488" t="s">
        <v>171</v>
      </c>
    </row>
    <row r="50489" spans="1:13" hidden="1" x14ac:dyDescent="0.25">
      <c r="A50489" s="3">
        <v>41310</v>
      </c>
      <c r="B50489" s="16">
        <v>6725</v>
      </c>
      <c r="C50489">
        <v>98446.29</v>
      </c>
      <c r="D50489">
        <v>98446.37</v>
      </c>
      <c r="E50489">
        <v>7.03</v>
      </c>
      <c r="F50489">
        <v>7.04</v>
      </c>
      <c r="G50489" s="3">
        <v>41396</v>
      </c>
      <c r="H50489">
        <v>58</v>
      </c>
      <c r="I50489">
        <v>7.04</v>
      </c>
      <c r="J50489">
        <v>7.03</v>
      </c>
      <c r="K50489">
        <v>9</v>
      </c>
      <c r="L50489">
        <v>3</v>
      </c>
      <c r="M50489" t="s">
        <v>233</v>
      </c>
    </row>
    <row r="50490" spans="1:13" hidden="1" x14ac:dyDescent="0.25">
      <c r="A50490" s="3">
        <v>41310</v>
      </c>
      <c r="B50490" s="16">
        <v>9210</v>
      </c>
      <c r="C50490">
        <v>65319.8</v>
      </c>
      <c r="D50490">
        <v>65003.89</v>
      </c>
      <c r="E50490">
        <v>9.1300000000000008</v>
      </c>
      <c r="F50490">
        <v>9.23</v>
      </c>
      <c r="G50490" s="3">
        <v>43102</v>
      </c>
      <c r="H50490">
        <v>1215</v>
      </c>
      <c r="I50490">
        <v>9.23</v>
      </c>
      <c r="J50490">
        <v>9.08</v>
      </c>
      <c r="K50490">
        <v>230</v>
      </c>
      <c r="L50490">
        <v>23</v>
      </c>
      <c r="M50490" t="s">
        <v>150</v>
      </c>
    </row>
    <row r="50491" spans="1:13" hidden="1" x14ac:dyDescent="0.25">
      <c r="A50491" s="3">
        <v>41310</v>
      </c>
      <c r="B50491" s="16">
        <v>3815</v>
      </c>
      <c r="C50491">
        <v>84495.82</v>
      </c>
      <c r="D50491">
        <v>84415.34</v>
      </c>
      <c r="E50491">
        <v>8.14</v>
      </c>
      <c r="F50491">
        <v>8.1999999999999993</v>
      </c>
      <c r="G50491" s="3">
        <v>42095</v>
      </c>
      <c r="H50491">
        <v>535</v>
      </c>
      <c r="I50491">
        <v>8.1999999999999993</v>
      </c>
      <c r="J50491">
        <v>8.09</v>
      </c>
      <c r="K50491">
        <v>45</v>
      </c>
      <c r="L50491">
        <v>12</v>
      </c>
      <c r="M50491" t="s">
        <v>169</v>
      </c>
    </row>
    <row r="50492" spans="1:13" hidden="1" x14ac:dyDescent="0.25">
      <c r="A50492" s="3">
        <v>41310</v>
      </c>
      <c r="B50492" s="16">
        <v>12145</v>
      </c>
      <c r="C50492">
        <v>95578.27</v>
      </c>
      <c r="D50492">
        <v>95573.11</v>
      </c>
      <c r="E50492">
        <v>7.14</v>
      </c>
      <c r="F50492">
        <v>7.17</v>
      </c>
      <c r="G50492" s="3">
        <v>41548</v>
      </c>
      <c r="H50492">
        <v>164</v>
      </c>
      <c r="I50492">
        <v>7.17</v>
      </c>
      <c r="J50492">
        <v>7.13</v>
      </c>
      <c r="K50492">
        <v>22</v>
      </c>
      <c r="L50492">
        <v>6</v>
      </c>
      <c r="M50492" t="s">
        <v>156</v>
      </c>
    </row>
    <row r="50493" spans="1:13" hidden="1" x14ac:dyDescent="0.25">
      <c r="A50493" s="3">
        <v>41310</v>
      </c>
      <c r="B50493" s="16">
        <v>39770</v>
      </c>
      <c r="C50493">
        <v>48552.639999999999</v>
      </c>
      <c r="D50493">
        <v>48140.38</v>
      </c>
      <c r="E50493">
        <v>9.61</v>
      </c>
      <c r="F50493">
        <v>9.74</v>
      </c>
      <c r="G50493" s="3">
        <v>44200</v>
      </c>
      <c r="H50493">
        <v>1955</v>
      </c>
      <c r="I50493">
        <v>9.74</v>
      </c>
      <c r="J50493">
        <v>9.58</v>
      </c>
      <c r="K50493">
        <v>460</v>
      </c>
      <c r="L50493">
        <v>35</v>
      </c>
      <c r="M50493" t="s">
        <v>178</v>
      </c>
    </row>
    <row r="50494" spans="1:13" hidden="1" x14ac:dyDescent="0.25">
      <c r="A50494" s="3">
        <v>41310</v>
      </c>
      <c r="B50494" s="16">
        <v>12365</v>
      </c>
      <c r="C50494">
        <v>75272.27</v>
      </c>
      <c r="D50494">
        <v>75065.86</v>
      </c>
      <c r="E50494">
        <v>8.73</v>
      </c>
      <c r="F50494">
        <v>8.82</v>
      </c>
      <c r="G50494" s="3">
        <v>42552</v>
      </c>
      <c r="H50494">
        <v>843</v>
      </c>
      <c r="I50494">
        <v>8.82</v>
      </c>
      <c r="J50494">
        <v>8.6999999999999993</v>
      </c>
      <c r="K50494">
        <v>127</v>
      </c>
      <c r="L50494">
        <v>17</v>
      </c>
      <c r="M50494" t="s">
        <v>186</v>
      </c>
    </row>
    <row r="50495" spans="1:13" hidden="1" x14ac:dyDescent="0.25">
      <c r="A50495" s="3">
        <v>41310</v>
      </c>
      <c r="B50495" s="16">
        <v>39615</v>
      </c>
      <c r="C50495">
        <v>99572.13</v>
      </c>
      <c r="D50495">
        <v>99572.82</v>
      </c>
      <c r="E50495">
        <v>6.99</v>
      </c>
      <c r="F50495">
        <v>6.9749999999999996</v>
      </c>
      <c r="G50495" s="3">
        <v>41334</v>
      </c>
      <c r="H50495">
        <v>16</v>
      </c>
      <c r="I50495">
        <v>6.99</v>
      </c>
      <c r="J50495">
        <v>6.9749999999999996</v>
      </c>
      <c r="K50495">
        <v>13</v>
      </c>
      <c r="L50495">
        <v>1</v>
      </c>
      <c r="M50495" t="s">
        <v>225</v>
      </c>
    </row>
    <row r="50496" spans="1:13" hidden="1" x14ac:dyDescent="0.25">
      <c r="A50496" s="3">
        <v>41310</v>
      </c>
      <c r="B50496" s="16">
        <v>34500</v>
      </c>
      <c r="C50496">
        <v>92141.119999999995</v>
      </c>
      <c r="D50496">
        <v>92112.9</v>
      </c>
      <c r="E50496">
        <v>7.34</v>
      </c>
      <c r="F50496">
        <v>7.41</v>
      </c>
      <c r="G50496" s="3">
        <v>41730</v>
      </c>
      <c r="H50496">
        <v>286</v>
      </c>
      <c r="I50496">
        <v>7.41</v>
      </c>
      <c r="J50496">
        <v>7.33</v>
      </c>
      <c r="K50496">
        <v>41</v>
      </c>
      <c r="L50496">
        <v>8</v>
      </c>
      <c r="M50496" t="s">
        <v>170</v>
      </c>
    </row>
    <row r="50497" spans="1:13" hidden="1" x14ac:dyDescent="0.25">
      <c r="A50497" s="3">
        <v>41310</v>
      </c>
      <c r="B50497" s="16">
        <v>81760</v>
      </c>
      <c r="C50497">
        <v>90333.51</v>
      </c>
      <c r="D50497">
        <v>90312.17</v>
      </c>
      <c r="E50497">
        <v>7.58</v>
      </c>
      <c r="F50497">
        <v>7.6</v>
      </c>
      <c r="G50497" s="3">
        <v>41821</v>
      </c>
      <c r="H50497">
        <v>347</v>
      </c>
      <c r="I50497">
        <v>7.61</v>
      </c>
      <c r="J50497">
        <v>7.51</v>
      </c>
      <c r="K50497">
        <v>424</v>
      </c>
      <c r="L50497">
        <v>9</v>
      </c>
      <c r="M50497" t="s">
        <v>175</v>
      </c>
    </row>
    <row r="50498" spans="1:13" hidden="1" x14ac:dyDescent="0.25">
      <c r="A50498" s="3">
        <v>41310</v>
      </c>
      <c r="B50498" s="16">
        <v>79447</v>
      </c>
      <c r="C50498">
        <v>78791.320000000007</v>
      </c>
      <c r="D50498">
        <v>78627.5</v>
      </c>
      <c r="E50498">
        <v>8.57</v>
      </c>
      <c r="F50498">
        <v>8.64</v>
      </c>
      <c r="G50498" s="3">
        <v>42373</v>
      </c>
      <c r="H50498">
        <v>720</v>
      </c>
      <c r="I50498">
        <v>8.65</v>
      </c>
      <c r="J50498">
        <v>8.51</v>
      </c>
      <c r="K50498">
        <v>1479</v>
      </c>
      <c r="L50498">
        <v>15</v>
      </c>
      <c r="M50498" t="s">
        <v>122</v>
      </c>
    </row>
    <row r="50499" spans="1:13" hidden="1" x14ac:dyDescent="0.25">
      <c r="A50499" s="3">
        <v>41310</v>
      </c>
      <c r="B50499" s="16">
        <v>188735</v>
      </c>
      <c r="C50499">
        <v>71727.66</v>
      </c>
      <c r="D50499">
        <v>71450.78</v>
      </c>
      <c r="E50499">
        <v>8.89</v>
      </c>
      <c r="F50499">
        <v>8.99</v>
      </c>
      <c r="G50499" s="3">
        <v>42737</v>
      </c>
      <c r="H50499">
        <v>969</v>
      </c>
      <c r="I50499">
        <v>9.01</v>
      </c>
      <c r="J50499">
        <v>8.86</v>
      </c>
      <c r="K50499">
        <v>2589</v>
      </c>
      <c r="L50499">
        <v>19</v>
      </c>
      <c r="M50499" t="s">
        <v>119</v>
      </c>
    </row>
    <row r="50500" spans="1:13" hidden="1" x14ac:dyDescent="0.25">
      <c r="A50500" s="3">
        <v>41310</v>
      </c>
      <c r="B50500" s="16">
        <v>472390</v>
      </c>
      <c r="C50500">
        <v>86323.85</v>
      </c>
      <c r="D50500">
        <v>86281.29</v>
      </c>
      <c r="E50500">
        <v>7.99</v>
      </c>
      <c r="F50500">
        <v>8.02</v>
      </c>
      <c r="G50500" s="3">
        <v>42006</v>
      </c>
      <c r="H50500">
        <v>474</v>
      </c>
      <c r="I50500">
        <v>8.0399999999999991</v>
      </c>
      <c r="J50500">
        <v>7.93</v>
      </c>
      <c r="K50500">
        <v>2367</v>
      </c>
      <c r="L50500">
        <v>11</v>
      </c>
      <c r="M50500" t="s">
        <v>131</v>
      </c>
    </row>
    <row r="50501" spans="1:13" hidden="1" x14ac:dyDescent="0.25">
      <c r="A50501" s="3">
        <v>41310</v>
      </c>
      <c r="B50501" s="16">
        <v>6435</v>
      </c>
      <c r="C50501">
        <v>99037.96</v>
      </c>
      <c r="D50501">
        <v>99037.71</v>
      </c>
      <c r="E50501">
        <v>7.0010000000000003</v>
      </c>
      <c r="F50501">
        <v>7.01</v>
      </c>
      <c r="G50501" s="3">
        <v>41365</v>
      </c>
      <c r="H50501">
        <v>36</v>
      </c>
      <c r="I50501">
        <v>7.01</v>
      </c>
      <c r="J50501">
        <v>7</v>
      </c>
      <c r="K50501">
        <v>12</v>
      </c>
      <c r="L50501">
        <v>2</v>
      </c>
      <c r="M50501" t="s">
        <v>161</v>
      </c>
    </row>
    <row r="50502" spans="1:13" hidden="1" x14ac:dyDescent="0.25">
      <c r="A50502" s="3">
        <v>41310</v>
      </c>
      <c r="B50502" s="16">
        <v>389762</v>
      </c>
      <c r="C50502">
        <v>93844.61</v>
      </c>
      <c r="D50502">
        <v>93813.79</v>
      </c>
      <c r="E50502">
        <v>7.25</v>
      </c>
      <c r="F50502">
        <v>7.28</v>
      </c>
      <c r="G50502" s="3">
        <v>41641</v>
      </c>
      <c r="H50502">
        <v>225</v>
      </c>
      <c r="I50502">
        <v>7.28</v>
      </c>
      <c r="J50502">
        <v>7.21</v>
      </c>
      <c r="K50502">
        <v>631</v>
      </c>
      <c r="L50502">
        <v>7</v>
      </c>
      <c r="M50502" t="s">
        <v>130</v>
      </c>
    </row>
    <row r="50503" spans="1:13" hidden="1" x14ac:dyDescent="0.25">
      <c r="A50503" s="3">
        <v>41310</v>
      </c>
      <c r="B50503" s="16">
        <v>165445</v>
      </c>
      <c r="C50503">
        <v>97355.19</v>
      </c>
      <c r="D50503">
        <v>97351.98</v>
      </c>
      <c r="E50503">
        <v>7.06</v>
      </c>
      <c r="F50503">
        <v>7.08</v>
      </c>
      <c r="G50503" s="3">
        <v>41456</v>
      </c>
      <c r="H50503">
        <v>99</v>
      </c>
      <c r="I50503">
        <v>7.08</v>
      </c>
      <c r="J50503">
        <v>7.05</v>
      </c>
      <c r="K50503">
        <v>96</v>
      </c>
      <c r="L50503">
        <v>5</v>
      </c>
      <c r="M50503" t="s">
        <v>162</v>
      </c>
    </row>
    <row r="50504" spans="1:13" hidden="1" x14ac:dyDescent="0.25">
      <c r="A50504" s="3">
        <v>41311</v>
      </c>
      <c r="B50504" s="16">
        <v>0</v>
      </c>
      <c r="C50504">
        <v>34250.11</v>
      </c>
      <c r="D50504">
        <v>34289.19</v>
      </c>
      <c r="E50504">
        <v>0</v>
      </c>
      <c r="F50504">
        <v>0</v>
      </c>
      <c r="G50504" s="3">
        <v>45474</v>
      </c>
      <c r="H50504">
        <v>2819</v>
      </c>
      <c r="I50504">
        <v>0</v>
      </c>
      <c r="J50504">
        <v>0</v>
      </c>
      <c r="K50504">
        <v>0</v>
      </c>
      <c r="L50504">
        <v>44</v>
      </c>
      <c r="M50504" t="s">
        <v>226</v>
      </c>
    </row>
    <row r="50505" spans="1:13" hidden="1" x14ac:dyDescent="0.25">
      <c r="A50505" s="3">
        <v>41311</v>
      </c>
      <c r="B50505" s="16">
        <v>0</v>
      </c>
      <c r="C50505">
        <v>35878.6</v>
      </c>
      <c r="D50505">
        <v>35917.93</v>
      </c>
      <c r="E50505">
        <v>0</v>
      </c>
      <c r="F50505">
        <v>0</v>
      </c>
      <c r="G50505" s="3">
        <v>45293</v>
      </c>
      <c r="H50505">
        <v>2696</v>
      </c>
      <c r="I50505">
        <v>0</v>
      </c>
      <c r="J50505">
        <v>0</v>
      </c>
      <c r="K50505">
        <v>0</v>
      </c>
      <c r="L50505">
        <v>43</v>
      </c>
      <c r="M50505" t="s">
        <v>194</v>
      </c>
    </row>
    <row r="50506" spans="1:13" hidden="1" x14ac:dyDescent="0.25">
      <c r="A50506" s="3">
        <v>41311</v>
      </c>
      <c r="B50506" s="16">
        <v>0</v>
      </c>
      <c r="C50506">
        <v>37598.6</v>
      </c>
      <c r="D50506">
        <v>37638.11</v>
      </c>
      <c r="E50506">
        <v>0</v>
      </c>
      <c r="F50506">
        <v>0</v>
      </c>
      <c r="G50506" s="3">
        <v>45110</v>
      </c>
      <c r="H50506">
        <v>2573</v>
      </c>
      <c r="I50506">
        <v>0</v>
      </c>
      <c r="J50506">
        <v>0</v>
      </c>
      <c r="K50506">
        <v>0</v>
      </c>
      <c r="L50506">
        <v>42</v>
      </c>
      <c r="M50506" t="s">
        <v>227</v>
      </c>
    </row>
    <row r="50507" spans="1:13" hidden="1" x14ac:dyDescent="0.25">
      <c r="A50507" s="3">
        <v>41311</v>
      </c>
      <c r="B50507" s="16">
        <v>0</v>
      </c>
      <c r="C50507">
        <v>41407.629999999997</v>
      </c>
      <c r="D50507">
        <v>41465.040000000001</v>
      </c>
      <c r="E50507">
        <v>0</v>
      </c>
      <c r="F50507">
        <v>0</v>
      </c>
      <c r="G50507" s="3">
        <v>44743</v>
      </c>
      <c r="H50507">
        <v>2324</v>
      </c>
      <c r="I50507">
        <v>0</v>
      </c>
      <c r="J50507">
        <v>0</v>
      </c>
      <c r="K50507">
        <v>0</v>
      </c>
      <c r="L50507">
        <v>40</v>
      </c>
      <c r="M50507" t="s">
        <v>221</v>
      </c>
    </row>
    <row r="50508" spans="1:13" hidden="1" x14ac:dyDescent="0.25">
      <c r="A50508" s="3">
        <v>41311</v>
      </c>
      <c r="B50508" s="16">
        <v>0</v>
      </c>
      <c r="C50508">
        <v>44609.85</v>
      </c>
      <c r="D50508">
        <v>44684.639999999999</v>
      </c>
      <c r="E50508">
        <v>0</v>
      </c>
      <c r="F50508">
        <v>0</v>
      </c>
      <c r="G50508" s="3">
        <v>44470</v>
      </c>
      <c r="H50508">
        <v>2140</v>
      </c>
      <c r="I50508">
        <v>0</v>
      </c>
      <c r="J50508">
        <v>0</v>
      </c>
      <c r="K50508">
        <v>0</v>
      </c>
      <c r="L50508">
        <v>38</v>
      </c>
      <c r="M50508" t="s">
        <v>228</v>
      </c>
    </row>
    <row r="50509" spans="1:13" hidden="1" x14ac:dyDescent="0.25">
      <c r="A50509" s="3">
        <v>41311</v>
      </c>
      <c r="B50509" s="16">
        <v>0</v>
      </c>
      <c r="C50509">
        <v>45804.58</v>
      </c>
      <c r="D50509">
        <v>45879.19</v>
      </c>
      <c r="E50509">
        <v>0</v>
      </c>
      <c r="F50509">
        <v>0</v>
      </c>
      <c r="G50509" s="3">
        <v>44378</v>
      </c>
      <c r="H50509">
        <v>2076</v>
      </c>
      <c r="I50509">
        <v>0</v>
      </c>
      <c r="J50509">
        <v>0</v>
      </c>
      <c r="K50509">
        <v>0</v>
      </c>
      <c r="L50509">
        <v>37</v>
      </c>
      <c r="M50509" t="s">
        <v>222</v>
      </c>
    </row>
    <row r="50510" spans="1:13" hidden="1" x14ac:dyDescent="0.25">
      <c r="A50510" s="3">
        <v>41311</v>
      </c>
      <c r="B50510" s="16">
        <v>0</v>
      </c>
      <c r="C50510">
        <v>46972.65</v>
      </c>
      <c r="D50510">
        <v>47047.01</v>
      </c>
      <c r="E50510">
        <v>0</v>
      </c>
      <c r="F50510">
        <v>0</v>
      </c>
      <c r="G50510" s="3">
        <v>44287</v>
      </c>
      <c r="H50510">
        <v>2014</v>
      </c>
      <c r="I50510">
        <v>0</v>
      </c>
      <c r="J50510">
        <v>0</v>
      </c>
      <c r="K50510">
        <v>0</v>
      </c>
      <c r="L50510">
        <v>36</v>
      </c>
      <c r="M50510" t="s">
        <v>229</v>
      </c>
    </row>
    <row r="50511" spans="1:13" hidden="1" x14ac:dyDescent="0.25">
      <c r="A50511" s="3">
        <v>41311</v>
      </c>
      <c r="B50511" s="16">
        <v>0</v>
      </c>
      <c r="C50511">
        <v>32622.14</v>
      </c>
      <c r="D50511">
        <v>32660.89</v>
      </c>
      <c r="E50511">
        <v>0</v>
      </c>
      <c r="F50511">
        <v>0</v>
      </c>
      <c r="G50511" s="3">
        <v>45659</v>
      </c>
      <c r="H50511">
        <v>2945</v>
      </c>
      <c r="I50511">
        <v>0</v>
      </c>
      <c r="J50511">
        <v>0</v>
      </c>
      <c r="K50511">
        <v>0</v>
      </c>
      <c r="L50511">
        <v>45</v>
      </c>
      <c r="M50511" t="s">
        <v>189</v>
      </c>
    </row>
    <row r="50512" spans="1:13" hidden="1" x14ac:dyDescent="0.25">
      <c r="A50512" s="3">
        <v>41311</v>
      </c>
      <c r="B50512" s="16">
        <v>0</v>
      </c>
      <c r="C50512">
        <v>60431.48</v>
      </c>
      <c r="D50512">
        <v>60449.25</v>
      </c>
      <c r="E50512">
        <v>0</v>
      </c>
      <c r="F50512">
        <v>0</v>
      </c>
      <c r="G50512" s="3">
        <v>43374</v>
      </c>
      <c r="H50512">
        <v>1400</v>
      </c>
      <c r="I50512">
        <v>0</v>
      </c>
      <c r="J50512">
        <v>0</v>
      </c>
      <c r="K50512">
        <v>0</v>
      </c>
      <c r="L50512">
        <v>26</v>
      </c>
      <c r="M50512" t="s">
        <v>216</v>
      </c>
    </row>
    <row r="50513" spans="1:13" hidden="1" x14ac:dyDescent="0.25">
      <c r="A50513" s="3">
        <v>41311</v>
      </c>
      <c r="B50513" s="16">
        <v>0</v>
      </c>
      <c r="C50513">
        <v>54744.69</v>
      </c>
      <c r="D50513">
        <v>54756.45</v>
      </c>
      <c r="E50513">
        <v>0</v>
      </c>
      <c r="F50513">
        <v>0</v>
      </c>
      <c r="G50513" s="3">
        <v>43739</v>
      </c>
      <c r="H50513">
        <v>1646</v>
      </c>
      <c r="I50513">
        <v>0</v>
      </c>
      <c r="J50513">
        <v>0</v>
      </c>
      <c r="K50513">
        <v>0</v>
      </c>
      <c r="L50513">
        <v>30</v>
      </c>
      <c r="M50513" t="s">
        <v>231</v>
      </c>
    </row>
    <row r="50514" spans="1:13" hidden="1" x14ac:dyDescent="0.25">
      <c r="A50514" s="3">
        <v>41311</v>
      </c>
      <c r="B50514" s="16">
        <v>0</v>
      </c>
      <c r="C50514">
        <v>57572.6</v>
      </c>
      <c r="D50514">
        <v>57603.6</v>
      </c>
      <c r="E50514">
        <v>0</v>
      </c>
      <c r="F50514">
        <v>0</v>
      </c>
      <c r="G50514" s="3">
        <v>43556</v>
      </c>
      <c r="H50514">
        <v>1519</v>
      </c>
      <c r="I50514">
        <v>0</v>
      </c>
      <c r="J50514">
        <v>0</v>
      </c>
      <c r="K50514">
        <v>0</v>
      </c>
      <c r="L50514">
        <v>28</v>
      </c>
      <c r="M50514" t="s">
        <v>232</v>
      </c>
    </row>
    <row r="50515" spans="1:13" hidden="1" x14ac:dyDescent="0.25">
      <c r="A50515" s="3">
        <v>41311</v>
      </c>
      <c r="B50515" s="16">
        <v>0</v>
      </c>
      <c r="C50515">
        <v>56184.44</v>
      </c>
      <c r="D50515">
        <v>56205.97</v>
      </c>
      <c r="E50515">
        <v>0</v>
      </c>
      <c r="F50515">
        <v>0</v>
      </c>
      <c r="G50515" s="3">
        <v>43647</v>
      </c>
      <c r="H50515">
        <v>1581</v>
      </c>
      <c r="I50515">
        <v>0</v>
      </c>
      <c r="J50515">
        <v>0</v>
      </c>
      <c r="K50515">
        <v>0</v>
      </c>
      <c r="L50515">
        <v>29</v>
      </c>
      <c r="M50515" t="s">
        <v>223</v>
      </c>
    </row>
    <row r="50516" spans="1:13" hidden="1" x14ac:dyDescent="0.25">
      <c r="A50516" s="3">
        <v>41311</v>
      </c>
      <c r="B50516" s="16">
        <v>0</v>
      </c>
      <c r="C50516">
        <v>61972.04</v>
      </c>
      <c r="D50516">
        <v>61968.23</v>
      </c>
      <c r="E50516">
        <v>0</v>
      </c>
      <c r="F50516">
        <v>0</v>
      </c>
      <c r="G50516" s="3">
        <v>43283</v>
      </c>
      <c r="H50516">
        <v>1337</v>
      </c>
      <c r="I50516">
        <v>0</v>
      </c>
      <c r="J50516">
        <v>0</v>
      </c>
      <c r="K50516">
        <v>0</v>
      </c>
      <c r="L50516">
        <v>25</v>
      </c>
      <c r="M50516" t="s">
        <v>212</v>
      </c>
    </row>
    <row r="50517" spans="1:13" hidden="1" x14ac:dyDescent="0.25">
      <c r="A50517" s="3">
        <v>41311</v>
      </c>
      <c r="B50517" s="16">
        <v>0</v>
      </c>
      <c r="C50517">
        <v>52094.75</v>
      </c>
      <c r="D50517">
        <v>51998.21</v>
      </c>
      <c r="E50517">
        <v>0</v>
      </c>
      <c r="F50517">
        <v>0</v>
      </c>
      <c r="G50517" s="3">
        <v>43922</v>
      </c>
      <c r="H50517">
        <v>1769</v>
      </c>
      <c r="I50517">
        <v>0</v>
      </c>
      <c r="J50517">
        <v>0</v>
      </c>
      <c r="K50517">
        <v>0</v>
      </c>
      <c r="L50517">
        <v>32</v>
      </c>
      <c r="M50517" t="s">
        <v>230</v>
      </c>
    </row>
    <row r="50518" spans="1:13" hidden="1" x14ac:dyDescent="0.25">
      <c r="A50518" s="3">
        <v>41311</v>
      </c>
      <c r="B50518" s="16">
        <v>5</v>
      </c>
      <c r="C50518">
        <v>49317.26</v>
      </c>
      <c r="D50518">
        <v>49287.96</v>
      </c>
      <c r="E50518">
        <v>9.7200000000000006</v>
      </c>
      <c r="F50518">
        <v>9.7200000000000006</v>
      </c>
      <c r="G50518" s="3">
        <v>44105</v>
      </c>
      <c r="H50518">
        <v>1894</v>
      </c>
      <c r="I50518">
        <v>9.7200000000000006</v>
      </c>
      <c r="J50518">
        <v>9.7200000000000006</v>
      </c>
      <c r="K50518">
        <v>1</v>
      </c>
      <c r="L50518">
        <v>34</v>
      </c>
      <c r="M50518" t="s">
        <v>196</v>
      </c>
    </row>
    <row r="50519" spans="1:13" hidden="1" x14ac:dyDescent="0.25">
      <c r="A50519" s="3">
        <v>41311</v>
      </c>
      <c r="B50519" s="16">
        <v>0</v>
      </c>
      <c r="C50519">
        <v>50731.49</v>
      </c>
      <c r="D50519">
        <v>50668.34</v>
      </c>
      <c r="E50519">
        <v>0</v>
      </c>
      <c r="F50519">
        <v>0</v>
      </c>
      <c r="G50519" s="3">
        <v>44013</v>
      </c>
      <c r="H50519">
        <v>1830</v>
      </c>
      <c r="I50519">
        <v>0</v>
      </c>
      <c r="J50519">
        <v>0</v>
      </c>
      <c r="K50519">
        <v>0</v>
      </c>
      <c r="L50519">
        <v>33</v>
      </c>
      <c r="M50519" t="s">
        <v>211</v>
      </c>
    </row>
    <row r="50520" spans="1:13" hidden="1" x14ac:dyDescent="0.25">
      <c r="A50520" s="3">
        <v>41311</v>
      </c>
      <c r="B50520" s="16">
        <v>0</v>
      </c>
      <c r="C50520">
        <v>63529.78</v>
      </c>
      <c r="D50520">
        <v>63505.31</v>
      </c>
      <c r="E50520">
        <v>0</v>
      </c>
      <c r="F50520">
        <v>0</v>
      </c>
      <c r="G50520" s="3">
        <v>43192</v>
      </c>
      <c r="H50520">
        <v>1274</v>
      </c>
      <c r="I50520">
        <v>0</v>
      </c>
      <c r="J50520">
        <v>0</v>
      </c>
      <c r="K50520">
        <v>0</v>
      </c>
      <c r="L50520">
        <v>24</v>
      </c>
      <c r="M50520" t="s">
        <v>213</v>
      </c>
    </row>
    <row r="50521" spans="1:13" hidden="1" x14ac:dyDescent="0.25">
      <c r="A50521" s="3">
        <v>41311</v>
      </c>
      <c r="B50521" s="16">
        <v>20</v>
      </c>
      <c r="C50521">
        <v>66592.649999999994</v>
      </c>
      <c r="D50521">
        <v>66456.539999999994</v>
      </c>
      <c r="E50521">
        <v>9.1999999999999993</v>
      </c>
      <c r="F50521">
        <v>9.18</v>
      </c>
      <c r="G50521" s="3">
        <v>43010</v>
      </c>
      <c r="H50521">
        <v>1155</v>
      </c>
      <c r="I50521">
        <v>9.1999999999999993</v>
      </c>
      <c r="J50521">
        <v>9.18</v>
      </c>
      <c r="K50521">
        <v>2</v>
      </c>
      <c r="L50521">
        <v>22</v>
      </c>
      <c r="M50521" t="s">
        <v>208</v>
      </c>
    </row>
    <row r="50522" spans="1:13" hidden="1" x14ac:dyDescent="0.25">
      <c r="A50522" s="3">
        <v>41311</v>
      </c>
      <c r="B50522" s="16">
        <v>1145</v>
      </c>
      <c r="C50522">
        <v>58973.5</v>
      </c>
      <c r="D50522">
        <v>59010.48</v>
      </c>
      <c r="E50522">
        <v>9.4499999999999993</v>
      </c>
      <c r="F50522">
        <v>9.39</v>
      </c>
      <c r="G50522" s="3">
        <v>43467</v>
      </c>
      <c r="H50522">
        <v>1459</v>
      </c>
      <c r="I50522">
        <v>9.4499999999999993</v>
      </c>
      <c r="J50522">
        <v>9.34</v>
      </c>
      <c r="K50522">
        <v>20</v>
      </c>
      <c r="L50522">
        <v>27</v>
      </c>
      <c r="M50522" t="s">
        <v>168</v>
      </c>
    </row>
    <row r="50523" spans="1:13" hidden="1" x14ac:dyDescent="0.25">
      <c r="A50523" s="3">
        <v>41311</v>
      </c>
      <c r="B50523" s="16">
        <v>490</v>
      </c>
      <c r="C50523">
        <v>53381.14</v>
      </c>
      <c r="D50523">
        <v>53386.21</v>
      </c>
      <c r="E50523">
        <v>9.58</v>
      </c>
      <c r="F50523">
        <v>9.5500000000000007</v>
      </c>
      <c r="G50523" s="3">
        <v>43832</v>
      </c>
      <c r="H50523">
        <v>1707</v>
      </c>
      <c r="I50523">
        <v>9.58</v>
      </c>
      <c r="J50523">
        <v>9.49</v>
      </c>
      <c r="K50523">
        <v>12</v>
      </c>
      <c r="L50523">
        <v>31</v>
      </c>
      <c r="M50523" t="s">
        <v>179</v>
      </c>
    </row>
    <row r="50524" spans="1:13" hidden="1" x14ac:dyDescent="0.25">
      <c r="A50524" s="3">
        <v>41311</v>
      </c>
      <c r="B50524" s="16">
        <v>575</v>
      </c>
      <c r="C50524">
        <v>73295.850000000006</v>
      </c>
      <c r="D50524">
        <v>73202.8</v>
      </c>
      <c r="E50524">
        <v>8.92</v>
      </c>
      <c r="F50524">
        <v>8.94</v>
      </c>
      <c r="G50524" s="3">
        <v>42646</v>
      </c>
      <c r="H50524">
        <v>907</v>
      </c>
      <c r="I50524">
        <v>8.98</v>
      </c>
      <c r="J50524">
        <v>8.8699999999999992</v>
      </c>
      <c r="K50524">
        <v>32</v>
      </c>
      <c r="L50524">
        <v>18</v>
      </c>
      <c r="M50524" t="s">
        <v>202</v>
      </c>
    </row>
    <row r="50525" spans="1:13" hidden="1" x14ac:dyDescent="0.25">
      <c r="A50525" s="3">
        <v>41311</v>
      </c>
      <c r="B50525" s="16">
        <v>540</v>
      </c>
      <c r="C50525">
        <v>69818.84</v>
      </c>
      <c r="D50525">
        <v>69755.199999999997</v>
      </c>
      <c r="E50525">
        <v>9.07</v>
      </c>
      <c r="F50525">
        <v>9.06</v>
      </c>
      <c r="G50525" s="3">
        <v>42828</v>
      </c>
      <c r="H50525">
        <v>1030</v>
      </c>
      <c r="I50525">
        <v>9.1199999999999992</v>
      </c>
      <c r="J50525">
        <v>9.06</v>
      </c>
      <c r="K50525">
        <v>4</v>
      </c>
      <c r="L50525">
        <v>20</v>
      </c>
      <c r="M50525" t="s">
        <v>192</v>
      </c>
    </row>
    <row r="50526" spans="1:13" hidden="1" x14ac:dyDescent="0.25">
      <c r="A50526" s="3">
        <v>41311</v>
      </c>
      <c r="B50526" s="16">
        <v>725</v>
      </c>
      <c r="C50526">
        <v>43479.59</v>
      </c>
      <c r="D50526">
        <v>43554.49</v>
      </c>
      <c r="E50526">
        <v>9.85</v>
      </c>
      <c r="F50526">
        <v>9.82</v>
      </c>
      <c r="G50526" s="3">
        <v>44564</v>
      </c>
      <c r="H50526">
        <v>2201</v>
      </c>
      <c r="I50526">
        <v>9.85</v>
      </c>
      <c r="J50526">
        <v>9.7799999999999994</v>
      </c>
      <c r="K50526">
        <v>11</v>
      </c>
      <c r="L50526">
        <v>39</v>
      </c>
      <c r="M50526" t="s">
        <v>145</v>
      </c>
    </row>
    <row r="50527" spans="1:13" hidden="1" x14ac:dyDescent="0.25">
      <c r="A50527" s="3">
        <v>41311</v>
      </c>
      <c r="B50527" s="16">
        <v>26500</v>
      </c>
      <c r="C50527">
        <v>97913.09</v>
      </c>
      <c r="D50527">
        <v>97910.59</v>
      </c>
      <c r="E50527">
        <v>7.06</v>
      </c>
      <c r="F50527">
        <v>7.05</v>
      </c>
      <c r="G50527" s="3">
        <v>41428</v>
      </c>
      <c r="H50527">
        <v>78</v>
      </c>
      <c r="I50527">
        <v>7.06</v>
      </c>
      <c r="J50527">
        <v>7.05</v>
      </c>
      <c r="K50527">
        <v>8</v>
      </c>
      <c r="L50527">
        <v>4</v>
      </c>
      <c r="M50527" t="s">
        <v>234</v>
      </c>
    </row>
    <row r="50528" spans="1:13" hidden="1" x14ac:dyDescent="0.25">
      <c r="A50528" s="3">
        <v>41311</v>
      </c>
      <c r="B50528" s="16">
        <v>710</v>
      </c>
      <c r="C50528">
        <v>68254.63</v>
      </c>
      <c r="D50528">
        <v>68177.64</v>
      </c>
      <c r="E50528">
        <v>9.17</v>
      </c>
      <c r="F50528">
        <v>9.1300000000000008</v>
      </c>
      <c r="G50528" s="3">
        <v>42919</v>
      </c>
      <c r="H50528">
        <v>1091</v>
      </c>
      <c r="I50528">
        <v>9.1999999999999993</v>
      </c>
      <c r="J50528">
        <v>9.06</v>
      </c>
      <c r="K50528">
        <v>49</v>
      </c>
      <c r="L50528">
        <v>21</v>
      </c>
      <c r="M50528" t="s">
        <v>207</v>
      </c>
    </row>
    <row r="50529" spans="1:13" hidden="1" x14ac:dyDescent="0.25">
      <c r="A50529" s="3">
        <v>41311</v>
      </c>
      <c r="B50529" s="16">
        <v>80</v>
      </c>
      <c r="C50529">
        <v>76865.38</v>
      </c>
      <c r="D50529">
        <v>76814.86</v>
      </c>
      <c r="E50529">
        <v>8.76</v>
      </c>
      <c r="F50529">
        <v>8.74</v>
      </c>
      <c r="G50529" s="3">
        <v>42461</v>
      </c>
      <c r="H50529">
        <v>779</v>
      </c>
      <c r="I50529">
        <v>8.7799999999999994</v>
      </c>
      <c r="J50529">
        <v>8.74</v>
      </c>
      <c r="K50529">
        <v>8</v>
      </c>
      <c r="L50529">
        <v>16</v>
      </c>
      <c r="M50529" t="s">
        <v>201</v>
      </c>
    </row>
    <row r="50530" spans="1:13" hidden="1" x14ac:dyDescent="0.25">
      <c r="A50530" s="3">
        <v>41311</v>
      </c>
      <c r="B50530" s="16">
        <v>1310</v>
      </c>
      <c r="C50530">
        <v>80568.39</v>
      </c>
      <c r="D50530">
        <v>80454.929999999993</v>
      </c>
      <c r="E50530">
        <v>8.5500000000000007</v>
      </c>
      <c r="F50530">
        <v>8.5399999999999991</v>
      </c>
      <c r="G50530" s="3">
        <v>42278</v>
      </c>
      <c r="H50530">
        <v>659</v>
      </c>
      <c r="I50530">
        <v>8.5500000000000007</v>
      </c>
      <c r="J50530">
        <v>8.49</v>
      </c>
      <c r="K50530">
        <v>14</v>
      </c>
      <c r="L50530">
        <v>14</v>
      </c>
      <c r="M50530" t="s">
        <v>187</v>
      </c>
    </row>
    <row r="50531" spans="1:13" hidden="1" x14ac:dyDescent="0.25">
      <c r="A50531" s="3">
        <v>41311</v>
      </c>
      <c r="B50531" s="16">
        <v>213</v>
      </c>
      <c r="C50531">
        <v>39386.29</v>
      </c>
      <c r="D50531">
        <v>39425.919999999998</v>
      </c>
      <c r="E50531">
        <v>9.93</v>
      </c>
      <c r="F50531">
        <v>9.92</v>
      </c>
      <c r="G50531" s="3">
        <v>44928</v>
      </c>
      <c r="H50531">
        <v>2450</v>
      </c>
      <c r="I50531">
        <v>9.9499999999999993</v>
      </c>
      <c r="J50531">
        <v>9.86</v>
      </c>
      <c r="K50531">
        <v>15</v>
      </c>
      <c r="L50531">
        <v>41</v>
      </c>
      <c r="M50531" t="s">
        <v>195</v>
      </c>
    </row>
    <row r="50532" spans="1:13" hidden="1" x14ac:dyDescent="0.25">
      <c r="A50532" s="3">
        <v>41311</v>
      </c>
      <c r="B50532" s="16">
        <v>765</v>
      </c>
      <c r="C50532">
        <v>88336.39</v>
      </c>
      <c r="D50532">
        <v>88258.03</v>
      </c>
      <c r="E50532">
        <v>7.83</v>
      </c>
      <c r="F50532">
        <v>7.86</v>
      </c>
      <c r="G50532" s="3">
        <v>41913</v>
      </c>
      <c r="H50532">
        <v>411</v>
      </c>
      <c r="I50532">
        <v>7.87</v>
      </c>
      <c r="J50532">
        <v>7.8</v>
      </c>
      <c r="K50532">
        <v>10</v>
      </c>
      <c r="L50532">
        <v>10</v>
      </c>
      <c r="M50532" t="s">
        <v>176</v>
      </c>
    </row>
    <row r="50533" spans="1:13" hidden="1" x14ac:dyDescent="0.25">
      <c r="A50533" s="3">
        <v>41311</v>
      </c>
      <c r="B50533" s="16">
        <v>1860</v>
      </c>
      <c r="C50533">
        <v>82589.600000000006</v>
      </c>
      <c r="D50533">
        <v>82447.960000000006</v>
      </c>
      <c r="E50533">
        <v>8.35</v>
      </c>
      <c r="F50533">
        <v>8.4</v>
      </c>
      <c r="G50533" s="3">
        <v>42186</v>
      </c>
      <c r="H50533">
        <v>595</v>
      </c>
      <c r="I50533">
        <v>8.4</v>
      </c>
      <c r="J50533">
        <v>8.35</v>
      </c>
      <c r="K50533">
        <v>43</v>
      </c>
      <c r="L50533">
        <v>13</v>
      </c>
      <c r="M50533" t="s">
        <v>171</v>
      </c>
    </row>
    <row r="50534" spans="1:13" hidden="1" x14ac:dyDescent="0.25">
      <c r="A50534" s="3">
        <v>41311</v>
      </c>
      <c r="B50534" s="16">
        <v>17200</v>
      </c>
      <c r="C50534">
        <v>98472.66</v>
      </c>
      <c r="D50534">
        <v>98472.95</v>
      </c>
      <c r="E50534">
        <v>7.04</v>
      </c>
      <c r="F50534">
        <v>7.04</v>
      </c>
      <c r="G50534" s="3">
        <v>41396</v>
      </c>
      <c r="H50534">
        <v>57</v>
      </c>
      <c r="I50534">
        <v>7.04</v>
      </c>
      <c r="J50534">
        <v>7.04</v>
      </c>
      <c r="K50534">
        <v>7</v>
      </c>
      <c r="L50534">
        <v>3</v>
      </c>
      <c r="M50534" t="s">
        <v>233</v>
      </c>
    </row>
    <row r="50535" spans="1:13" hidden="1" x14ac:dyDescent="0.25">
      <c r="A50535" s="3">
        <v>41311</v>
      </c>
      <c r="B50535" s="16">
        <v>9415</v>
      </c>
      <c r="C50535">
        <v>65021.25</v>
      </c>
      <c r="D50535">
        <v>65026.62</v>
      </c>
      <c r="E50535">
        <v>9.26</v>
      </c>
      <c r="F50535">
        <v>9.1999999999999993</v>
      </c>
      <c r="G50535" s="3">
        <v>43102</v>
      </c>
      <c r="H50535">
        <v>1214</v>
      </c>
      <c r="I50535">
        <v>9.3000000000000007</v>
      </c>
      <c r="J50535">
        <v>9.14</v>
      </c>
      <c r="K50535">
        <v>371</v>
      </c>
      <c r="L50535">
        <v>23</v>
      </c>
      <c r="M50535" t="s">
        <v>150</v>
      </c>
    </row>
    <row r="50536" spans="1:13" hidden="1" x14ac:dyDescent="0.25">
      <c r="A50536" s="3">
        <v>41311</v>
      </c>
      <c r="B50536" s="16">
        <v>10235</v>
      </c>
      <c r="C50536">
        <v>84437.88</v>
      </c>
      <c r="D50536">
        <v>84341.04</v>
      </c>
      <c r="E50536">
        <v>8.2100000000000009</v>
      </c>
      <c r="F50536">
        <v>8.25</v>
      </c>
      <c r="G50536" s="3">
        <v>42095</v>
      </c>
      <c r="H50536">
        <v>534</v>
      </c>
      <c r="I50536">
        <v>8.25</v>
      </c>
      <c r="J50536">
        <v>8.1999999999999993</v>
      </c>
      <c r="K50536">
        <v>52</v>
      </c>
      <c r="L50536">
        <v>12</v>
      </c>
      <c r="M50536" t="s">
        <v>169</v>
      </c>
    </row>
    <row r="50537" spans="1:13" hidden="1" x14ac:dyDescent="0.25">
      <c r="A50537" s="3">
        <v>41311</v>
      </c>
      <c r="B50537" s="16">
        <v>40660</v>
      </c>
      <c r="C50537">
        <v>95598.63</v>
      </c>
      <c r="D50537">
        <v>95570.32</v>
      </c>
      <c r="E50537">
        <v>7.19</v>
      </c>
      <c r="F50537">
        <v>7.21</v>
      </c>
      <c r="G50537" s="3">
        <v>41548</v>
      </c>
      <c r="H50537">
        <v>163</v>
      </c>
      <c r="I50537">
        <v>7.22</v>
      </c>
      <c r="J50537">
        <v>7.18</v>
      </c>
      <c r="K50537">
        <v>61</v>
      </c>
      <c r="L50537">
        <v>6</v>
      </c>
      <c r="M50537" t="s">
        <v>156</v>
      </c>
    </row>
    <row r="50538" spans="1:13" hidden="1" x14ac:dyDescent="0.25">
      <c r="A50538" s="3">
        <v>41311</v>
      </c>
      <c r="B50538" s="16">
        <v>17507</v>
      </c>
      <c r="C50538">
        <v>48153.23</v>
      </c>
      <c r="D50538">
        <v>48227.31</v>
      </c>
      <c r="E50538">
        <v>9.76</v>
      </c>
      <c r="F50538">
        <v>9.7100000000000009</v>
      </c>
      <c r="G50538" s="3">
        <v>44200</v>
      </c>
      <c r="H50538">
        <v>1954</v>
      </c>
      <c r="I50538">
        <v>9.7899999999999991</v>
      </c>
      <c r="J50538">
        <v>9.6300000000000008</v>
      </c>
      <c r="K50538">
        <v>383</v>
      </c>
      <c r="L50538">
        <v>35</v>
      </c>
      <c r="M50538" t="s">
        <v>178</v>
      </c>
    </row>
    <row r="50539" spans="1:13" hidden="1" x14ac:dyDescent="0.25">
      <c r="A50539" s="3">
        <v>41311</v>
      </c>
      <c r="B50539" s="16">
        <v>6670</v>
      </c>
      <c r="C50539">
        <v>99599.41</v>
      </c>
      <c r="D50539">
        <v>99600.24</v>
      </c>
      <c r="E50539">
        <v>6.9610000000000003</v>
      </c>
      <c r="F50539">
        <v>6.9610000000000003</v>
      </c>
      <c r="G50539" s="3">
        <v>41334</v>
      </c>
      <c r="H50539">
        <v>15</v>
      </c>
      <c r="I50539">
        <v>6.9610000000000003</v>
      </c>
      <c r="J50539">
        <v>6.9610000000000003</v>
      </c>
      <c r="K50539">
        <v>8</v>
      </c>
      <c r="L50539">
        <v>1</v>
      </c>
      <c r="M50539" t="s">
        <v>225</v>
      </c>
    </row>
    <row r="50540" spans="1:13" hidden="1" x14ac:dyDescent="0.25">
      <c r="A50540" s="3">
        <v>41311</v>
      </c>
      <c r="B50540" s="16">
        <v>14170</v>
      </c>
      <c r="C50540">
        <v>75085.899999999994</v>
      </c>
      <c r="D50540">
        <v>75044.2</v>
      </c>
      <c r="E50540">
        <v>8.84</v>
      </c>
      <c r="F50540">
        <v>8.83</v>
      </c>
      <c r="G50540" s="3">
        <v>42552</v>
      </c>
      <c r="H50540">
        <v>842</v>
      </c>
      <c r="I50540">
        <v>8.89</v>
      </c>
      <c r="J50540">
        <v>8.77</v>
      </c>
      <c r="K50540">
        <v>228</v>
      </c>
      <c r="L50540">
        <v>17</v>
      </c>
      <c r="M50540" t="s">
        <v>186</v>
      </c>
    </row>
    <row r="50541" spans="1:13" hidden="1" x14ac:dyDescent="0.25">
      <c r="A50541" s="3">
        <v>41311</v>
      </c>
      <c r="B50541" s="16">
        <v>32930</v>
      </c>
      <c r="C50541">
        <v>92137.49</v>
      </c>
      <c r="D50541">
        <v>92070.18</v>
      </c>
      <c r="E50541">
        <v>7.42</v>
      </c>
      <c r="F50541">
        <v>7.46</v>
      </c>
      <c r="G50541" s="3">
        <v>41730</v>
      </c>
      <c r="H50541">
        <v>285</v>
      </c>
      <c r="I50541">
        <v>7.49</v>
      </c>
      <c r="J50541">
        <v>7.41</v>
      </c>
      <c r="K50541">
        <v>103</v>
      </c>
      <c r="L50541">
        <v>8</v>
      </c>
      <c r="M50541" t="s">
        <v>170</v>
      </c>
    </row>
    <row r="50542" spans="1:13" hidden="1" x14ac:dyDescent="0.25">
      <c r="A50542" s="3">
        <v>41311</v>
      </c>
      <c r="B50542" s="16">
        <v>44854</v>
      </c>
      <c r="C50542">
        <v>90336.28</v>
      </c>
      <c r="D50542">
        <v>90256.82</v>
      </c>
      <c r="E50542">
        <v>7.61</v>
      </c>
      <c r="F50542">
        <v>7.65</v>
      </c>
      <c r="G50542" s="3">
        <v>41821</v>
      </c>
      <c r="H50542">
        <v>346</v>
      </c>
      <c r="I50542">
        <v>7.67</v>
      </c>
      <c r="J50542">
        <v>7.61</v>
      </c>
      <c r="K50542">
        <v>261</v>
      </c>
      <c r="L50542">
        <v>9</v>
      </c>
      <c r="M50542" t="s">
        <v>175</v>
      </c>
    </row>
    <row r="50543" spans="1:13" hidden="1" x14ac:dyDescent="0.25">
      <c r="A50543" s="3">
        <v>41311</v>
      </c>
      <c r="B50543" s="16">
        <v>85325</v>
      </c>
      <c r="C50543">
        <v>78648.490000000005</v>
      </c>
      <c r="D50543">
        <v>78569.38</v>
      </c>
      <c r="E50543">
        <v>8.66</v>
      </c>
      <c r="F50543">
        <v>8.65</v>
      </c>
      <c r="G50543" s="3">
        <v>42373</v>
      </c>
      <c r="H50543">
        <v>719</v>
      </c>
      <c r="I50543">
        <v>8.6999999999999993</v>
      </c>
      <c r="J50543">
        <v>8.58</v>
      </c>
      <c r="K50543">
        <v>1648</v>
      </c>
      <c r="L50543">
        <v>15</v>
      </c>
      <c r="M50543" t="s">
        <v>122</v>
      </c>
    </row>
    <row r="50544" spans="1:13" hidden="1" x14ac:dyDescent="0.25">
      <c r="A50544" s="3">
        <v>41311</v>
      </c>
      <c r="B50544" s="16">
        <v>272047</v>
      </c>
      <c r="C50544">
        <v>71469.86</v>
      </c>
      <c r="D50544">
        <v>71424.13</v>
      </c>
      <c r="E50544">
        <v>9.02</v>
      </c>
      <c r="F50544">
        <v>9.02</v>
      </c>
      <c r="G50544" s="3">
        <v>42737</v>
      </c>
      <c r="H50544">
        <v>968</v>
      </c>
      <c r="I50544">
        <v>9.09</v>
      </c>
      <c r="J50544">
        <v>8.92</v>
      </c>
      <c r="K50544">
        <v>3067</v>
      </c>
      <c r="L50544">
        <v>19</v>
      </c>
      <c r="M50544" t="s">
        <v>119</v>
      </c>
    </row>
    <row r="50545" spans="1:13" hidden="1" x14ac:dyDescent="0.25">
      <c r="A50545" s="3">
        <v>41311</v>
      </c>
      <c r="B50545" s="16">
        <v>486089</v>
      </c>
      <c r="C50545">
        <v>86304.33</v>
      </c>
      <c r="D50545">
        <v>86201.05</v>
      </c>
      <c r="E50545">
        <v>8.0500000000000007</v>
      </c>
      <c r="F50545">
        <v>8.08</v>
      </c>
      <c r="G50545" s="3">
        <v>42006</v>
      </c>
      <c r="H50545">
        <v>473</v>
      </c>
      <c r="I50545">
        <v>8.1</v>
      </c>
      <c r="J50545">
        <v>8.02</v>
      </c>
      <c r="K50545">
        <v>2280</v>
      </c>
      <c r="L50545">
        <v>11</v>
      </c>
      <c r="M50545" t="s">
        <v>131</v>
      </c>
    </row>
    <row r="50546" spans="1:13" hidden="1" x14ac:dyDescent="0.25">
      <c r="A50546" s="3">
        <v>41311</v>
      </c>
      <c r="B50546" s="16">
        <v>10625</v>
      </c>
      <c r="C50546">
        <v>99064.15</v>
      </c>
      <c r="D50546">
        <v>99063.8</v>
      </c>
      <c r="E50546">
        <v>7.0049999999999999</v>
      </c>
      <c r="F50546">
        <v>7.0069999999999997</v>
      </c>
      <c r="G50546" s="3">
        <v>41365</v>
      </c>
      <c r="H50546">
        <v>35</v>
      </c>
      <c r="I50546">
        <v>7.0069999999999997</v>
      </c>
      <c r="J50546">
        <v>7.0039999999999996</v>
      </c>
      <c r="K50546">
        <v>20</v>
      </c>
      <c r="L50546">
        <v>2</v>
      </c>
      <c r="M50546" t="s">
        <v>161</v>
      </c>
    </row>
    <row r="50547" spans="1:13" hidden="1" x14ac:dyDescent="0.25">
      <c r="A50547" s="3">
        <v>41311</v>
      </c>
      <c r="B50547" s="16">
        <v>431698</v>
      </c>
      <c r="C50547">
        <v>93838.84</v>
      </c>
      <c r="D50547">
        <v>93784.59</v>
      </c>
      <c r="E50547">
        <v>7.28</v>
      </c>
      <c r="F50547">
        <v>7.35</v>
      </c>
      <c r="G50547" s="3">
        <v>41641</v>
      </c>
      <c r="H50547">
        <v>224</v>
      </c>
      <c r="I50547">
        <v>7.36</v>
      </c>
      <c r="J50547">
        <v>7.28</v>
      </c>
      <c r="K50547">
        <v>741</v>
      </c>
      <c r="L50547">
        <v>7</v>
      </c>
      <c r="M50547" t="s">
        <v>130</v>
      </c>
    </row>
    <row r="50548" spans="1:13" hidden="1" x14ac:dyDescent="0.25">
      <c r="A50548" s="3">
        <v>41311</v>
      </c>
      <c r="B50548" s="16">
        <v>222502</v>
      </c>
      <c r="C50548">
        <v>97377.97</v>
      </c>
      <c r="D50548">
        <v>97371.3</v>
      </c>
      <c r="E50548">
        <v>7.07</v>
      </c>
      <c r="F50548">
        <v>7.09</v>
      </c>
      <c r="G50548" s="3">
        <v>41456</v>
      </c>
      <c r="H50548">
        <v>98</v>
      </c>
      <c r="I50548">
        <v>7.09</v>
      </c>
      <c r="J50548">
        <v>7.07</v>
      </c>
      <c r="K50548">
        <v>198</v>
      </c>
      <c r="L50548">
        <v>5</v>
      </c>
      <c r="M50548" t="s">
        <v>162</v>
      </c>
    </row>
    <row r="50549" spans="1:13" hidden="1" x14ac:dyDescent="0.25">
      <c r="A50549" s="3">
        <v>41312</v>
      </c>
      <c r="B50549" s="16">
        <v>0</v>
      </c>
      <c r="C50549">
        <v>34298.35</v>
      </c>
      <c r="D50549">
        <v>34055.1</v>
      </c>
      <c r="E50549">
        <v>0</v>
      </c>
      <c r="F50549">
        <v>0</v>
      </c>
      <c r="G50549" s="3">
        <v>45474</v>
      </c>
      <c r="H50549">
        <v>2818</v>
      </c>
      <c r="I50549">
        <v>0</v>
      </c>
      <c r="J50549">
        <v>0</v>
      </c>
      <c r="K50549">
        <v>0</v>
      </c>
      <c r="L50549">
        <v>44</v>
      </c>
      <c r="M50549" t="s">
        <v>226</v>
      </c>
    </row>
    <row r="50550" spans="1:13" hidden="1" x14ac:dyDescent="0.25">
      <c r="A50550" s="3">
        <v>41312</v>
      </c>
      <c r="B50550" s="16">
        <v>0</v>
      </c>
      <c r="C50550">
        <v>35927.519999999997</v>
      </c>
      <c r="D50550">
        <v>35683.9</v>
      </c>
      <c r="E50550">
        <v>0</v>
      </c>
      <c r="F50550">
        <v>0</v>
      </c>
      <c r="G50550" s="3">
        <v>45293</v>
      </c>
      <c r="H50550">
        <v>2695</v>
      </c>
      <c r="I50550">
        <v>0</v>
      </c>
      <c r="J50550">
        <v>0</v>
      </c>
      <c r="K50550">
        <v>0</v>
      </c>
      <c r="L50550">
        <v>43</v>
      </c>
      <c r="M50550" t="s">
        <v>194</v>
      </c>
    </row>
    <row r="50551" spans="1:13" hidden="1" x14ac:dyDescent="0.25">
      <c r="A50551" s="3">
        <v>41312</v>
      </c>
      <c r="B50551" s="16">
        <v>0</v>
      </c>
      <c r="C50551">
        <v>37648.160000000003</v>
      </c>
      <c r="D50551">
        <v>37404.68</v>
      </c>
      <c r="E50551">
        <v>0</v>
      </c>
      <c r="F50551">
        <v>0</v>
      </c>
      <c r="G50551" s="3">
        <v>45110</v>
      </c>
      <c r="H50551">
        <v>2572</v>
      </c>
      <c r="I50551">
        <v>0</v>
      </c>
      <c r="J50551">
        <v>0</v>
      </c>
      <c r="K50551">
        <v>0</v>
      </c>
      <c r="L50551">
        <v>42</v>
      </c>
      <c r="M50551" t="s">
        <v>227</v>
      </c>
    </row>
    <row r="50552" spans="1:13" hidden="1" x14ac:dyDescent="0.25">
      <c r="A50552" s="3">
        <v>41312</v>
      </c>
      <c r="B50552" s="16">
        <v>0</v>
      </c>
      <c r="C50552">
        <v>41476.11</v>
      </c>
      <c r="D50552">
        <v>41233.89</v>
      </c>
      <c r="E50552">
        <v>0</v>
      </c>
      <c r="F50552">
        <v>0</v>
      </c>
      <c r="G50552" s="3">
        <v>44743</v>
      </c>
      <c r="H50552">
        <v>2323</v>
      </c>
      <c r="I50552">
        <v>0</v>
      </c>
      <c r="J50552">
        <v>0</v>
      </c>
      <c r="K50552">
        <v>0</v>
      </c>
      <c r="L50552">
        <v>40</v>
      </c>
      <c r="M50552" t="s">
        <v>221</v>
      </c>
    </row>
    <row r="50553" spans="1:13" hidden="1" x14ac:dyDescent="0.25">
      <c r="A50553" s="3">
        <v>41312</v>
      </c>
      <c r="B50553" s="16">
        <v>0</v>
      </c>
      <c r="C50553">
        <v>44696.57</v>
      </c>
      <c r="D50553">
        <v>44456.31</v>
      </c>
      <c r="E50553">
        <v>0</v>
      </c>
      <c r="F50553">
        <v>0</v>
      </c>
      <c r="G50553" s="3">
        <v>44470</v>
      </c>
      <c r="H50553">
        <v>2139</v>
      </c>
      <c r="I50553">
        <v>0</v>
      </c>
      <c r="J50553">
        <v>0</v>
      </c>
      <c r="K50553">
        <v>0</v>
      </c>
      <c r="L50553">
        <v>38</v>
      </c>
      <c r="M50553" t="s">
        <v>228</v>
      </c>
    </row>
    <row r="50554" spans="1:13" hidden="1" x14ac:dyDescent="0.25">
      <c r="A50554" s="3">
        <v>41312</v>
      </c>
      <c r="B50554" s="16">
        <v>0</v>
      </c>
      <c r="C50554">
        <v>45891.44</v>
      </c>
      <c r="D50554">
        <v>45652.15</v>
      </c>
      <c r="E50554">
        <v>0</v>
      </c>
      <c r="F50554">
        <v>0</v>
      </c>
      <c r="G50554" s="3">
        <v>44378</v>
      </c>
      <c r="H50554">
        <v>2075</v>
      </c>
      <c r="I50554">
        <v>0</v>
      </c>
      <c r="J50554">
        <v>0</v>
      </c>
      <c r="K50554">
        <v>0</v>
      </c>
      <c r="L50554">
        <v>37</v>
      </c>
      <c r="M50554" t="s">
        <v>222</v>
      </c>
    </row>
    <row r="50555" spans="1:13" hidden="1" x14ac:dyDescent="0.25">
      <c r="A50555" s="3">
        <v>41312</v>
      </c>
      <c r="B50555" s="16">
        <v>0</v>
      </c>
      <c r="C50555">
        <v>47059.57</v>
      </c>
      <c r="D50555">
        <v>46821.42</v>
      </c>
      <c r="E50555">
        <v>0</v>
      </c>
      <c r="F50555">
        <v>0</v>
      </c>
      <c r="G50555" s="3">
        <v>44287</v>
      </c>
      <c r="H50555">
        <v>2013</v>
      </c>
      <c r="I50555">
        <v>0</v>
      </c>
      <c r="J50555">
        <v>0</v>
      </c>
      <c r="K50555">
        <v>0</v>
      </c>
      <c r="L50555">
        <v>36</v>
      </c>
      <c r="M50555" t="s">
        <v>229</v>
      </c>
    </row>
    <row r="50556" spans="1:13" hidden="1" x14ac:dyDescent="0.25">
      <c r="A50556" s="3">
        <v>41312</v>
      </c>
      <c r="B50556" s="16">
        <v>0</v>
      </c>
      <c r="C50556">
        <v>32669.61</v>
      </c>
      <c r="D50556">
        <v>32427.26</v>
      </c>
      <c r="E50556">
        <v>0</v>
      </c>
      <c r="F50556">
        <v>0</v>
      </c>
      <c r="G50556" s="3">
        <v>45659</v>
      </c>
      <c r="H50556">
        <v>2944</v>
      </c>
      <c r="I50556">
        <v>0</v>
      </c>
      <c r="J50556">
        <v>0</v>
      </c>
      <c r="K50556">
        <v>0</v>
      </c>
      <c r="L50556">
        <v>45</v>
      </c>
      <c r="M50556" t="s">
        <v>189</v>
      </c>
    </row>
    <row r="50557" spans="1:13" hidden="1" x14ac:dyDescent="0.25">
      <c r="A50557" s="3">
        <v>41312</v>
      </c>
      <c r="B50557" s="16">
        <v>0</v>
      </c>
      <c r="C50557">
        <v>60465.39</v>
      </c>
      <c r="D50557">
        <v>60244.04</v>
      </c>
      <c r="E50557">
        <v>0</v>
      </c>
      <c r="F50557">
        <v>0</v>
      </c>
      <c r="G50557" s="3">
        <v>43374</v>
      </c>
      <c r="H50557">
        <v>1399</v>
      </c>
      <c r="I50557">
        <v>0</v>
      </c>
      <c r="J50557">
        <v>0</v>
      </c>
      <c r="K50557">
        <v>0</v>
      </c>
      <c r="L50557">
        <v>26</v>
      </c>
      <c r="M50557" t="s">
        <v>216</v>
      </c>
    </row>
    <row r="50558" spans="1:13" hidden="1" x14ac:dyDescent="0.25">
      <c r="A50558" s="3">
        <v>41312</v>
      </c>
      <c r="B50558" s="16">
        <v>0</v>
      </c>
      <c r="C50558">
        <v>54771.07</v>
      </c>
      <c r="D50558">
        <v>54538.29</v>
      </c>
      <c r="E50558">
        <v>0</v>
      </c>
      <c r="F50558">
        <v>0</v>
      </c>
      <c r="G50558" s="3">
        <v>43739</v>
      </c>
      <c r="H50558">
        <v>1645</v>
      </c>
      <c r="I50558">
        <v>0</v>
      </c>
      <c r="J50558">
        <v>0</v>
      </c>
      <c r="K50558">
        <v>0</v>
      </c>
      <c r="L50558">
        <v>30</v>
      </c>
      <c r="M50558" t="s">
        <v>231</v>
      </c>
    </row>
    <row r="50559" spans="1:13" hidden="1" x14ac:dyDescent="0.25">
      <c r="A50559" s="3">
        <v>41312</v>
      </c>
      <c r="B50559" s="16">
        <v>0</v>
      </c>
      <c r="C50559">
        <v>57618.98</v>
      </c>
      <c r="D50559">
        <v>57376.89</v>
      </c>
      <c r="E50559">
        <v>0</v>
      </c>
      <c r="F50559">
        <v>0</v>
      </c>
      <c r="G50559" s="3">
        <v>43556</v>
      </c>
      <c r="H50559">
        <v>1518</v>
      </c>
      <c r="I50559">
        <v>0</v>
      </c>
      <c r="J50559">
        <v>0</v>
      </c>
      <c r="K50559">
        <v>0</v>
      </c>
      <c r="L50559">
        <v>28</v>
      </c>
      <c r="M50559" t="s">
        <v>232</v>
      </c>
    </row>
    <row r="50560" spans="1:13" hidden="1" x14ac:dyDescent="0.25">
      <c r="A50560" s="3">
        <v>41312</v>
      </c>
      <c r="B50560" s="16">
        <v>0</v>
      </c>
      <c r="C50560">
        <v>56220.98</v>
      </c>
      <c r="D50560">
        <v>55981.75</v>
      </c>
      <c r="E50560">
        <v>0</v>
      </c>
      <c r="F50560">
        <v>0</v>
      </c>
      <c r="G50560" s="3">
        <v>43647</v>
      </c>
      <c r="H50560">
        <v>1580</v>
      </c>
      <c r="I50560">
        <v>0</v>
      </c>
      <c r="J50560">
        <v>0</v>
      </c>
      <c r="K50560">
        <v>0</v>
      </c>
      <c r="L50560">
        <v>29</v>
      </c>
      <c r="M50560" t="s">
        <v>223</v>
      </c>
    </row>
    <row r="50561" spans="1:13" hidden="1" x14ac:dyDescent="0.25">
      <c r="A50561" s="3">
        <v>41312</v>
      </c>
      <c r="B50561" s="16">
        <v>0</v>
      </c>
      <c r="C50561">
        <v>61984.78</v>
      </c>
      <c r="D50561">
        <v>61792.43</v>
      </c>
      <c r="E50561">
        <v>0</v>
      </c>
      <c r="F50561">
        <v>0</v>
      </c>
      <c r="G50561" s="3">
        <v>43283</v>
      </c>
      <c r="H50561">
        <v>1336</v>
      </c>
      <c r="I50561">
        <v>0</v>
      </c>
      <c r="J50561">
        <v>0</v>
      </c>
      <c r="K50561">
        <v>0</v>
      </c>
      <c r="L50561">
        <v>25</v>
      </c>
      <c r="M50561" t="s">
        <v>212</v>
      </c>
    </row>
    <row r="50562" spans="1:13" hidden="1" x14ac:dyDescent="0.25">
      <c r="A50562" s="3">
        <v>41312</v>
      </c>
      <c r="B50562" s="16">
        <v>0</v>
      </c>
      <c r="C50562">
        <v>52012.09</v>
      </c>
      <c r="D50562">
        <v>51818.15</v>
      </c>
      <c r="E50562">
        <v>0</v>
      </c>
      <c r="F50562">
        <v>0</v>
      </c>
      <c r="G50562" s="3">
        <v>43922</v>
      </c>
      <c r="H50562">
        <v>1768</v>
      </c>
      <c r="I50562">
        <v>0</v>
      </c>
      <c r="J50562">
        <v>0</v>
      </c>
      <c r="K50562">
        <v>0</v>
      </c>
      <c r="L50562">
        <v>32</v>
      </c>
      <c r="M50562" t="s">
        <v>230</v>
      </c>
    </row>
    <row r="50563" spans="1:13" hidden="1" x14ac:dyDescent="0.25">
      <c r="A50563" s="3">
        <v>41312</v>
      </c>
      <c r="B50563" s="16">
        <v>5</v>
      </c>
      <c r="C50563">
        <v>49301.120000000003</v>
      </c>
      <c r="D50563">
        <v>49169.3</v>
      </c>
      <c r="E50563">
        <v>9.76</v>
      </c>
      <c r="F50563">
        <v>9.76</v>
      </c>
      <c r="G50563" s="3">
        <v>44105</v>
      </c>
      <c r="H50563">
        <v>1893</v>
      </c>
      <c r="I50563">
        <v>9.76</v>
      </c>
      <c r="J50563">
        <v>9.76</v>
      </c>
      <c r="K50563">
        <v>1</v>
      </c>
      <c r="L50563">
        <v>34</v>
      </c>
      <c r="M50563" t="s">
        <v>196</v>
      </c>
    </row>
    <row r="50564" spans="1:13" hidden="1" x14ac:dyDescent="0.25">
      <c r="A50564" s="3">
        <v>41312</v>
      </c>
      <c r="B50564" s="16">
        <v>0</v>
      </c>
      <c r="C50564">
        <v>50681.87</v>
      </c>
      <c r="D50564">
        <v>50517.01</v>
      </c>
      <c r="E50564">
        <v>0</v>
      </c>
      <c r="F50564">
        <v>0</v>
      </c>
      <c r="G50564" s="3">
        <v>44013</v>
      </c>
      <c r="H50564">
        <v>1829</v>
      </c>
      <c r="I50564">
        <v>0</v>
      </c>
      <c r="J50564">
        <v>0</v>
      </c>
      <c r="K50564">
        <v>0</v>
      </c>
      <c r="L50564">
        <v>33</v>
      </c>
      <c r="M50564" t="s">
        <v>211</v>
      </c>
    </row>
    <row r="50565" spans="1:13" hidden="1" x14ac:dyDescent="0.25">
      <c r="A50565" s="3">
        <v>41312</v>
      </c>
      <c r="B50565" s="16">
        <v>0</v>
      </c>
      <c r="C50565">
        <v>63522.27</v>
      </c>
      <c r="D50565">
        <v>63352.18</v>
      </c>
      <c r="E50565">
        <v>0</v>
      </c>
      <c r="F50565">
        <v>0</v>
      </c>
      <c r="G50565" s="3">
        <v>43192</v>
      </c>
      <c r="H50565">
        <v>1273</v>
      </c>
      <c r="I50565">
        <v>0</v>
      </c>
      <c r="J50565">
        <v>0</v>
      </c>
      <c r="K50565">
        <v>0</v>
      </c>
      <c r="L50565">
        <v>24</v>
      </c>
      <c r="M50565" t="s">
        <v>213</v>
      </c>
    </row>
    <row r="50566" spans="1:13" hidden="1" x14ac:dyDescent="0.25">
      <c r="A50566" s="3">
        <v>41312</v>
      </c>
      <c r="B50566" s="16">
        <v>75</v>
      </c>
      <c r="C50566">
        <v>66474.28</v>
      </c>
      <c r="D50566">
        <v>66366.91</v>
      </c>
      <c r="E50566">
        <v>9.2200000000000006</v>
      </c>
      <c r="F50566">
        <v>9.24</v>
      </c>
      <c r="G50566" s="3">
        <v>43010</v>
      </c>
      <c r="H50566">
        <v>1154</v>
      </c>
      <c r="I50566">
        <v>9.24</v>
      </c>
      <c r="J50566">
        <v>9.2200000000000006</v>
      </c>
      <c r="K50566">
        <v>6</v>
      </c>
      <c r="L50566">
        <v>22</v>
      </c>
      <c r="M50566" t="s">
        <v>208</v>
      </c>
    </row>
    <row r="50567" spans="1:13" hidden="1" x14ac:dyDescent="0.25">
      <c r="A50567" s="3">
        <v>41312</v>
      </c>
      <c r="B50567" s="16">
        <v>55</v>
      </c>
      <c r="C50567">
        <v>59026.239999999998</v>
      </c>
      <c r="D50567">
        <v>58781.74</v>
      </c>
      <c r="E50567">
        <v>9.42</v>
      </c>
      <c r="F50567">
        <v>9.43</v>
      </c>
      <c r="G50567" s="3">
        <v>43467</v>
      </c>
      <c r="H50567">
        <v>1458</v>
      </c>
      <c r="I50567">
        <v>9.44</v>
      </c>
      <c r="J50567">
        <v>9.42</v>
      </c>
      <c r="K50567">
        <v>4</v>
      </c>
      <c r="L50567">
        <v>27</v>
      </c>
      <c r="M50567" t="s">
        <v>168</v>
      </c>
    </row>
    <row r="50568" spans="1:13" hidden="1" x14ac:dyDescent="0.25">
      <c r="A50568" s="3">
        <v>41312</v>
      </c>
      <c r="B50568" s="16">
        <v>205</v>
      </c>
      <c r="C50568">
        <v>53400.46</v>
      </c>
      <c r="D50568">
        <v>53171.45</v>
      </c>
      <c r="E50568">
        <v>9.61</v>
      </c>
      <c r="F50568">
        <v>9.6199999999999992</v>
      </c>
      <c r="G50568" s="3">
        <v>43832</v>
      </c>
      <c r="H50568">
        <v>1706</v>
      </c>
      <c r="I50568">
        <v>9.6199999999999992</v>
      </c>
      <c r="J50568">
        <v>9.61</v>
      </c>
      <c r="K50568">
        <v>10</v>
      </c>
      <c r="L50568">
        <v>31</v>
      </c>
      <c r="M50568" t="s">
        <v>179</v>
      </c>
    </row>
    <row r="50569" spans="1:13" hidden="1" x14ac:dyDescent="0.25">
      <c r="A50569" s="3">
        <v>41312</v>
      </c>
      <c r="B50569" s="16">
        <v>750</v>
      </c>
      <c r="C50569">
        <v>73222.350000000006</v>
      </c>
      <c r="D50569">
        <v>73080.7</v>
      </c>
      <c r="E50569">
        <v>9</v>
      </c>
      <c r="F50569">
        <v>8.98</v>
      </c>
      <c r="G50569" s="3">
        <v>42646</v>
      </c>
      <c r="H50569">
        <v>906</v>
      </c>
      <c r="I50569">
        <v>9.01</v>
      </c>
      <c r="J50569">
        <v>8.9499999999999993</v>
      </c>
      <c r="K50569">
        <v>19</v>
      </c>
      <c r="L50569">
        <v>18</v>
      </c>
      <c r="M50569" t="s">
        <v>202</v>
      </c>
    </row>
    <row r="50570" spans="1:13" hidden="1" x14ac:dyDescent="0.25">
      <c r="A50570" s="3">
        <v>41312</v>
      </c>
      <c r="B50570" s="16">
        <v>100</v>
      </c>
      <c r="C50570">
        <v>69773.820000000007</v>
      </c>
      <c r="D50570">
        <v>69578.179999999993</v>
      </c>
      <c r="E50570">
        <v>9.1199999999999992</v>
      </c>
      <c r="F50570">
        <v>9.15</v>
      </c>
      <c r="G50570" s="3">
        <v>42828</v>
      </c>
      <c r="H50570">
        <v>1029</v>
      </c>
      <c r="I50570">
        <v>9.15</v>
      </c>
      <c r="J50570">
        <v>9.1199999999999992</v>
      </c>
      <c r="K50570">
        <v>3</v>
      </c>
      <c r="L50570">
        <v>20</v>
      </c>
      <c r="M50570" t="s">
        <v>192</v>
      </c>
    </row>
    <row r="50571" spans="1:13" hidden="1" x14ac:dyDescent="0.25">
      <c r="A50571" s="3">
        <v>41312</v>
      </c>
      <c r="B50571" s="16">
        <v>1985</v>
      </c>
      <c r="C50571">
        <v>43566.12</v>
      </c>
      <c r="D50571">
        <v>43325.14</v>
      </c>
      <c r="E50571">
        <v>9.82</v>
      </c>
      <c r="F50571">
        <v>9.89</v>
      </c>
      <c r="G50571" s="3">
        <v>44564</v>
      </c>
      <c r="H50571">
        <v>2200</v>
      </c>
      <c r="I50571">
        <v>9.89</v>
      </c>
      <c r="J50571">
        <v>9.82</v>
      </c>
      <c r="K50571">
        <v>17</v>
      </c>
      <c r="L50571">
        <v>39</v>
      </c>
      <c r="M50571" t="s">
        <v>145</v>
      </c>
    </row>
    <row r="50572" spans="1:13" hidden="1" x14ac:dyDescent="0.25">
      <c r="A50572" s="3">
        <v>41312</v>
      </c>
      <c r="B50572" s="16">
        <v>15</v>
      </c>
      <c r="C50572">
        <v>97936.73</v>
      </c>
      <c r="D50572">
        <v>97939.89</v>
      </c>
      <c r="E50572">
        <v>7.1</v>
      </c>
      <c r="F50572">
        <v>7.05</v>
      </c>
      <c r="G50572" s="3">
        <v>41428</v>
      </c>
      <c r="H50572">
        <v>77</v>
      </c>
      <c r="I50572">
        <v>7.1</v>
      </c>
      <c r="J50572">
        <v>7.05</v>
      </c>
      <c r="K50572">
        <v>2</v>
      </c>
      <c r="L50572">
        <v>4</v>
      </c>
      <c r="M50572" t="s">
        <v>234</v>
      </c>
    </row>
    <row r="50573" spans="1:13" hidden="1" x14ac:dyDescent="0.25">
      <c r="A50573" s="3">
        <v>41312</v>
      </c>
      <c r="B50573" s="16">
        <v>860</v>
      </c>
      <c r="C50573">
        <v>68195.839999999997</v>
      </c>
      <c r="D50573">
        <v>68037.070000000007</v>
      </c>
      <c r="E50573">
        <v>9.18</v>
      </c>
      <c r="F50573">
        <v>9.18</v>
      </c>
      <c r="G50573" s="3">
        <v>42919</v>
      </c>
      <c r="H50573">
        <v>1090</v>
      </c>
      <c r="I50573">
        <v>9.2100000000000009</v>
      </c>
      <c r="J50573">
        <v>9.15</v>
      </c>
      <c r="K50573">
        <v>57</v>
      </c>
      <c r="L50573">
        <v>21</v>
      </c>
      <c r="M50573" t="s">
        <v>207</v>
      </c>
    </row>
    <row r="50574" spans="1:13" hidden="1" x14ac:dyDescent="0.25">
      <c r="A50574" s="3">
        <v>41312</v>
      </c>
      <c r="B50574" s="16">
        <v>70</v>
      </c>
      <c r="C50574">
        <v>76835.37</v>
      </c>
      <c r="D50574">
        <v>76685.41</v>
      </c>
      <c r="E50574">
        <v>8.7799999999999994</v>
      </c>
      <c r="F50574">
        <v>8.7799999999999994</v>
      </c>
      <c r="G50574" s="3">
        <v>42461</v>
      </c>
      <c r="H50574">
        <v>778</v>
      </c>
      <c r="I50574">
        <v>8.82</v>
      </c>
      <c r="J50574">
        <v>8.7799999999999994</v>
      </c>
      <c r="K50574">
        <v>9</v>
      </c>
      <c r="L50574">
        <v>16</v>
      </c>
      <c r="M50574" t="s">
        <v>201</v>
      </c>
    </row>
    <row r="50575" spans="1:13" hidden="1" x14ac:dyDescent="0.25">
      <c r="A50575" s="3">
        <v>41312</v>
      </c>
      <c r="B50575" s="16">
        <v>875</v>
      </c>
      <c r="C50575">
        <v>80476.41</v>
      </c>
      <c r="D50575">
        <v>80343.92</v>
      </c>
      <c r="E50575">
        <v>8.6</v>
      </c>
      <c r="F50575">
        <v>8.6199999999999992</v>
      </c>
      <c r="G50575" s="3">
        <v>42278</v>
      </c>
      <c r="H50575">
        <v>658</v>
      </c>
      <c r="I50575">
        <v>8.6199999999999992</v>
      </c>
      <c r="J50575">
        <v>8.58</v>
      </c>
      <c r="K50575">
        <v>31</v>
      </c>
      <c r="L50575">
        <v>14</v>
      </c>
      <c r="M50575" t="s">
        <v>187</v>
      </c>
    </row>
    <row r="50576" spans="1:13" hidden="1" x14ac:dyDescent="0.25">
      <c r="A50576" s="3">
        <v>41312</v>
      </c>
      <c r="B50576" s="16">
        <v>1615</v>
      </c>
      <c r="C50576">
        <v>39436.449999999997</v>
      </c>
      <c r="D50576">
        <v>39193.69</v>
      </c>
      <c r="E50576">
        <v>9.91</v>
      </c>
      <c r="F50576">
        <v>9.94</v>
      </c>
      <c r="G50576" s="3">
        <v>44928</v>
      </c>
      <c r="H50576">
        <v>2449</v>
      </c>
      <c r="I50576">
        <v>9.9600000000000009</v>
      </c>
      <c r="J50576">
        <v>9.91</v>
      </c>
      <c r="K50576">
        <v>29</v>
      </c>
      <c r="L50576">
        <v>41</v>
      </c>
      <c r="M50576" t="s">
        <v>195</v>
      </c>
    </row>
    <row r="50577" spans="1:13" hidden="1" x14ac:dyDescent="0.25">
      <c r="A50577" s="3">
        <v>41312</v>
      </c>
      <c r="B50577" s="16">
        <v>585</v>
      </c>
      <c r="C50577">
        <v>88281.59</v>
      </c>
      <c r="D50577">
        <v>88163.35</v>
      </c>
      <c r="E50577">
        <v>7.93</v>
      </c>
      <c r="F50577">
        <v>7.95</v>
      </c>
      <c r="G50577" s="3">
        <v>41913</v>
      </c>
      <c r="H50577">
        <v>410</v>
      </c>
      <c r="I50577">
        <v>7.99</v>
      </c>
      <c r="J50577">
        <v>7.9</v>
      </c>
      <c r="K50577">
        <v>13</v>
      </c>
      <c r="L50577">
        <v>10</v>
      </c>
      <c r="M50577" t="s">
        <v>176</v>
      </c>
    </row>
    <row r="50578" spans="1:13" hidden="1" x14ac:dyDescent="0.25">
      <c r="A50578" s="3">
        <v>41312</v>
      </c>
      <c r="B50578" s="16">
        <v>2380</v>
      </c>
      <c r="C50578">
        <v>82469.97</v>
      </c>
      <c r="D50578">
        <v>82329.13</v>
      </c>
      <c r="E50578">
        <v>8.3800000000000008</v>
      </c>
      <c r="F50578">
        <v>8.48</v>
      </c>
      <c r="G50578" s="3">
        <v>42186</v>
      </c>
      <c r="H50578">
        <v>594</v>
      </c>
      <c r="I50578">
        <v>8.52</v>
      </c>
      <c r="J50578">
        <v>8.3800000000000008</v>
      </c>
      <c r="K50578">
        <v>95</v>
      </c>
      <c r="L50578">
        <v>13</v>
      </c>
      <c r="M50578" t="s">
        <v>171</v>
      </c>
    </row>
    <row r="50579" spans="1:13" hidden="1" x14ac:dyDescent="0.25">
      <c r="A50579" s="3">
        <v>41312</v>
      </c>
      <c r="B50579" s="16">
        <v>23485</v>
      </c>
      <c r="C50579">
        <v>98499.24</v>
      </c>
      <c r="D50579">
        <v>98493.41</v>
      </c>
      <c r="E50579">
        <v>7.05</v>
      </c>
      <c r="F50579">
        <v>7.0650000000000004</v>
      </c>
      <c r="G50579" s="3">
        <v>41396</v>
      </c>
      <c r="H50579">
        <v>56</v>
      </c>
      <c r="I50579">
        <v>7.08</v>
      </c>
      <c r="J50579">
        <v>7.05</v>
      </c>
      <c r="K50579">
        <v>10</v>
      </c>
      <c r="L50579">
        <v>3</v>
      </c>
      <c r="M50579" t="s">
        <v>233</v>
      </c>
    </row>
    <row r="50580" spans="1:13" hidden="1" x14ac:dyDescent="0.25">
      <c r="A50580" s="3">
        <v>41312</v>
      </c>
      <c r="B50580" s="16">
        <v>3455</v>
      </c>
      <c r="C50580">
        <v>65043.98</v>
      </c>
      <c r="D50580">
        <v>64904.19</v>
      </c>
      <c r="E50580">
        <v>9.2200000000000006</v>
      </c>
      <c r="F50580">
        <v>9.26</v>
      </c>
      <c r="G50580" s="3">
        <v>43102</v>
      </c>
      <c r="H50580">
        <v>1213</v>
      </c>
      <c r="I50580">
        <v>9.2899999999999991</v>
      </c>
      <c r="J50580">
        <v>9.2200000000000006</v>
      </c>
      <c r="K50580">
        <v>105</v>
      </c>
      <c r="L50580">
        <v>23</v>
      </c>
      <c r="M50580" t="s">
        <v>150</v>
      </c>
    </row>
    <row r="50581" spans="1:13" hidden="1" x14ac:dyDescent="0.25">
      <c r="A50581" s="3">
        <v>41312</v>
      </c>
      <c r="B50581" s="16">
        <v>15160</v>
      </c>
      <c r="C50581">
        <v>84363.56</v>
      </c>
      <c r="D50581">
        <v>84217.15</v>
      </c>
      <c r="E50581">
        <v>8.23</v>
      </c>
      <c r="F50581">
        <v>8.33</v>
      </c>
      <c r="G50581" s="3">
        <v>42095</v>
      </c>
      <c r="H50581">
        <v>533</v>
      </c>
      <c r="I50581">
        <v>8.3800000000000008</v>
      </c>
      <c r="J50581">
        <v>8.23</v>
      </c>
      <c r="K50581">
        <v>121</v>
      </c>
      <c r="L50581">
        <v>12</v>
      </c>
      <c r="M50581" t="s">
        <v>169</v>
      </c>
    </row>
    <row r="50582" spans="1:13" hidden="1" x14ac:dyDescent="0.25">
      <c r="A50582" s="3">
        <v>41312</v>
      </c>
      <c r="B50582" s="16">
        <v>40605</v>
      </c>
      <c r="C50582">
        <v>95595.839999999997</v>
      </c>
      <c r="D50582">
        <v>95550.62</v>
      </c>
      <c r="E50582">
        <v>7.18</v>
      </c>
      <c r="F50582">
        <v>7.28</v>
      </c>
      <c r="G50582" s="3">
        <v>41548</v>
      </c>
      <c r="H50582">
        <v>162</v>
      </c>
      <c r="I50582">
        <v>7.34</v>
      </c>
      <c r="J50582">
        <v>7.18</v>
      </c>
      <c r="K50582">
        <v>96</v>
      </c>
      <c r="L50582">
        <v>6</v>
      </c>
      <c r="M50582" t="s">
        <v>156</v>
      </c>
    </row>
    <row r="50583" spans="1:13" hidden="1" x14ac:dyDescent="0.25">
      <c r="A50583" s="3">
        <v>41312</v>
      </c>
      <c r="B50583" s="16">
        <v>15443</v>
      </c>
      <c r="C50583">
        <v>48240.19</v>
      </c>
      <c r="D50583">
        <v>48003.34</v>
      </c>
      <c r="E50583">
        <v>9.68</v>
      </c>
      <c r="F50583">
        <v>9.75</v>
      </c>
      <c r="G50583" s="3">
        <v>44200</v>
      </c>
      <c r="H50583">
        <v>1953</v>
      </c>
      <c r="I50583">
        <v>9.8000000000000007</v>
      </c>
      <c r="J50583">
        <v>9.68</v>
      </c>
      <c r="K50583">
        <v>208</v>
      </c>
      <c r="L50583">
        <v>35</v>
      </c>
      <c r="M50583" t="s">
        <v>178</v>
      </c>
    </row>
    <row r="50584" spans="1:13" hidden="1" x14ac:dyDescent="0.25">
      <c r="A50584" s="3">
        <v>41312</v>
      </c>
      <c r="B50584" s="16">
        <v>20000</v>
      </c>
      <c r="C50584">
        <v>99626.83</v>
      </c>
      <c r="D50584">
        <v>99625.81</v>
      </c>
      <c r="E50584">
        <v>6.99</v>
      </c>
      <c r="F50584">
        <v>6.99</v>
      </c>
      <c r="G50584" s="3">
        <v>41334</v>
      </c>
      <c r="H50584">
        <v>14</v>
      </c>
      <c r="I50584">
        <v>6.99</v>
      </c>
      <c r="J50584">
        <v>6.98</v>
      </c>
      <c r="K50584">
        <v>14</v>
      </c>
      <c r="L50584">
        <v>1</v>
      </c>
      <c r="M50584" t="s">
        <v>225</v>
      </c>
    </row>
    <row r="50585" spans="1:13" hidden="1" x14ac:dyDescent="0.25">
      <c r="A50585" s="3">
        <v>41312</v>
      </c>
      <c r="B50585" s="16">
        <v>10133</v>
      </c>
      <c r="C50585">
        <v>75064.240000000005</v>
      </c>
      <c r="D50585">
        <v>74906</v>
      </c>
      <c r="E50585">
        <v>8.83</v>
      </c>
      <c r="F50585">
        <v>8.91</v>
      </c>
      <c r="G50585" s="3">
        <v>42552</v>
      </c>
      <c r="H50585">
        <v>841</v>
      </c>
      <c r="I50585">
        <v>8.93</v>
      </c>
      <c r="J50585">
        <v>8.83</v>
      </c>
      <c r="K50585">
        <v>183</v>
      </c>
      <c r="L50585">
        <v>17</v>
      </c>
      <c r="M50585" t="s">
        <v>186</v>
      </c>
    </row>
    <row r="50586" spans="1:13" hidden="1" x14ac:dyDescent="0.25">
      <c r="A50586" s="3">
        <v>41312</v>
      </c>
      <c r="B50586" s="16">
        <v>32080</v>
      </c>
      <c r="C50586">
        <v>92094.76</v>
      </c>
      <c r="D50586">
        <v>92008.44</v>
      </c>
      <c r="E50586">
        <v>7.46</v>
      </c>
      <c r="F50586">
        <v>7.54</v>
      </c>
      <c r="G50586" s="3">
        <v>41730</v>
      </c>
      <c r="H50586">
        <v>284</v>
      </c>
      <c r="I50586">
        <v>7.64</v>
      </c>
      <c r="J50586">
        <v>7.46</v>
      </c>
      <c r="K50586">
        <v>174</v>
      </c>
      <c r="L50586">
        <v>8</v>
      </c>
      <c r="M50586" t="s">
        <v>170</v>
      </c>
    </row>
    <row r="50587" spans="1:13" hidden="1" x14ac:dyDescent="0.25">
      <c r="A50587" s="3">
        <v>41312</v>
      </c>
      <c r="B50587" s="16">
        <v>90016</v>
      </c>
      <c r="C50587">
        <v>90280.92</v>
      </c>
      <c r="D50587">
        <v>90167.25</v>
      </c>
      <c r="E50587">
        <v>7.67</v>
      </c>
      <c r="F50587">
        <v>7.75</v>
      </c>
      <c r="G50587" s="3">
        <v>41821</v>
      </c>
      <c r="H50587">
        <v>345</v>
      </c>
      <c r="I50587">
        <v>7.85</v>
      </c>
      <c r="J50587">
        <v>7.66</v>
      </c>
      <c r="K50587">
        <v>746</v>
      </c>
      <c r="L50587">
        <v>9</v>
      </c>
      <c r="M50587" t="s">
        <v>175</v>
      </c>
    </row>
    <row r="50588" spans="1:13" hidden="1" x14ac:dyDescent="0.25">
      <c r="A50588" s="3">
        <v>41312</v>
      </c>
      <c r="B50588" s="16">
        <v>54026</v>
      </c>
      <c r="C50588">
        <v>78590.36</v>
      </c>
      <c r="D50588">
        <v>78448.83</v>
      </c>
      <c r="E50588">
        <v>8.65</v>
      </c>
      <c r="F50588">
        <v>8.74</v>
      </c>
      <c r="G50588" s="3">
        <v>42373</v>
      </c>
      <c r="H50588">
        <v>718</v>
      </c>
      <c r="I50588">
        <v>8.7799999999999994</v>
      </c>
      <c r="J50588">
        <v>8.65</v>
      </c>
      <c r="K50588">
        <v>1259</v>
      </c>
      <c r="L50588">
        <v>15</v>
      </c>
      <c r="M50588" t="s">
        <v>122</v>
      </c>
    </row>
    <row r="50589" spans="1:13" hidden="1" x14ac:dyDescent="0.25">
      <c r="A50589" s="3">
        <v>41312</v>
      </c>
      <c r="B50589" s="16">
        <v>279825</v>
      </c>
      <c r="C50589">
        <v>71443.199999999997</v>
      </c>
      <c r="D50589">
        <v>71270.31</v>
      </c>
      <c r="E50589">
        <v>9.0399999999999991</v>
      </c>
      <c r="F50589">
        <v>9.07</v>
      </c>
      <c r="G50589" s="3">
        <v>42737</v>
      </c>
      <c r="H50589">
        <v>967</v>
      </c>
      <c r="I50589">
        <v>9.1</v>
      </c>
      <c r="J50589">
        <v>8.99</v>
      </c>
      <c r="K50589">
        <v>3051</v>
      </c>
      <c r="L50589">
        <v>19</v>
      </c>
      <c r="M50589" t="s">
        <v>119</v>
      </c>
    </row>
    <row r="50590" spans="1:13" hidden="1" x14ac:dyDescent="0.25">
      <c r="A50590" s="3">
        <v>41312</v>
      </c>
      <c r="B50590" s="16">
        <v>745371</v>
      </c>
      <c r="C50590">
        <v>86224.07</v>
      </c>
      <c r="D50590">
        <v>86075.92</v>
      </c>
      <c r="E50590">
        <v>8.09</v>
      </c>
      <c r="F50590">
        <v>8.18</v>
      </c>
      <c r="G50590" s="3">
        <v>42006</v>
      </c>
      <c r="H50590">
        <v>472</v>
      </c>
      <c r="I50590">
        <v>8.24</v>
      </c>
      <c r="J50590">
        <v>8.07</v>
      </c>
      <c r="K50590">
        <v>4400</v>
      </c>
      <c r="L50590">
        <v>11</v>
      </c>
      <c r="M50590" t="s">
        <v>131</v>
      </c>
    </row>
    <row r="50591" spans="1:13" hidden="1" x14ac:dyDescent="0.25">
      <c r="A50591" s="3">
        <v>41312</v>
      </c>
      <c r="B50591" s="16">
        <v>127690</v>
      </c>
      <c r="C50591">
        <v>99090.25</v>
      </c>
      <c r="D50591">
        <v>99087.55</v>
      </c>
      <c r="E50591">
        <v>7.01</v>
      </c>
      <c r="F50591">
        <v>7.0250000000000004</v>
      </c>
      <c r="G50591" s="3">
        <v>41365</v>
      </c>
      <c r="H50591">
        <v>34</v>
      </c>
      <c r="I50591">
        <v>7.04</v>
      </c>
      <c r="J50591">
        <v>7.01</v>
      </c>
      <c r="K50591">
        <v>34</v>
      </c>
      <c r="L50591">
        <v>2</v>
      </c>
      <c r="M50591" t="s">
        <v>161</v>
      </c>
    </row>
    <row r="50592" spans="1:13" hidden="1" x14ac:dyDescent="0.25">
      <c r="A50592" s="3">
        <v>41312</v>
      </c>
      <c r="B50592" s="16">
        <v>869790</v>
      </c>
      <c r="C50592">
        <v>93809.63</v>
      </c>
      <c r="D50592">
        <v>93740.2</v>
      </c>
      <c r="E50592">
        <v>7.35</v>
      </c>
      <c r="F50592">
        <v>7.42</v>
      </c>
      <c r="G50592" s="3">
        <v>41641</v>
      </c>
      <c r="H50592">
        <v>223</v>
      </c>
      <c r="I50592">
        <v>7.55</v>
      </c>
      <c r="J50592">
        <v>7.34</v>
      </c>
      <c r="K50592">
        <v>2293</v>
      </c>
      <c r="L50592">
        <v>7</v>
      </c>
      <c r="M50592" t="s">
        <v>130</v>
      </c>
    </row>
    <row r="50593" spans="1:13" hidden="1" x14ac:dyDescent="0.25">
      <c r="A50593" s="3">
        <v>41312</v>
      </c>
      <c r="B50593" s="16">
        <v>351071</v>
      </c>
      <c r="C50593">
        <v>97397.3</v>
      </c>
      <c r="D50593">
        <v>97380.27</v>
      </c>
      <c r="E50593">
        <v>7.08</v>
      </c>
      <c r="F50593">
        <v>7.14</v>
      </c>
      <c r="G50593" s="3">
        <v>41456</v>
      </c>
      <c r="H50593">
        <v>97</v>
      </c>
      <c r="I50593">
        <v>7.18</v>
      </c>
      <c r="J50593">
        <v>7.07</v>
      </c>
      <c r="K50593">
        <v>334</v>
      </c>
      <c r="L50593">
        <v>5</v>
      </c>
      <c r="M50593" t="s">
        <v>162</v>
      </c>
    </row>
    <row r="50594" spans="1:13" hidden="1" x14ac:dyDescent="0.25">
      <c r="A50594" s="3">
        <v>41313</v>
      </c>
      <c r="B50594" s="16">
        <v>0</v>
      </c>
      <c r="C50594">
        <v>34064.18</v>
      </c>
      <c r="D50594">
        <v>34138.29</v>
      </c>
      <c r="E50594">
        <v>0</v>
      </c>
      <c r="F50594">
        <v>0</v>
      </c>
      <c r="G50594" s="3">
        <v>45474</v>
      </c>
      <c r="H50594">
        <v>2817</v>
      </c>
      <c r="I50594">
        <v>0</v>
      </c>
      <c r="J50594">
        <v>0</v>
      </c>
      <c r="K50594">
        <v>0</v>
      </c>
      <c r="L50594">
        <v>44</v>
      </c>
      <c r="M50594" t="s">
        <v>226</v>
      </c>
    </row>
    <row r="50595" spans="1:13" hidden="1" x14ac:dyDescent="0.25">
      <c r="A50595" s="3">
        <v>41313</v>
      </c>
      <c r="B50595" s="16">
        <v>0</v>
      </c>
      <c r="C50595">
        <v>35693.410000000003</v>
      </c>
      <c r="D50595">
        <v>35767.86</v>
      </c>
      <c r="E50595">
        <v>0</v>
      </c>
      <c r="F50595">
        <v>0</v>
      </c>
      <c r="G50595" s="3">
        <v>45293</v>
      </c>
      <c r="H50595">
        <v>2694</v>
      </c>
      <c r="I50595">
        <v>0</v>
      </c>
      <c r="J50595">
        <v>0</v>
      </c>
      <c r="K50595">
        <v>0</v>
      </c>
      <c r="L50595">
        <v>43</v>
      </c>
      <c r="M50595" t="s">
        <v>194</v>
      </c>
    </row>
    <row r="50596" spans="1:13" hidden="1" x14ac:dyDescent="0.25">
      <c r="A50596" s="3">
        <v>41313</v>
      </c>
      <c r="B50596" s="16">
        <v>0</v>
      </c>
      <c r="C50596">
        <v>37414.65</v>
      </c>
      <c r="D50596">
        <v>37489.32</v>
      </c>
      <c r="E50596">
        <v>0</v>
      </c>
      <c r="F50596">
        <v>0</v>
      </c>
      <c r="G50596" s="3">
        <v>45110</v>
      </c>
      <c r="H50596">
        <v>2571</v>
      </c>
      <c r="I50596">
        <v>0</v>
      </c>
      <c r="J50596">
        <v>0</v>
      </c>
      <c r="K50596">
        <v>0</v>
      </c>
      <c r="L50596">
        <v>42</v>
      </c>
      <c r="M50596" t="s">
        <v>227</v>
      </c>
    </row>
    <row r="50597" spans="1:13" hidden="1" x14ac:dyDescent="0.25">
      <c r="A50597" s="3">
        <v>41313</v>
      </c>
      <c r="B50597" s="16">
        <v>0</v>
      </c>
      <c r="C50597">
        <v>41244.879999999997</v>
      </c>
      <c r="D50597">
        <v>41351.35</v>
      </c>
      <c r="E50597">
        <v>0</v>
      </c>
      <c r="F50597">
        <v>0</v>
      </c>
      <c r="G50597" s="3">
        <v>44743</v>
      </c>
      <c r="H50597">
        <v>2322</v>
      </c>
      <c r="I50597">
        <v>0</v>
      </c>
      <c r="J50597">
        <v>0</v>
      </c>
      <c r="K50597">
        <v>0</v>
      </c>
      <c r="L50597">
        <v>40</v>
      </c>
      <c r="M50597" t="s">
        <v>221</v>
      </c>
    </row>
    <row r="50598" spans="1:13" hidden="1" x14ac:dyDescent="0.25">
      <c r="A50598" s="3">
        <v>41313</v>
      </c>
      <c r="B50598" s="16">
        <v>0</v>
      </c>
      <c r="C50598">
        <v>44468.160000000003</v>
      </c>
      <c r="D50598">
        <v>44602.15</v>
      </c>
      <c r="E50598">
        <v>0</v>
      </c>
      <c r="F50598">
        <v>0</v>
      </c>
      <c r="G50598" s="3">
        <v>44470</v>
      </c>
      <c r="H50598">
        <v>2138</v>
      </c>
      <c r="I50598">
        <v>0</v>
      </c>
      <c r="J50598">
        <v>0</v>
      </c>
      <c r="K50598">
        <v>0</v>
      </c>
      <c r="L50598">
        <v>38</v>
      </c>
      <c r="M50598" t="s">
        <v>228</v>
      </c>
    </row>
    <row r="50599" spans="1:13" hidden="1" x14ac:dyDescent="0.25">
      <c r="A50599" s="3">
        <v>41313</v>
      </c>
      <c r="B50599" s="16">
        <v>0</v>
      </c>
      <c r="C50599">
        <v>45664.32</v>
      </c>
      <c r="D50599">
        <v>45790.95</v>
      </c>
      <c r="E50599">
        <v>0</v>
      </c>
      <c r="F50599">
        <v>0</v>
      </c>
      <c r="G50599" s="3">
        <v>44378</v>
      </c>
      <c r="H50599">
        <v>2074</v>
      </c>
      <c r="I50599">
        <v>0</v>
      </c>
      <c r="J50599">
        <v>0</v>
      </c>
      <c r="K50599">
        <v>0</v>
      </c>
      <c r="L50599">
        <v>37</v>
      </c>
      <c r="M50599" t="s">
        <v>222</v>
      </c>
    </row>
    <row r="50600" spans="1:13" hidden="1" x14ac:dyDescent="0.25">
      <c r="A50600" s="3">
        <v>41313</v>
      </c>
      <c r="B50600" s="16">
        <v>0</v>
      </c>
      <c r="C50600">
        <v>46833.9</v>
      </c>
      <c r="D50600">
        <v>46953.13</v>
      </c>
      <c r="E50600">
        <v>0</v>
      </c>
      <c r="F50600">
        <v>0</v>
      </c>
      <c r="G50600" s="3">
        <v>44287</v>
      </c>
      <c r="H50600">
        <v>2012</v>
      </c>
      <c r="I50600">
        <v>0</v>
      </c>
      <c r="J50600">
        <v>0</v>
      </c>
      <c r="K50600">
        <v>0</v>
      </c>
      <c r="L50600">
        <v>36</v>
      </c>
      <c r="M50600" t="s">
        <v>229</v>
      </c>
    </row>
    <row r="50601" spans="1:13" hidden="1" x14ac:dyDescent="0.25">
      <c r="A50601" s="3">
        <v>41313</v>
      </c>
      <c r="B50601" s="16">
        <v>0</v>
      </c>
      <c r="C50601">
        <v>32435.91</v>
      </c>
      <c r="D50601">
        <v>32509.52</v>
      </c>
      <c r="E50601">
        <v>0</v>
      </c>
      <c r="F50601">
        <v>0</v>
      </c>
      <c r="G50601" s="3">
        <v>45659</v>
      </c>
      <c r="H50601">
        <v>2943</v>
      </c>
      <c r="I50601">
        <v>0</v>
      </c>
      <c r="J50601">
        <v>0</v>
      </c>
      <c r="K50601">
        <v>0</v>
      </c>
      <c r="L50601">
        <v>45</v>
      </c>
      <c r="M50601" t="s">
        <v>189</v>
      </c>
    </row>
    <row r="50602" spans="1:13" hidden="1" x14ac:dyDescent="0.25">
      <c r="A50602" s="3">
        <v>41313</v>
      </c>
      <c r="B50602" s="16">
        <v>0</v>
      </c>
      <c r="C50602">
        <v>60260.1</v>
      </c>
      <c r="D50602">
        <v>60423.76</v>
      </c>
      <c r="E50602">
        <v>0</v>
      </c>
      <c r="F50602">
        <v>0</v>
      </c>
      <c r="G50602" s="3">
        <v>43374</v>
      </c>
      <c r="H50602">
        <v>1398</v>
      </c>
      <c r="I50602">
        <v>0</v>
      </c>
      <c r="J50602">
        <v>0</v>
      </c>
      <c r="K50602">
        <v>0</v>
      </c>
      <c r="L50602">
        <v>26</v>
      </c>
      <c r="M50602" t="s">
        <v>216</v>
      </c>
    </row>
    <row r="50603" spans="1:13" hidden="1" x14ac:dyDescent="0.25">
      <c r="A50603" s="3">
        <v>41313</v>
      </c>
      <c r="B50603" s="16">
        <v>0</v>
      </c>
      <c r="C50603">
        <v>54552.83</v>
      </c>
      <c r="D50603">
        <v>54729.77</v>
      </c>
      <c r="E50603">
        <v>0</v>
      </c>
      <c r="F50603">
        <v>0</v>
      </c>
      <c r="G50603" s="3">
        <v>43739</v>
      </c>
      <c r="H50603">
        <v>1644</v>
      </c>
      <c r="I50603">
        <v>0</v>
      </c>
      <c r="J50603">
        <v>0</v>
      </c>
      <c r="K50603">
        <v>0</v>
      </c>
      <c r="L50603">
        <v>30</v>
      </c>
      <c r="M50603" t="s">
        <v>231</v>
      </c>
    </row>
    <row r="50604" spans="1:13" hidden="1" x14ac:dyDescent="0.25">
      <c r="A50604" s="3">
        <v>41313</v>
      </c>
      <c r="B50604" s="16">
        <v>0</v>
      </c>
      <c r="C50604">
        <v>57392.19</v>
      </c>
      <c r="D50604">
        <v>57580.49</v>
      </c>
      <c r="E50604">
        <v>0</v>
      </c>
      <c r="F50604">
        <v>0</v>
      </c>
      <c r="G50604" s="3">
        <v>43556</v>
      </c>
      <c r="H50604">
        <v>1517</v>
      </c>
      <c r="I50604">
        <v>0</v>
      </c>
      <c r="J50604">
        <v>0</v>
      </c>
      <c r="K50604">
        <v>0</v>
      </c>
      <c r="L50604">
        <v>28</v>
      </c>
      <c r="M50604" t="s">
        <v>232</v>
      </c>
    </row>
    <row r="50605" spans="1:13" hidden="1" x14ac:dyDescent="0.25">
      <c r="A50605" s="3">
        <v>41313</v>
      </c>
      <c r="B50605" s="16">
        <v>0</v>
      </c>
      <c r="C50605">
        <v>55996.67</v>
      </c>
      <c r="D50605">
        <v>56181.08</v>
      </c>
      <c r="E50605">
        <v>0</v>
      </c>
      <c r="F50605">
        <v>0</v>
      </c>
      <c r="G50605" s="3">
        <v>43647</v>
      </c>
      <c r="H50605">
        <v>1579</v>
      </c>
      <c r="I50605">
        <v>0</v>
      </c>
      <c r="J50605">
        <v>0</v>
      </c>
      <c r="K50605">
        <v>0</v>
      </c>
      <c r="L50605">
        <v>29</v>
      </c>
      <c r="M50605" t="s">
        <v>223</v>
      </c>
    </row>
    <row r="50606" spans="1:13" hidden="1" x14ac:dyDescent="0.25">
      <c r="A50606" s="3">
        <v>41313</v>
      </c>
      <c r="B50606" s="16">
        <v>0</v>
      </c>
      <c r="C50606">
        <v>61808.9</v>
      </c>
      <c r="D50606">
        <v>61938.96</v>
      </c>
      <c r="E50606">
        <v>0</v>
      </c>
      <c r="F50606">
        <v>0</v>
      </c>
      <c r="G50606" s="3">
        <v>43283</v>
      </c>
      <c r="H50606">
        <v>1335</v>
      </c>
      <c r="I50606">
        <v>0</v>
      </c>
      <c r="J50606">
        <v>0</v>
      </c>
      <c r="K50606">
        <v>0</v>
      </c>
      <c r="L50606">
        <v>25</v>
      </c>
      <c r="M50606" t="s">
        <v>212</v>
      </c>
    </row>
    <row r="50607" spans="1:13" hidden="1" x14ac:dyDescent="0.25">
      <c r="A50607" s="3">
        <v>41313</v>
      </c>
      <c r="B50607" s="16">
        <v>5</v>
      </c>
      <c r="C50607">
        <v>51831.96</v>
      </c>
      <c r="D50607">
        <v>52069.9</v>
      </c>
      <c r="E50607">
        <v>9.6</v>
      </c>
      <c r="F50607">
        <v>9.6</v>
      </c>
      <c r="G50607" s="3">
        <v>43922</v>
      </c>
      <c r="H50607">
        <v>1767</v>
      </c>
      <c r="I50607">
        <v>9.6</v>
      </c>
      <c r="J50607">
        <v>9.6</v>
      </c>
      <c r="K50607">
        <v>1</v>
      </c>
      <c r="L50607">
        <v>32</v>
      </c>
      <c r="M50607" t="s">
        <v>230</v>
      </c>
    </row>
    <row r="50608" spans="1:13" hidden="1" x14ac:dyDescent="0.25">
      <c r="A50608" s="3">
        <v>41313</v>
      </c>
      <c r="B50608" s="16">
        <v>5</v>
      </c>
      <c r="C50608">
        <v>49182.41</v>
      </c>
      <c r="D50608">
        <v>49324.26</v>
      </c>
      <c r="E50608">
        <v>9.7200000000000006</v>
      </c>
      <c r="F50608">
        <v>9.7200000000000006</v>
      </c>
      <c r="G50608" s="3">
        <v>44105</v>
      </c>
      <c r="H50608">
        <v>1892</v>
      </c>
      <c r="I50608">
        <v>9.7200000000000006</v>
      </c>
      <c r="J50608">
        <v>9.7200000000000006</v>
      </c>
      <c r="K50608">
        <v>1</v>
      </c>
      <c r="L50608">
        <v>34</v>
      </c>
      <c r="M50608" t="s">
        <v>196</v>
      </c>
    </row>
    <row r="50609" spans="1:13" hidden="1" x14ac:dyDescent="0.25">
      <c r="A50609" s="3">
        <v>41313</v>
      </c>
      <c r="B50609" s="16">
        <v>0</v>
      </c>
      <c r="C50609">
        <v>50530.48</v>
      </c>
      <c r="D50609">
        <v>50722.48</v>
      </c>
      <c r="E50609">
        <v>0</v>
      </c>
      <c r="F50609">
        <v>0</v>
      </c>
      <c r="G50609" s="3">
        <v>44013</v>
      </c>
      <c r="H50609">
        <v>1828</v>
      </c>
      <c r="I50609">
        <v>0</v>
      </c>
      <c r="J50609">
        <v>0</v>
      </c>
      <c r="K50609">
        <v>0</v>
      </c>
      <c r="L50609">
        <v>33</v>
      </c>
      <c r="M50609" t="s">
        <v>211</v>
      </c>
    </row>
    <row r="50610" spans="1:13" hidden="1" x14ac:dyDescent="0.25">
      <c r="A50610" s="3">
        <v>41313</v>
      </c>
      <c r="B50610" s="16">
        <v>425</v>
      </c>
      <c r="C50610">
        <v>63369.07</v>
      </c>
      <c r="D50610">
        <v>63466.66</v>
      </c>
      <c r="E50610">
        <v>9.32</v>
      </c>
      <c r="F50610">
        <v>9.32</v>
      </c>
      <c r="G50610" s="3">
        <v>43192</v>
      </c>
      <c r="H50610">
        <v>1272</v>
      </c>
      <c r="I50610">
        <v>9.32</v>
      </c>
      <c r="J50610">
        <v>9.32</v>
      </c>
      <c r="K50610">
        <v>17</v>
      </c>
      <c r="L50610">
        <v>24</v>
      </c>
      <c r="M50610" t="s">
        <v>213</v>
      </c>
    </row>
    <row r="50611" spans="1:13" hidden="1" x14ac:dyDescent="0.25">
      <c r="A50611" s="3">
        <v>41313</v>
      </c>
      <c r="B50611" s="16">
        <v>30</v>
      </c>
      <c r="C50611">
        <v>66384.600000000006</v>
      </c>
      <c r="D50611">
        <v>66502.98</v>
      </c>
      <c r="E50611">
        <v>9.26</v>
      </c>
      <c r="F50611">
        <v>9.1999999999999993</v>
      </c>
      <c r="G50611" s="3">
        <v>43010</v>
      </c>
      <c r="H50611">
        <v>1153</v>
      </c>
      <c r="I50611">
        <v>9.26</v>
      </c>
      <c r="J50611">
        <v>9.1999999999999993</v>
      </c>
      <c r="K50611">
        <v>3</v>
      </c>
      <c r="L50611">
        <v>22</v>
      </c>
      <c r="M50611" t="s">
        <v>208</v>
      </c>
    </row>
    <row r="50612" spans="1:13" hidden="1" x14ac:dyDescent="0.25">
      <c r="A50612" s="3">
        <v>41313</v>
      </c>
      <c r="B50612" s="16">
        <v>395</v>
      </c>
      <c r="C50612">
        <v>58797.41</v>
      </c>
      <c r="D50612">
        <v>58989.2</v>
      </c>
      <c r="E50612">
        <v>9.39</v>
      </c>
      <c r="F50612">
        <v>9.42</v>
      </c>
      <c r="G50612" s="3">
        <v>43467</v>
      </c>
      <c r="H50612">
        <v>1457</v>
      </c>
      <c r="I50612">
        <v>9.48</v>
      </c>
      <c r="J50612">
        <v>9.39</v>
      </c>
      <c r="K50612">
        <v>25</v>
      </c>
      <c r="L50612">
        <v>27</v>
      </c>
      <c r="M50612" t="s">
        <v>168</v>
      </c>
    </row>
    <row r="50613" spans="1:13" hidden="1" x14ac:dyDescent="0.25">
      <c r="A50613" s="3">
        <v>41313</v>
      </c>
      <c r="B50613" s="16">
        <v>340</v>
      </c>
      <c r="C50613">
        <v>53185.63</v>
      </c>
      <c r="D50613">
        <v>53357.88</v>
      </c>
      <c r="E50613">
        <v>9.6</v>
      </c>
      <c r="F50613">
        <v>9.56</v>
      </c>
      <c r="G50613" s="3">
        <v>43832</v>
      </c>
      <c r="H50613">
        <v>1705</v>
      </c>
      <c r="I50613">
        <v>9.61</v>
      </c>
      <c r="J50613">
        <v>9.5399999999999991</v>
      </c>
      <c r="K50613">
        <v>30</v>
      </c>
      <c r="L50613">
        <v>31</v>
      </c>
      <c r="M50613" t="s">
        <v>179</v>
      </c>
    </row>
    <row r="50614" spans="1:13" hidden="1" x14ac:dyDescent="0.25">
      <c r="A50614" s="3">
        <v>41313</v>
      </c>
      <c r="B50614" s="16">
        <v>10320</v>
      </c>
      <c r="C50614">
        <v>73100.179999999993</v>
      </c>
      <c r="D50614">
        <v>73154.539999999994</v>
      </c>
      <c r="E50614">
        <v>9.01</v>
      </c>
      <c r="F50614">
        <v>8.98</v>
      </c>
      <c r="G50614" s="3">
        <v>42646</v>
      </c>
      <c r="H50614">
        <v>905</v>
      </c>
      <c r="I50614">
        <v>9.0399999999999991</v>
      </c>
      <c r="J50614">
        <v>8.9600000000000009</v>
      </c>
      <c r="K50614">
        <v>25</v>
      </c>
      <c r="L50614">
        <v>18</v>
      </c>
      <c r="M50614" t="s">
        <v>202</v>
      </c>
    </row>
    <row r="50615" spans="1:13" hidden="1" x14ac:dyDescent="0.25">
      <c r="A50615" s="3">
        <v>41313</v>
      </c>
      <c r="B50615" s="16">
        <v>25</v>
      </c>
      <c r="C50615">
        <v>43336.69</v>
      </c>
      <c r="D50615">
        <v>43481.47</v>
      </c>
      <c r="E50615">
        <v>9.85</v>
      </c>
      <c r="F50615">
        <v>9.85</v>
      </c>
      <c r="G50615" s="3">
        <v>44564</v>
      </c>
      <c r="H50615">
        <v>2199</v>
      </c>
      <c r="I50615">
        <v>9.85</v>
      </c>
      <c r="J50615">
        <v>9.85</v>
      </c>
      <c r="K50615">
        <v>3</v>
      </c>
      <c r="L50615">
        <v>39</v>
      </c>
      <c r="M50615" t="s">
        <v>145</v>
      </c>
    </row>
    <row r="50616" spans="1:13" hidden="1" x14ac:dyDescent="0.25">
      <c r="A50616" s="3">
        <v>41313</v>
      </c>
      <c r="B50616" s="16">
        <v>9315</v>
      </c>
      <c r="C50616">
        <v>69596.73</v>
      </c>
      <c r="D50616">
        <v>69734.48</v>
      </c>
      <c r="E50616">
        <v>9.17</v>
      </c>
      <c r="F50616">
        <v>9.1</v>
      </c>
      <c r="G50616" s="3">
        <v>42828</v>
      </c>
      <c r="H50616">
        <v>1028</v>
      </c>
      <c r="I50616">
        <v>9.18</v>
      </c>
      <c r="J50616">
        <v>9.1</v>
      </c>
      <c r="K50616">
        <v>11</v>
      </c>
      <c r="L50616">
        <v>20</v>
      </c>
      <c r="M50616" t="s">
        <v>192</v>
      </c>
    </row>
    <row r="50617" spans="1:13" hidden="1" x14ac:dyDescent="0.25">
      <c r="A50617" s="3">
        <v>41313</v>
      </c>
      <c r="B50617" s="16">
        <v>985</v>
      </c>
      <c r="C50617">
        <v>68055.210000000006</v>
      </c>
      <c r="D50617">
        <v>68170.13</v>
      </c>
      <c r="E50617">
        <v>9.1300000000000008</v>
      </c>
      <c r="F50617">
        <v>9.16</v>
      </c>
      <c r="G50617" s="3">
        <v>42919</v>
      </c>
      <c r="H50617">
        <v>1089</v>
      </c>
      <c r="I50617">
        <v>9.24</v>
      </c>
      <c r="J50617">
        <v>9.1300000000000008</v>
      </c>
      <c r="K50617">
        <v>35</v>
      </c>
      <c r="L50617">
        <v>21</v>
      </c>
      <c r="M50617" t="s">
        <v>207</v>
      </c>
    </row>
    <row r="50618" spans="1:13" hidden="1" x14ac:dyDescent="0.25">
      <c r="A50618" s="3">
        <v>41313</v>
      </c>
      <c r="B50618" s="16">
        <v>90</v>
      </c>
      <c r="C50618">
        <v>76705.850000000006</v>
      </c>
      <c r="D50618">
        <v>76733.259999999995</v>
      </c>
      <c r="E50618">
        <v>8.7899999999999991</v>
      </c>
      <c r="F50618">
        <v>8.8699999999999992</v>
      </c>
      <c r="G50618" s="3">
        <v>42461</v>
      </c>
      <c r="H50618">
        <v>777</v>
      </c>
      <c r="I50618">
        <v>8.8699999999999992</v>
      </c>
      <c r="J50618">
        <v>8.7799999999999994</v>
      </c>
      <c r="K50618">
        <v>7</v>
      </c>
      <c r="L50618">
        <v>16</v>
      </c>
      <c r="M50618" t="s">
        <v>201</v>
      </c>
    </row>
    <row r="50619" spans="1:13" hidden="1" x14ac:dyDescent="0.25">
      <c r="A50619" s="3">
        <v>41313</v>
      </c>
      <c r="B50619" s="16">
        <v>8975</v>
      </c>
      <c r="C50619">
        <v>97966</v>
      </c>
      <c r="D50619">
        <v>97966.37</v>
      </c>
      <c r="E50619">
        <v>7.07</v>
      </c>
      <c r="F50619">
        <v>7.05</v>
      </c>
      <c r="G50619" s="3">
        <v>41428</v>
      </c>
      <c r="H50619">
        <v>76</v>
      </c>
      <c r="I50619">
        <v>7.08</v>
      </c>
      <c r="J50619">
        <v>7.04</v>
      </c>
      <c r="K50619">
        <v>28</v>
      </c>
      <c r="L50619">
        <v>4</v>
      </c>
      <c r="M50619" t="s">
        <v>234</v>
      </c>
    </row>
    <row r="50620" spans="1:13" hidden="1" x14ac:dyDescent="0.25">
      <c r="A50620" s="3">
        <v>41313</v>
      </c>
      <c r="B50620" s="16">
        <v>260</v>
      </c>
      <c r="C50620">
        <v>80365.34</v>
      </c>
      <c r="D50620">
        <v>80389.850000000006</v>
      </c>
      <c r="E50620">
        <v>8.66</v>
      </c>
      <c r="F50620">
        <v>8.61</v>
      </c>
      <c r="G50620" s="3">
        <v>42278</v>
      </c>
      <c r="H50620">
        <v>657</v>
      </c>
      <c r="I50620">
        <v>8.67</v>
      </c>
      <c r="J50620">
        <v>8.58</v>
      </c>
      <c r="K50620">
        <v>15</v>
      </c>
      <c r="L50620">
        <v>14</v>
      </c>
      <c r="M50620" t="s">
        <v>187</v>
      </c>
    </row>
    <row r="50621" spans="1:13" hidden="1" x14ac:dyDescent="0.25">
      <c r="A50621" s="3">
        <v>41313</v>
      </c>
      <c r="B50621" s="16">
        <v>110</v>
      </c>
      <c r="C50621">
        <v>39204.14</v>
      </c>
      <c r="D50621">
        <v>39278.85</v>
      </c>
      <c r="E50621">
        <v>9.9499999999999993</v>
      </c>
      <c r="F50621">
        <v>9.94</v>
      </c>
      <c r="G50621" s="3">
        <v>44928</v>
      </c>
      <c r="H50621">
        <v>2448</v>
      </c>
      <c r="I50621">
        <v>9.9700000000000006</v>
      </c>
      <c r="J50621">
        <v>9.94</v>
      </c>
      <c r="K50621">
        <v>6</v>
      </c>
      <c r="L50621">
        <v>41</v>
      </c>
      <c r="M50621" t="s">
        <v>195</v>
      </c>
    </row>
    <row r="50622" spans="1:13" hidden="1" x14ac:dyDescent="0.25">
      <c r="A50622" s="3">
        <v>41313</v>
      </c>
      <c r="B50622" s="16">
        <v>815</v>
      </c>
      <c r="C50622">
        <v>82351.08</v>
      </c>
      <c r="D50622">
        <v>82391.95</v>
      </c>
      <c r="E50622">
        <v>8.4499999999999993</v>
      </c>
      <c r="F50622">
        <v>8.4600000000000009</v>
      </c>
      <c r="G50622" s="3">
        <v>42186</v>
      </c>
      <c r="H50622">
        <v>593</v>
      </c>
      <c r="I50622">
        <v>8.5299999999999994</v>
      </c>
      <c r="J50622">
        <v>8.4499999999999993</v>
      </c>
      <c r="K50622">
        <v>32</v>
      </c>
      <c r="L50622">
        <v>13</v>
      </c>
      <c r="M50622" t="s">
        <v>171</v>
      </c>
    </row>
    <row r="50623" spans="1:13" hidden="1" x14ac:dyDescent="0.25">
      <c r="A50623" s="3">
        <v>41313</v>
      </c>
      <c r="B50623" s="16">
        <v>13665</v>
      </c>
      <c r="C50623">
        <v>88186.85</v>
      </c>
      <c r="D50623">
        <v>88230.399999999994</v>
      </c>
      <c r="E50623">
        <v>7.92</v>
      </c>
      <c r="F50623">
        <v>7.94</v>
      </c>
      <c r="G50623" s="3">
        <v>41913</v>
      </c>
      <c r="H50623">
        <v>409</v>
      </c>
      <c r="I50623">
        <v>8</v>
      </c>
      <c r="J50623">
        <v>7.92</v>
      </c>
      <c r="K50623">
        <v>34</v>
      </c>
      <c r="L50623">
        <v>10</v>
      </c>
      <c r="M50623" t="s">
        <v>176</v>
      </c>
    </row>
    <row r="50624" spans="1:13" hidden="1" x14ac:dyDescent="0.25">
      <c r="A50624" s="3">
        <v>41313</v>
      </c>
      <c r="B50624" s="16">
        <v>4735</v>
      </c>
      <c r="C50624">
        <v>64921.49</v>
      </c>
      <c r="D50624">
        <v>64985</v>
      </c>
      <c r="E50624">
        <v>9.1999999999999993</v>
      </c>
      <c r="F50624">
        <v>9.25</v>
      </c>
      <c r="G50624" s="3">
        <v>43102</v>
      </c>
      <c r="H50624">
        <v>1212</v>
      </c>
      <c r="I50624">
        <v>9.32</v>
      </c>
      <c r="J50624">
        <v>9.19</v>
      </c>
      <c r="K50624">
        <v>171</v>
      </c>
      <c r="L50624">
        <v>23</v>
      </c>
      <c r="M50624" t="s">
        <v>150</v>
      </c>
    </row>
    <row r="50625" spans="1:13" hidden="1" x14ac:dyDescent="0.25">
      <c r="A50625" s="3">
        <v>41313</v>
      </c>
      <c r="B50625" s="16">
        <v>320</v>
      </c>
      <c r="C50625">
        <v>98519.67</v>
      </c>
      <c r="D50625">
        <v>98528.14</v>
      </c>
      <c r="E50625">
        <v>7.04</v>
      </c>
      <c r="F50625">
        <v>7.03</v>
      </c>
      <c r="G50625" s="3">
        <v>41396</v>
      </c>
      <c r="H50625">
        <v>55</v>
      </c>
      <c r="I50625">
        <v>7.08</v>
      </c>
      <c r="J50625">
        <v>7.03</v>
      </c>
      <c r="K50625">
        <v>5</v>
      </c>
      <c r="L50625">
        <v>3</v>
      </c>
      <c r="M50625" t="s">
        <v>233</v>
      </c>
    </row>
    <row r="50626" spans="1:13" hidden="1" x14ac:dyDescent="0.25">
      <c r="A50626" s="3">
        <v>41313</v>
      </c>
      <c r="B50626" s="16">
        <v>17285</v>
      </c>
      <c r="C50626">
        <v>84239.6</v>
      </c>
      <c r="D50626">
        <v>84260.56</v>
      </c>
      <c r="E50626">
        <v>8.2799999999999994</v>
      </c>
      <c r="F50626">
        <v>8.33</v>
      </c>
      <c r="G50626" s="3">
        <v>42095</v>
      </c>
      <c r="H50626">
        <v>532</v>
      </c>
      <c r="I50626">
        <v>8.3800000000000008</v>
      </c>
      <c r="J50626">
        <v>8.2799999999999994</v>
      </c>
      <c r="K50626">
        <v>65</v>
      </c>
      <c r="L50626">
        <v>12</v>
      </c>
      <c r="M50626" t="s">
        <v>169</v>
      </c>
    </row>
    <row r="50627" spans="1:13" hidden="1" x14ac:dyDescent="0.25">
      <c r="A50627" s="3">
        <v>41313</v>
      </c>
      <c r="B50627" s="16">
        <v>21815</v>
      </c>
      <c r="C50627">
        <v>95576.09</v>
      </c>
      <c r="D50627">
        <v>95600.22</v>
      </c>
      <c r="E50627">
        <v>7.29</v>
      </c>
      <c r="F50627">
        <v>7.26</v>
      </c>
      <c r="G50627" s="3">
        <v>41548</v>
      </c>
      <c r="H50627">
        <v>161</v>
      </c>
      <c r="I50627">
        <v>7.3</v>
      </c>
      <c r="J50627">
        <v>7.25</v>
      </c>
      <c r="K50627">
        <v>56</v>
      </c>
      <c r="L50627">
        <v>6</v>
      </c>
      <c r="M50627" t="s">
        <v>156</v>
      </c>
    </row>
    <row r="50628" spans="1:13" hidden="1" x14ac:dyDescent="0.25">
      <c r="A50628" s="3">
        <v>41313</v>
      </c>
      <c r="B50628" s="16">
        <v>4389</v>
      </c>
      <c r="C50628">
        <v>48016.14</v>
      </c>
      <c r="D50628">
        <v>48124.5</v>
      </c>
      <c r="E50628">
        <v>9.7200000000000006</v>
      </c>
      <c r="F50628">
        <v>9.75</v>
      </c>
      <c r="G50628" s="3">
        <v>44200</v>
      </c>
      <c r="H50628">
        <v>1952</v>
      </c>
      <c r="I50628">
        <v>9.81</v>
      </c>
      <c r="J50628">
        <v>9.7200000000000006</v>
      </c>
      <c r="K50628">
        <v>102</v>
      </c>
      <c r="L50628">
        <v>35</v>
      </c>
      <c r="M50628" t="s">
        <v>178</v>
      </c>
    </row>
    <row r="50629" spans="1:13" hidden="1" x14ac:dyDescent="0.25">
      <c r="A50629" s="3">
        <v>41313</v>
      </c>
      <c r="B50629" s="16">
        <v>12190</v>
      </c>
      <c r="C50629">
        <v>74925.97</v>
      </c>
      <c r="D50629">
        <v>74954.649999999994</v>
      </c>
      <c r="E50629">
        <v>8.8800000000000008</v>
      </c>
      <c r="F50629">
        <v>8.9</v>
      </c>
      <c r="G50629" s="3">
        <v>42552</v>
      </c>
      <c r="H50629">
        <v>840</v>
      </c>
      <c r="I50629">
        <v>8.9700000000000006</v>
      </c>
      <c r="J50629">
        <v>8.8800000000000008</v>
      </c>
      <c r="K50629">
        <v>96</v>
      </c>
      <c r="L50629">
        <v>17</v>
      </c>
      <c r="M50629" t="s">
        <v>186</v>
      </c>
    </row>
    <row r="50630" spans="1:13" hidden="1" x14ac:dyDescent="0.25">
      <c r="A50630" s="3">
        <v>41313</v>
      </c>
      <c r="B50630" s="16">
        <v>53305</v>
      </c>
      <c r="C50630">
        <v>99652.37</v>
      </c>
      <c r="D50630">
        <v>99653.45</v>
      </c>
      <c r="E50630">
        <v>6.96</v>
      </c>
      <c r="F50630">
        <v>6.9619999999999997</v>
      </c>
      <c r="G50630" s="3">
        <v>41334</v>
      </c>
      <c r="H50630">
        <v>13</v>
      </c>
      <c r="I50630">
        <v>6.98</v>
      </c>
      <c r="J50630">
        <v>6.96</v>
      </c>
      <c r="K50630">
        <v>10</v>
      </c>
      <c r="L50630">
        <v>1</v>
      </c>
      <c r="M50630" t="s">
        <v>225</v>
      </c>
    </row>
    <row r="50631" spans="1:13" hidden="1" x14ac:dyDescent="0.25">
      <c r="A50631" s="3">
        <v>41313</v>
      </c>
      <c r="B50631" s="16">
        <v>22306</v>
      </c>
      <c r="C50631">
        <v>92032.97</v>
      </c>
      <c r="D50631">
        <v>92064.3</v>
      </c>
      <c r="E50631">
        <v>7.57</v>
      </c>
      <c r="F50631">
        <v>7.53</v>
      </c>
      <c r="G50631" s="3">
        <v>41730</v>
      </c>
      <c r="H50631">
        <v>283</v>
      </c>
      <c r="I50631">
        <v>7.6</v>
      </c>
      <c r="J50631">
        <v>7.51</v>
      </c>
      <c r="K50631">
        <v>77</v>
      </c>
      <c r="L50631">
        <v>8</v>
      </c>
      <c r="M50631" t="s">
        <v>170</v>
      </c>
    </row>
    <row r="50632" spans="1:13" hidden="1" x14ac:dyDescent="0.25">
      <c r="A50632" s="3">
        <v>41313</v>
      </c>
      <c r="B50632" s="16">
        <v>54047</v>
      </c>
      <c r="C50632">
        <v>78469.740000000005</v>
      </c>
      <c r="D50632">
        <v>78495.8</v>
      </c>
      <c r="E50632">
        <v>8.6999999999999993</v>
      </c>
      <c r="F50632">
        <v>8.73</v>
      </c>
      <c r="G50632" s="3">
        <v>42373</v>
      </c>
      <c r="H50632">
        <v>717</v>
      </c>
      <c r="I50632">
        <v>8.81</v>
      </c>
      <c r="J50632">
        <v>8.67</v>
      </c>
      <c r="K50632">
        <v>1333</v>
      </c>
      <c r="L50632">
        <v>15</v>
      </c>
      <c r="M50632" t="s">
        <v>122</v>
      </c>
    </row>
    <row r="50633" spans="1:13" hidden="1" x14ac:dyDescent="0.25">
      <c r="A50633" s="3">
        <v>41313</v>
      </c>
      <c r="B50633" s="16">
        <v>79709</v>
      </c>
      <c r="C50633">
        <v>90191.29</v>
      </c>
      <c r="D50633">
        <v>90228.68</v>
      </c>
      <c r="E50633">
        <v>7.73</v>
      </c>
      <c r="F50633">
        <v>7.74</v>
      </c>
      <c r="G50633" s="3">
        <v>41821</v>
      </c>
      <c r="H50633">
        <v>344</v>
      </c>
      <c r="I50633">
        <v>7.82</v>
      </c>
      <c r="J50633">
        <v>7.72</v>
      </c>
      <c r="K50633">
        <v>452</v>
      </c>
      <c r="L50633">
        <v>9</v>
      </c>
      <c r="M50633" t="s">
        <v>175</v>
      </c>
    </row>
    <row r="50634" spans="1:13" hidden="1" x14ac:dyDescent="0.25">
      <c r="A50634" s="3">
        <v>41313</v>
      </c>
      <c r="B50634" s="16">
        <v>224952</v>
      </c>
      <c r="C50634">
        <v>71289.31</v>
      </c>
      <c r="D50634">
        <v>71396.67</v>
      </c>
      <c r="E50634">
        <v>9.0399999999999991</v>
      </c>
      <c r="F50634">
        <v>9.07</v>
      </c>
      <c r="G50634" s="3">
        <v>42737</v>
      </c>
      <c r="H50634">
        <v>966</v>
      </c>
      <c r="I50634">
        <v>9.15</v>
      </c>
      <c r="J50634">
        <v>8.99</v>
      </c>
      <c r="K50634">
        <v>2509</v>
      </c>
      <c r="L50634">
        <v>19</v>
      </c>
      <c r="M50634" t="s">
        <v>119</v>
      </c>
    </row>
    <row r="50635" spans="1:13" hidden="1" x14ac:dyDescent="0.25">
      <c r="A50635" s="3">
        <v>41313</v>
      </c>
      <c r="B50635" s="16">
        <v>52890</v>
      </c>
      <c r="C50635">
        <v>99113.97</v>
      </c>
      <c r="D50635">
        <v>99115.48</v>
      </c>
      <c r="E50635">
        <v>7.02</v>
      </c>
      <c r="F50635">
        <v>7.01</v>
      </c>
      <c r="G50635" s="3">
        <v>41365</v>
      </c>
      <c r="H50635">
        <v>33</v>
      </c>
      <c r="I50635">
        <v>7.0250000000000004</v>
      </c>
      <c r="J50635">
        <v>7.01</v>
      </c>
      <c r="K50635">
        <v>40</v>
      </c>
      <c r="L50635">
        <v>2</v>
      </c>
      <c r="M50635" t="s">
        <v>161</v>
      </c>
    </row>
    <row r="50636" spans="1:13" hidden="1" x14ac:dyDescent="0.25">
      <c r="A50636" s="3">
        <v>41313</v>
      </c>
      <c r="B50636" s="16">
        <v>465942</v>
      </c>
      <c r="C50636">
        <v>86098.87</v>
      </c>
      <c r="D50636">
        <v>86133.08</v>
      </c>
      <c r="E50636">
        <v>8.15</v>
      </c>
      <c r="F50636">
        <v>8.18</v>
      </c>
      <c r="G50636" s="3">
        <v>42006</v>
      </c>
      <c r="H50636">
        <v>471</v>
      </c>
      <c r="I50636">
        <v>8.26</v>
      </c>
      <c r="J50636">
        <v>8.11</v>
      </c>
      <c r="K50636">
        <v>2453</v>
      </c>
      <c r="L50636">
        <v>11</v>
      </c>
      <c r="M50636" t="s">
        <v>131</v>
      </c>
    </row>
    <row r="50637" spans="1:13" hidden="1" x14ac:dyDescent="0.25">
      <c r="A50637" s="3">
        <v>41313</v>
      </c>
      <c r="B50637" s="16">
        <v>606656</v>
      </c>
      <c r="C50637">
        <v>93765.19</v>
      </c>
      <c r="D50637">
        <v>93798.21</v>
      </c>
      <c r="E50637">
        <v>7.38</v>
      </c>
      <c r="F50637">
        <v>7.41</v>
      </c>
      <c r="G50637" s="3">
        <v>41641</v>
      </c>
      <c r="H50637">
        <v>222</v>
      </c>
      <c r="I50637">
        <v>7.47</v>
      </c>
      <c r="J50637">
        <v>7.36</v>
      </c>
      <c r="K50637">
        <v>1051</v>
      </c>
      <c r="L50637">
        <v>7</v>
      </c>
      <c r="M50637" t="s">
        <v>130</v>
      </c>
    </row>
    <row r="50638" spans="1:13" hidden="1" x14ac:dyDescent="0.25">
      <c r="A50638" s="3">
        <v>41313</v>
      </c>
      <c r="B50638" s="16">
        <v>160835</v>
      </c>
      <c r="C50638">
        <v>97406.23</v>
      </c>
      <c r="D50638">
        <v>97413.86</v>
      </c>
      <c r="E50638">
        <v>7.14</v>
      </c>
      <c r="F50638">
        <v>7.13</v>
      </c>
      <c r="G50638" s="3">
        <v>41456</v>
      </c>
      <c r="H50638">
        <v>96</v>
      </c>
      <c r="I50638">
        <v>7.14</v>
      </c>
      <c r="J50638">
        <v>7.1</v>
      </c>
      <c r="K50638">
        <v>275</v>
      </c>
      <c r="L50638">
        <v>5</v>
      </c>
      <c r="M50638" t="s">
        <v>162</v>
      </c>
    </row>
    <row r="50639" spans="1:13" hidden="1" x14ac:dyDescent="0.25">
      <c r="A50639" s="3">
        <v>41318</v>
      </c>
      <c r="B50639" s="16">
        <v>0</v>
      </c>
      <c r="C50639">
        <v>34147.39</v>
      </c>
      <c r="D50639">
        <v>34221.64</v>
      </c>
      <c r="E50639">
        <v>0</v>
      </c>
      <c r="F50639">
        <v>0</v>
      </c>
      <c r="G50639" s="3">
        <v>45474</v>
      </c>
      <c r="H50639">
        <v>2816</v>
      </c>
      <c r="I50639">
        <v>0</v>
      </c>
      <c r="J50639">
        <v>0</v>
      </c>
      <c r="K50639">
        <v>0</v>
      </c>
      <c r="L50639">
        <v>44</v>
      </c>
      <c r="M50639" t="s">
        <v>226</v>
      </c>
    </row>
    <row r="50640" spans="1:13" hidden="1" x14ac:dyDescent="0.25">
      <c r="A50640" s="3">
        <v>41318</v>
      </c>
      <c r="B50640" s="16">
        <v>0</v>
      </c>
      <c r="C50640">
        <v>35777.4</v>
      </c>
      <c r="D50640">
        <v>35851.980000000003</v>
      </c>
      <c r="E50640">
        <v>0</v>
      </c>
      <c r="F50640">
        <v>0</v>
      </c>
      <c r="G50640" s="3">
        <v>45293</v>
      </c>
      <c r="H50640">
        <v>2693</v>
      </c>
      <c r="I50640">
        <v>0</v>
      </c>
      <c r="J50640">
        <v>0</v>
      </c>
      <c r="K50640">
        <v>0</v>
      </c>
      <c r="L50640">
        <v>43</v>
      </c>
      <c r="M50640" t="s">
        <v>194</v>
      </c>
    </row>
    <row r="50641" spans="1:13" hidden="1" x14ac:dyDescent="0.25">
      <c r="A50641" s="3">
        <v>41318</v>
      </c>
      <c r="B50641" s="16">
        <v>0</v>
      </c>
      <c r="C50641">
        <v>37499.31</v>
      </c>
      <c r="D50641">
        <v>37574.1</v>
      </c>
      <c r="E50641">
        <v>0</v>
      </c>
      <c r="F50641">
        <v>0</v>
      </c>
      <c r="G50641" s="3">
        <v>45110</v>
      </c>
      <c r="H50641">
        <v>2570</v>
      </c>
      <c r="I50641">
        <v>0</v>
      </c>
      <c r="J50641">
        <v>0</v>
      </c>
      <c r="K50641">
        <v>0</v>
      </c>
      <c r="L50641">
        <v>42</v>
      </c>
      <c r="M50641" t="s">
        <v>227</v>
      </c>
    </row>
    <row r="50642" spans="1:13" hidden="1" x14ac:dyDescent="0.25">
      <c r="A50642" s="3">
        <v>41318</v>
      </c>
      <c r="B50642" s="16">
        <v>0</v>
      </c>
      <c r="C50642">
        <v>41362.370000000003</v>
      </c>
      <c r="D50642">
        <v>41437.32</v>
      </c>
      <c r="E50642">
        <v>0</v>
      </c>
      <c r="F50642">
        <v>0</v>
      </c>
      <c r="G50642" s="3">
        <v>44743</v>
      </c>
      <c r="H50642">
        <v>2321</v>
      </c>
      <c r="I50642">
        <v>0</v>
      </c>
      <c r="J50642">
        <v>0</v>
      </c>
      <c r="K50642">
        <v>0</v>
      </c>
      <c r="L50642">
        <v>40</v>
      </c>
      <c r="M50642" t="s">
        <v>221</v>
      </c>
    </row>
    <row r="50643" spans="1:13" hidden="1" x14ac:dyDescent="0.25">
      <c r="A50643" s="3">
        <v>41318</v>
      </c>
      <c r="B50643" s="16">
        <v>0</v>
      </c>
      <c r="C50643">
        <v>44614.04</v>
      </c>
      <c r="D50643">
        <v>44688.77</v>
      </c>
      <c r="E50643">
        <v>0</v>
      </c>
      <c r="F50643">
        <v>0</v>
      </c>
      <c r="G50643" s="3">
        <v>44470</v>
      </c>
      <c r="H50643">
        <v>2137</v>
      </c>
      <c r="I50643">
        <v>0</v>
      </c>
      <c r="J50643">
        <v>0</v>
      </c>
      <c r="K50643">
        <v>0</v>
      </c>
      <c r="L50643">
        <v>38</v>
      </c>
      <c r="M50643" t="s">
        <v>228</v>
      </c>
    </row>
    <row r="50644" spans="1:13" hidden="1" x14ac:dyDescent="0.25">
      <c r="A50644" s="3">
        <v>41318</v>
      </c>
      <c r="B50644" s="16">
        <v>0</v>
      </c>
      <c r="C50644">
        <v>45803.16</v>
      </c>
      <c r="D50644">
        <v>45877.69</v>
      </c>
      <c r="E50644">
        <v>0</v>
      </c>
      <c r="F50644">
        <v>0</v>
      </c>
      <c r="G50644" s="3">
        <v>44378</v>
      </c>
      <c r="H50644">
        <v>2073</v>
      </c>
      <c r="I50644">
        <v>0</v>
      </c>
      <c r="J50644">
        <v>0</v>
      </c>
      <c r="K50644">
        <v>0</v>
      </c>
      <c r="L50644">
        <v>37</v>
      </c>
      <c r="M50644" t="s">
        <v>222</v>
      </c>
    </row>
    <row r="50645" spans="1:13" hidden="1" x14ac:dyDescent="0.25">
      <c r="A50645" s="3">
        <v>41318</v>
      </c>
      <c r="B50645" s="16">
        <v>0</v>
      </c>
      <c r="C50645">
        <v>46965.65</v>
      </c>
      <c r="D50645">
        <v>47039.94</v>
      </c>
      <c r="E50645">
        <v>0</v>
      </c>
      <c r="F50645">
        <v>0</v>
      </c>
      <c r="G50645" s="3">
        <v>44287</v>
      </c>
      <c r="H50645">
        <v>2011</v>
      </c>
      <c r="I50645">
        <v>0</v>
      </c>
      <c r="J50645">
        <v>0</v>
      </c>
      <c r="K50645">
        <v>0</v>
      </c>
      <c r="L50645">
        <v>36</v>
      </c>
      <c r="M50645" t="s">
        <v>229</v>
      </c>
    </row>
    <row r="50646" spans="1:13" hidden="1" x14ac:dyDescent="0.25">
      <c r="A50646" s="3">
        <v>41318</v>
      </c>
      <c r="B50646" s="16">
        <v>0</v>
      </c>
      <c r="C50646">
        <v>32518.19</v>
      </c>
      <c r="D50646">
        <v>32591.96</v>
      </c>
      <c r="E50646">
        <v>0</v>
      </c>
      <c r="F50646">
        <v>0</v>
      </c>
      <c r="G50646" s="3">
        <v>45659</v>
      </c>
      <c r="H50646">
        <v>2942</v>
      </c>
      <c r="I50646">
        <v>0</v>
      </c>
      <c r="J50646">
        <v>0</v>
      </c>
      <c r="K50646">
        <v>0</v>
      </c>
      <c r="L50646">
        <v>45</v>
      </c>
      <c r="M50646" t="s">
        <v>189</v>
      </c>
    </row>
    <row r="50647" spans="1:13" hidden="1" x14ac:dyDescent="0.25">
      <c r="A50647" s="3">
        <v>41318</v>
      </c>
      <c r="B50647" s="16">
        <v>0</v>
      </c>
      <c r="C50647">
        <v>60439.87</v>
      </c>
      <c r="D50647">
        <v>60476.31</v>
      </c>
      <c r="E50647">
        <v>0</v>
      </c>
      <c r="F50647">
        <v>0</v>
      </c>
      <c r="G50647" s="3">
        <v>43374</v>
      </c>
      <c r="H50647">
        <v>1397</v>
      </c>
      <c r="I50647">
        <v>0</v>
      </c>
      <c r="J50647">
        <v>0</v>
      </c>
      <c r="K50647">
        <v>0</v>
      </c>
      <c r="L50647">
        <v>26</v>
      </c>
      <c r="M50647" t="s">
        <v>216</v>
      </c>
    </row>
    <row r="50648" spans="1:13" hidden="1" x14ac:dyDescent="0.25">
      <c r="A50648" s="3">
        <v>41318</v>
      </c>
      <c r="B50648" s="16">
        <v>0</v>
      </c>
      <c r="C50648">
        <v>54744.36</v>
      </c>
      <c r="D50648">
        <v>54782.63</v>
      </c>
      <c r="E50648">
        <v>0</v>
      </c>
      <c r="F50648">
        <v>0</v>
      </c>
      <c r="G50648" s="3">
        <v>43739</v>
      </c>
      <c r="H50648">
        <v>1643</v>
      </c>
      <c r="I50648">
        <v>0</v>
      </c>
      <c r="J50648">
        <v>0</v>
      </c>
      <c r="K50648">
        <v>0</v>
      </c>
      <c r="L50648">
        <v>30</v>
      </c>
      <c r="M50648" t="s">
        <v>231</v>
      </c>
    </row>
    <row r="50649" spans="1:13" hidden="1" x14ac:dyDescent="0.25">
      <c r="A50649" s="3">
        <v>41318</v>
      </c>
      <c r="B50649" s="16">
        <v>0</v>
      </c>
      <c r="C50649">
        <v>57595.839999999997</v>
      </c>
      <c r="D50649">
        <v>57633.279999999999</v>
      </c>
      <c r="E50649">
        <v>0</v>
      </c>
      <c r="F50649">
        <v>0</v>
      </c>
      <c r="G50649" s="3">
        <v>43556</v>
      </c>
      <c r="H50649">
        <v>1516</v>
      </c>
      <c r="I50649">
        <v>0</v>
      </c>
      <c r="J50649">
        <v>0</v>
      </c>
      <c r="K50649">
        <v>0</v>
      </c>
      <c r="L50649">
        <v>28</v>
      </c>
      <c r="M50649" t="s">
        <v>232</v>
      </c>
    </row>
    <row r="50650" spans="1:13" hidden="1" x14ac:dyDescent="0.25">
      <c r="A50650" s="3">
        <v>41318</v>
      </c>
      <c r="B50650" s="16">
        <v>0</v>
      </c>
      <c r="C50650">
        <v>56196.06</v>
      </c>
      <c r="D50650">
        <v>56233.93</v>
      </c>
      <c r="E50650">
        <v>0</v>
      </c>
      <c r="F50650">
        <v>0</v>
      </c>
      <c r="G50650" s="3">
        <v>43647</v>
      </c>
      <c r="H50650">
        <v>1578</v>
      </c>
      <c r="I50650">
        <v>0</v>
      </c>
      <c r="J50650">
        <v>0</v>
      </c>
      <c r="K50650">
        <v>0</v>
      </c>
      <c r="L50650">
        <v>29</v>
      </c>
      <c r="M50650" t="s">
        <v>223</v>
      </c>
    </row>
    <row r="50651" spans="1:13" hidden="1" x14ac:dyDescent="0.25">
      <c r="A50651" s="3">
        <v>41318</v>
      </c>
      <c r="B50651" s="16">
        <v>0</v>
      </c>
      <c r="C50651">
        <v>61955.47</v>
      </c>
      <c r="D50651">
        <v>61991.31</v>
      </c>
      <c r="E50651">
        <v>0</v>
      </c>
      <c r="F50651">
        <v>0</v>
      </c>
      <c r="G50651" s="3">
        <v>43283</v>
      </c>
      <c r="H50651">
        <v>1334</v>
      </c>
      <c r="I50651">
        <v>0</v>
      </c>
      <c r="J50651">
        <v>0</v>
      </c>
      <c r="K50651">
        <v>0</v>
      </c>
      <c r="L50651">
        <v>25</v>
      </c>
      <c r="M50651" t="s">
        <v>212</v>
      </c>
    </row>
    <row r="50652" spans="1:13" hidden="1" x14ac:dyDescent="0.25">
      <c r="A50652" s="3">
        <v>41318</v>
      </c>
      <c r="B50652" s="16">
        <v>0</v>
      </c>
      <c r="C50652">
        <v>52083.78</v>
      </c>
      <c r="D50652">
        <v>52068.56</v>
      </c>
      <c r="E50652">
        <v>0</v>
      </c>
      <c r="F50652">
        <v>0</v>
      </c>
      <c r="G50652" s="3">
        <v>43922</v>
      </c>
      <c r="H50652">
        <v>1766</v>
      </c>
      <c r="I50652">
        <v>0</v>
      </c>
      <c r="J50652">
        <v>0</v>
      </c>
      <c r="K50652">
        <v>0</v>
      </c>
      <c r="L50652">
        <v>32</v>
      </c>
      <c r="M50652" t="s">
        <v>230</v>
      </c>
    </row>
    <row r="50653" spans="1:13" hidden="1" x14ac:dyDescent="0.25">
      <c r="A50653" s="3">
        <v>41318</v>
      </c>
      <c r="B50653" s="16">
        <v>5</v>
      </c>
      <c r="C50653">
        <v>49337.41</v>
      </c>
      <c r="D50653">
        <v>49445.279999999999</v>
      </c>
      <c r="E50653">
        <v>9.69</v>
      </c>
      <c r="F50653">
        <v>9.69</v>
      </c>
      <c r="G50653" s="3">
        <v>44105</v>
      </c>
      <c r="H50653">
        <v>1891</v>
      </c>
      <c r="I50653">
        <v>9.69</v>
      </c>
      <c r="J50653">
        <v>9.69</v>
      </c>
      <c r="K50653">
        <v>1</v>
      </c>
      <c r="L50653">
        <v>34</v>
      </c>
      <c r="M50653" t="s">
        <v>196</v>
      </c>
    </row>
    <row r="50654" spans="1:13" hidden="1" x14ac:dyDescent="0.25">
      <c r="A50654" s="3">
        <v>41318</v>
      </c>
      <c r="B50654" s="16">
        <v>0</v>
      </c>
      <c r="C50654">
        <v>50736</v>
      </c>
      <c r="D50654">
        <v>50781.91</v>
      </c>
      <c r="E50654">
        <v>0</v>
      </c>
      <c r="F50654">
        <v>0</v>
      </c>
      <c r="G50654" s="3">
        <v>44013</v>
      </c>
      <c r="H50654">
        <v>1827</v>
      </c>
      <c r="I50654">
        <v>0</v>
      </c>
      <c r="J50654">
        <v>0</v>
      </c>
      <c r="K50654">
        <v>0</v>
      </c>
      <c r="L50654">
        <v>33</v>
      </c>
      <c r="M50654" t="s">
        <v>211</v>
      </c>
    </row>
    <row r="50655" spans="1:13" hidden="1" x14ac:dyDescent="0.25">
      <c r="A50655" s="3">
        <v>41318</v>
      </c>
      <c r="B50655" s="16">
        <v>0</v>
      </c>
      <c r="C50655">
        <v>63483.58</v>
      </c>
      <c r="D50655">
        <v>63518.76</v>
      </c>
      <c r="E50655">
        <v>0</v>
      </c>
      <c r="F50655">
        <v>0</v>
      </c>
      <c r="G50655" s="3">
        <v>43192</v>
      </c>
      <c r="H50655">
        <v>1271</v>
      </c>
      <c r="I50655">
        <v>0</v>
      </c>
      <c r="J50655">
        <v>0</v>
      </c>
      <c r="K50655">
        <v>0</v>
      </c>
      <c r="L50655">
        <v>24</v>
      </c>
      <c r="M50655" t="s">
        <v>213</v>
      </c>
    </row>
    <row r="50656" spans="1:13" hidden="1" x14ac:dyDescent="0.25">
      <c r="A50656" s="3">
        <v>41318</v>
      </c>
      <c r="B50656" s="16">
        <v>35</v>
      </c>
      <c r="C50656">
        <v>66520.710000000006</v>
      </c>
      <c r="D50656">
        <v>66554.429999999993</v>
      </c>
      <c r="E50656">
        <v>9.19</v>
      </c>
      <c r="F50656">
        <v>9.17</v>
      </c>
      <c r="G50656" s="3">
        <v>43010</v>
      </c>
      <c r="H50656">
        <v>1152</v>
      </c>
      <c r="I50656">
        <v>9.19</v>
      </c>
      <c r="J50656">
        <v>9.17</v>
      </c>
      <c r="K50656">
        <v>5</v>
      </c>
      <c r="L50656">
        <v>22</v>
      </c>
      <c r="M50656" t="s">
        <v>208</v>
      </c>
    </row>
    <row r="50657" spans="1:13" hidden="1" x14ac:dyDescent="0.25">
      <c r="A50657" s="3">
        <v>41318</v>
      </c>
      <c r="B50657" s="16">
        <v>100</v>
      </c>
      <c r="C50657">
        <v>59004.93</v>
      </c>
      <c r="D50657">
        <v>59041.9</v>
      </c>
      <c r="E50657">
        <v>9.39</v>
      </c>
      <c r="F50657">
        <v>9.39</v>
      </c>
      <c r="G50657" s="3">
        <v>43467</v>
      </c>
      <c r="H50657">
        <v>1456</v>
      </c>
      <c r="I50657">
        <v>9.4</v>
      </c>
      <c r="J50657">
        <v>9.36</v>
      </c>
      <c r="K50657">
        <v>11</v>
      </c>
      <c r="L50657">
        <v>27</v>
      </c>
      <c r="M50657" t="s">
        <v>168</v>
      </c>
    </row>
    <row r="50658" spans="1:13" hidden="1" x14ac:dyDescent="0.25">
      <c r="A50658" s="3">
        <v>41318</v>
      </c>
      <c r="B50658" s="16">
        <v>245</v>
      </c>
      <c r="C50658">
        <v>53372.11</v>
      </c>
      <c r="D50658">
        <v>53410.71</v>
      </c>
      <c r="E50658">
        <v>9.5399999999999991</v>
      </c>
      <c r="F50658">
        <v>9.5299999999999994</v>
      </c>
      <c r="G50658" s="3">
        <v>43832</v>
      </c>
      <c r="H50658">
        <v>1704</v>
      </c>
      <c r="I50658">
        <v>9.56</v>
      </c>
      <c r="J50658">
        <v>9.51</v>
      </c>
      <c r="K50658">
        <v>17</v>
      </c>
      <c r="L50658">
        <v>31</v>
      </c>
      <c r="M50658" t="s">
        <v>179</v>
      </c>
    </row>
    <row r="50659" spans="1:13" hidden="1" x14ac:dyDescent="0.25">
      <c r="A50659" s="3">
        <v>41318</v>
      </c>
      <c r="B50659" s="16">
        <v>180</v>
      </c>
      <c r="C50659">
        <v>73174.039999999994</v>
      </c>
      <c r="D50659">
        <v>73228.36</v>
      </c>
      <c r="E50659">
        <v>8.94</v>
      </c>
      <c r="F50659">
        <v>8.94</v>
      </c>
      <c r="G50659" s="3">
        <v>42646</v>
      </c>
      <c r="H50659">
        <v>904</v>
      </c>
      <c r="I50659">
        <v>8.9499999999999993</v>
      </c>
      <c r="J50659">
        <v>8.92</v>
      </c>
      <c r="K50659">
        <v>16</v>
      </c>
      <c r="L50659">
        <v>18</v>
      </c>
      <c r="M50659" t="s">
        <v>202</v>
      </c>
    </row>
    <row r="50660" spans="1:13" hidden="1" x14ac:dyDescent="0.25">
      <c r="A50660" s="3">
        <v>41318</v>
      </c>
      <c r="B50660" s="16">
        <v>85</v>
      </c>
      <c r="C50660">
        <v>43493.06</v>
      </c>
      <c r="D50660">
        <v>43567.92</v>
      </c>
      <c r="E50660">
        <v>9.83</v>
      </c>
      <c r="F50660">
        <v>9.82</v>
      </c>
      <c r="G50660" s="3">
        <v>44564</v>
      </c>
      <c r="H50660">
        <v>2198</v>
      </c>
      <c r="I50660">
        <v>9.83</v>
      </c>
      <c r="J50660">
        <v>9.82</v>
      </c>
      <c r="K50660">
        <v>8</v>
      </c>
      <c r="L50660">
        <v>39</v>
      </c>
      <c r="M50660" t="s">
        <v>145</v>
      </c>
    </row>
    <row r="50661" spans="1:13" hidden="1" x14ac:dyDescent="0.25">
      <c r="A50661" s="3">
        <v>41318</v>
      </c>
      <c r="B50661" s="16">
        <v>10</v>
      </c>
      <c r="C50661">
        <v>69753.070000000007</v>
      </c>
      <c r="D50661">
        <v>69811.490000000005</v>
      </c>
      <c r="E50661">
        <v>9.08</v>
      </c>
      <c r="F50661">
        <v>9.06</v>
      </c>
      <c r="G50661" s="3">
        <v>42828</v>
      </c>
      <c r="H50661">
        <v>1027</v>
      </c>
      <c r="I50661">
        <v>9.08</v>
      </c>
      <c r="J50661">
        <v>9.06</v>
      </c>
      <c r="K50661">
        <v>2</v>
      </c>
      <c r="L50661">
        <v>20</v>
      </c>
      <c r="M50661" t="s">
        <v>192</v>
      </c>
    </row>
    <row r="50662" spans="1:13" hidden="1" x14ac:dyDescent="0.25">
      <c r="A50662" s="3">
        <v>41318</v>
      </c>
      <c r="B50662" s="16">
        <v>550</v>
      </c>
      <c r="C50662">
        <v>68188.3</v>
      </c>
      <c r="D50662">
        <v>68221.149999999994</v>
      </c>
      <c r="E50662">
        <v>9.14</v>
      </c>
      <c r="F50662">
        <v>9.1199999999999992</v>
      </c>
      <c r="G50662" s="3">
        <v>42919</v>
      </c>
      <c r="H50662">
        <v>1088</v>
      </c>
      <c r="I50662">
        <v>9.14</v>
      </c>
      <c r="J50662">
        <v>9.1</v>
      </c>
      <c r="K50662">
        <v>32</v>
      </c>
      <c r="L50662">
        <v>21</v>
      </c>
      <c r="M50662" t="s">
        <v>207</v>
      </c>
    </row>
    <row r="50663" spans="1:13" hidden="1" x14ac:dyDescent="0.25">
      <c r="A50663" s="3">
        <v>41318</v>
      </c>
      <c r="B50663" s="16">
        <v>110</v>
      </c>
      <c r="C50663">
        <v>76753.72</v>
      </c>
      <c r="D50663">
        <v>76792.12</v>
      </c>
      <c r="E50663">
        <v>8.8000000000000007</v>
      </c>
      <c r="F50663">
        <v>8.7799999999999994</v>
      </c>
      <c r="G50663" s="3">
        <v>42461</v>
      </c>
      <c r="H50663">
        <v>776</v>
      </c>
      <c r="I50663">
        <v>8.8000000000000007</v>
      </c>
      <c r="J50663">
        <v>8.76</v>
      </c>
      <c r="K50663">
        <v>16</v>
      </c>
      <c r="L50663">
        <v>16</v>
      </c>
      <c r="M50663" t="s">
        <v>201</v>
      </c>
    </row>
    <row r="50664" spans="1:13" hidden="1" x14ac:dyDescent="0.25">
      <c r="A50664" s="3">
        <v>41318</v>
      </c>
      <c r="B50664" s="16">
        <v>500</v>
      </c>
      <c r="C50664">
        <v>97992.49</v>
      </c>
      <c r="D50664">
        <v>98001.04</v>
      </c>
      <c r="E50664">
        <v>7.02</v>
      </c>
      <c r="F50664">
        <v>7.02</v>
      </c>
      <c r="G50664" s="3">
        <v>41428</v>
      </c>
      <c r="H50664">
        <v>75</v>
      </c>
      <c r="I50664">
        <v>7.02</v>
      </c>
      <c r="J50664">
        <v>7.02</v>
      </c>
      <c r="K50664">
        <v>3</v>
      </c>
      <c r="L50664">
        <v>4</v>
      </c>
      <c r="M50664" t="s">
        <v>234</v>
      </c>
    </row>
    <row r="50665" spans="1:13" hidden="1" x14ac:dyDescent="0.25">
      <c r="A50665" s="3">
        <v>41318</v>
      </c>
      <c r="B50665" s="16">
        <v>1285</v>
      </c>
      <c r="C50665">
        <v>80411.28</v>
      </c>
      <c r="D50665">
        <v>80435.740000000005</v>
      </c>
      <c r="E50665">
        <v>8.61</v>
      </c>
      <c r="F50665">
        <v>8.58</v>
      </c>
      <c r="G50665" s="3">
        <v>42278</v>
      </c>
      <c r="H50665">
        <v>656</v>
      </c>
      <c r="I50665">
        <v>8.61</v>
      </c>
      <c r="J50665">
        <v>8.56</v>
      </c>
      <c r="K50665">
        <v>113</v>
      </c>
      <c r="L50665">
        <v>14</v>
      </c>
      <c r="M50665" t="s">
        <v>187</v>
      </c>
    </row>
    <row r="50666" spans="1:13" hidden="1" x14ac:dyDescent="0.25">
      <c r="A50666" s="3">
        <v>41318</v>
      </c>
      <c r="B50666" s="16">
        <v>1270</v>
      </c>
      <c r="C50666">
        <v>39289.32</v>
      </c>
      <c r="D50666">
        <v>39364.15</v>
      </c>
      <c r="E50666">
        <v>9.93</v>
      </c>
      <c r="F50666">
        <v>9.91</v>
      </c>
      <c r="G50666" s="3">
        <v>44928</v>
      </c>
      <c r="H50666">
        <v>2447</v>
      </c>
      <c r="I50666">
        <v>9.93</v>
      </c>
      <c r="J50666">
        <v>9.89</v>
      </c>
      <c r="K50666">
        <v>26</v>
      </c>
      <c r="L50666">
        <v>41</v>
      </c>
      <c r="M50666" t="s">
        <v>195</v>
      </c>
    </row>
    <row r="50667" spans="1:13" hidden="1" x14ac:dyDescent="0.25">
      <c r="A50667" s="3">
        <v>41318</v>
      </c>
      <c r="B50667" s="16">
        <v>1530</v>
      </c>
      <c r="C50667">
        <v>82413.919999999998</v>
      </c>
      <c r="D50667">
        <v>82418.509999999995</v>
      </c>
      <c r="E50667">
        <v>8.44</v>
      </c>
      <c r="F50667">
        <v>8.44</v>
      </c>
      <c r="G50667" s="3">
        <v>42186</v>
      </c>
      <c r="H50667">
        <v>592</v>
      </c>
      <c r="I50667">
        <v>8.4600000000000009</v>
      </c>
      <c r="J50667">
        <v>8.41</v>
      </c>
      <c r="K50667">
        <v>60</v>
      </c>
      <c r="L50667">
        <v>13</v>
      </c>
      <c r="M50667" t="s">
        <v>171</v>
      </c>
    </row>
    <row r="50668" spans="1:13" hidden="1" x14ac:dyDescent="0.25">
      <c r="A50668" s="3">
        <v>41318</v>
      </c>
      <c r="B50668" s="16">
        <v>165</v>
      </c>
      <c r="C50668">
        <v>88253.92</v>
      </c>
      <c r="D50668">
        <v>88270.49</v>
      </c>
      <c r="E50668">
        <v>7.91</v>
      </c>
      <c r="F50668">
        <v>7.91</v>
      </c>
      <c r="G50668" s="3">
        <v>41913</v>
      </c>
      <c r="H50668">
        <v>408</v>
      </c>
      <c r="I50668">
        <v>7.91</v>
      </c>
      <c r="J50668">
        <v>7.9</v>
      </c>
      <c r="K50668">
        <v>5</v>
      </c>
      <c r="L50668">
        <v>10</v>
      </c>
      <c r="M50668" t="s">
        <v>176</v>
      </c>
    </row>
    <row r="50669" spans="1:13" hidden="1" x14ac:dyDescent="0.25">
      <c r="A50669" s="3">
        <v>41318</v>
      </c>
      <c r="B50669" s="16">
        <v>2220</v>
      </c>
      <c r="C50669">
        <v>65002.33</v>
      </c>
      <c r="D50669">
        <v>65036.800000000003</v>
      </c>
      <c r="E50669">
        <v>9.24</v>
      </c>
      <c r="F50669">
        <v>9.2200000000000006</v>
      </c>
      <c r="G50669" s="3">
        <v>43102</v>
      </c>
      <c r="H50669">
        <v>1211</v>
      </c>
      <c r="I50669">
        <v>9.27</v>
      </c>
      <c r="J50669">
        <v>9.19</v>
      </c>
      <c r="K50669">
        <v>80</v>
      </c>
      <c r="L50669">
        <v>23</v>
      </c>
      <c r="M50669" t="s">
        <v>150</v>
      </c>
    </row>
    <row r="50670" spans="1:13" hidden="1" x14ac:dyDescent="0.25">
      <c r="A50670" s="3">
        <v>41318</v>
      </c>
      <c r="B50670" s="16">
        <v>2005</v>
      </c>
      <c r="C50670">
        <v>98554.41</v>
      </c>
      <c r="D50670">
        <v>98557.67</v>
      </c>
      <c r="E50670">
        <v>7</v>
      </c>
      <c r="F50670">
        <v>7</v>
      </c>
      <c r="G50670" s="3">
        <v>41396</v>
      </c>
      <c r="H50670">
        <v>54</v>
      </c>
      <c r="I50670">
        <v>7.01</v>
      </c>
      <c r="J50670">
        <v>7</v>
      </c>
      <c r="K50670">
        <v>4</v>
      </c>
      <c r="L50670">
        <v>3</v>
      </c>
      <c r="M50670" t="s">
        <v>233</v>
      </c>
    </row>
    <row r="50671" spans="1:13" hidden="1" x14ac:dyDescent="0.25">
      <c r="A50671" s="3">
        <v>41318</v>
      </c>
      <c r="B50671" s="16">
        <v>150</v>
      </c>
      <c r="C50671">
        <v>84283.02</v>
      </c>
      <c r="D50671">
        <v>84303.93</v>
      </c>
      <c r="E50671">
        <v>8.31</v>
      </c>
      <c r="F50671">
        <v>8.3000000000000007</v>
      </c>
      <c r="G50671" s="3">
        <v>42095</v>
      </c>
      <c r="H50671">
        <v>531</v>
      </c>
      <c r="I50671">
        <v>8.31</v>
      </c>
      <c r="J50671">
        <v>8.2799999999999994</v>
      </c>
      <c r="K50671">
        <v>13</v>
      </c>
      <c r="L50671">
        <v>12</v>
      </c>
      <c r="M50671" t="s">
        <v>169</v>
      </c>
    </row>
    <row r="50672" spans="1:13" hidden="1" x14ac:dyDescent="0.25">
      <c r="A50672" s="3">
        <v>41318</v>
      </c>
      <c r="B50672" s="16">
        <v>11920</v>
      </c>
      <c r="C50672">
        <v>95625.71</v>
      </c>
      <c r="D50672">
        <v>95638.17</v>
      </c>
      <c r="E50672">
        <v>7.22</v>
      </c>
      <c r="F50672">
        <v>7.23</v>
      </c>
      <c r="G50672" s="3">
        <v>41548</v>
      </c>
      <c r="H50672">
        <v>160</v>
      </c>
      <c r="I50672">
        <v>7.24</v>
      </c>
      <c r="J50672">
        <v>7.22</v>
      </c>
      <c r="K50672">
        <v>37</v>
      </c>
      <c r="L50672">
        <v>6</v>
      </c>
      <c r="M50672" t="s">
        <v>156</v>
      </c>
    </row>
    <row r="50673" spans="1:13" hidden="1" x14ac:dyDescent="0.25">
      <c r="A50673" s="3">
        <v>41318</v>
      </c>
      <c r="B50673" s="16">
        <v>1610</v>
      </c>
      <c r="C50673">
        <v>48137.33</v>
      </c>
      <c r="D50673">
        <v>48211.32</v>
      </c>
      <c r="E50673">
        <v>9.7200000000000006</v>
      </c>
      <c r="F50673">
        <v>9.7200000000000006</v>
      </c>
      <c r="G50673" s="3">
        <v>44200</v>
      </c>
      <c r="H50673">
        <v>1951</v>
      </c>
      <c r="I50673">
        <v>9.73</v>
      </c>
      <c r="J50673">
        <v>9.68</v>
      </c>
      <c r="K50673">
        <v>51</v>
      </c>
      <c r="L50673">
        <v>35</v>
      </c>
      <c r="M50673" t="s">
        <v>178</v>
      </c>
    </row>
    <row r="50674" spans="1:13" hidden="1" x14ac:dyDescent="0.25">
      <c r="A50674" s="3">
        <v>41318</v>
      </c>
      <c r="B50674" s="16">
        <v>3055</v>
      </c>
      <c r="C50674">
        <v>74974.63</v>
      </c>
      <c r="D50674">
        <v>75003.27</v>
      </c>
      <c r="E50674">
        <v>8.89</v>
      </c>
      <c r="F50674">
        <v>8.8699999999999992</v>
      </c>
      <c r="G50674" s="3">
        <v>42552</v>
      </c>
      <c r="H50674">
        <v>839</v>
      </c>
      <c r="I50674">
        <v>8.89</v>
      </c>
      <c r="J50674">
        <v>8.84</v>
      </c>
      <c r="K50674">
        <v>50</v>
      </c>
      <c r="L50674">
        <v>17</v>
      </c>
      <c r="M50674" t="s">
        <v>186</v>
      </c>
    </row>
    <row r="50675" spans="1:13" hidden="1" x14ac:dyDescent="0.25">
      <c r="A50675" s="3">
        <v>41318</v>
      </c>
      <c r="B50675" s="16">
        <v>20215</v>
      </c>
      <c r="C50675">
        <v>99680.02</v>
      </c>
      <c r="D50675">
        <v>99680.55</v>
      </c>
      <c r="E50675">
        <v>6.98</v>
      </c>
      <c r="F50675">
        <v>6.95</v>
      </c>
      <c r="G50675" s="3">
        <v>41334</v>
      </c>
      <c r="H50675">
        <v>12</v>
      </c>
      <c r="I50675">
        <v>6.98</v>
      </c>
      <c r="J50675">
        <v>6.95</v>
      </c>
      <c r="K50675">
        <v>17</v>
      </c>
      <c r="L50675">
        <v>1</v>
      </c>
      <c r="M50675" t="s">
        <v>225</v>
      </c>
    </row>
    <row r="50676" spans="1:13" hidden="1" x14ac:dyDescent="0.25">
      <c r="A50676" s="3">
        <v>41318</v>
      </c>
      <c r="B50676" s="16">
        <v>6305</v>
      </c>
      <c r="C50676">
        <v>92088.84</v>
      </c>
      <c r="D50676">
        <v>92110.27</v>
      </c>
      <c r="E50676">
        <v>7.51</v>
      </c>
      <c r="F50676">
        <v>7.51</v>
      </c>
      <c r="G50676" s="3">
        <v>41730</v>
      </c>
      <c r="H50676">
        <v>282</v>
      </c>
      <c r="I50676">
        <v>7.53</v>
      </c>
      <c r="J50676">
        <v>7.5</v>
      </c>
      <c r="K50676">
        <v>21</v>
      </c>
      <c r="L50676">
        <v>8</v>
      </c>
      <c r="M50676" t="s">
        <v>170</v>
      </c>
    </row>
    <row r="50677" spans="1:13" hidden="1" x14ac:dyDescent="0.25">
      <c r="A50677" s="3">
        <v>41318</v>
      </c>
      <c r="B50677" s="16">
        <v>14132</v>
      </c>
      <c r="C50677">
        <v>78516.73</v>
      </c>
      <c r="D50677">
        <v>78542.740000000005</v>
      </c>
      <c r="E50677">
        <v>8.74</v>
      </c>
      <c r="F50677">
        <v>8.7100000000000009</v>
      </c>
      <c r="G50677" s="3">
        <v>42373</v>
      </c>
      <c r="H50677">
        <v>716</v>
      </c>
      <c r="I50677">
        <v>8.74</v>
      </c>
      <c r="J50677">
        <v>8.69</v>
      </c>
      <c r="K50677">
        <v>341</v>
      </c>
      <c r="L50677">
        <v>15</v>
      </c>
      <c r="M50677" t="s">
        <v>122</v>
      </c>
    </row>
    <row r="50678" spans="1:13" hidden="1" x14ac:dyDescent="0.25">
      <c r="A50678" s="3">
        <v>41318</v>
      </c>
      <c r="B50678" s="16">
        <v>17973</v>
      </c>
      <c r="C50678">
        <v>90252.73</v>
      </c>
      <c r="D50678">
        <v>90289.97</v>
      </c>
      <c r="E50678">
        <v>7.72</v>
      </c>
      <c r="F50678">
        <v>7.71</v>
      </c>
      <c r="G50678" s="3">
        <v>41821</v>
      </c>
      <c r="H50678">
        <v>343</v>
      </c>
      <c r="I50678">
        <v>7.73</v>
      </c>
      <c r="J50678">
        <v>7.7</v>
      </c>
      <c r="K50678">
        <v>112</v>
      </c>
      <c r="L50678">
        <v>9</v>
      </c>
      <c r="M50678" t="s">
        <v>175</v>
      </c>
    </row>
    <row r="50679" spans="1:13" hidden="1" x14ac:dyDescent="0.25">
      <c r="A50679" s="3">
        <v>41318</v>
      </c>
      <c r="B50679" s="16">
        <v>36801</v>
      </c>
      <c r="C50679">
        <v>71415.7</v>
      </c>
      <c r="D50679">
        <v>71446.67</v>
      </c>
      <c r="E50679">
        <v>9.0399999999999991</v>
      </c>
      <c r="F50679">
        <v>9.0299999999999994</v>
      </c>
      <c r="G50679" s="3">
        <v>42737</v>
      </c>
      <c r="H50679">
        <v>965</v>
      </c>
      <c r="I50679">
        <v>9.07</v>
      </c>
      <c r="J50679">
        <v>9.01</v>
      </c>
      <c r="K50679">
        <v>526</v>
      </c>
      <c r="L50679">
        <v>19</v>
      </c>
      <c r="M50679" t="s">
        <v>119</v>
      </c>
    </row>
    <row r="50680" spans="1:13" hidden="1" x14ac:dyDescent="0.25">
      <c r="A50680" s="3">
        <v>41318</v>
      </c>
      <c r="B50680" s="16">
        <v>390</v>
      </c>
      <c r="C50680">
        <v>99141.9</v>
      </c>
      <c r="D50680">
        <v>99144.52</v>
      </c>
      <c r="E50680">
        <v>6.9989999999999997</v>
      </c>
      <c r="F50680">
        <v>6.99</v>
      </c>
      <c r="G50680" s="3">
        <v>41365</v>
      </c>
      <c r="H50680">
        <v>32</v>
      </c>
      <c r="I50680">
        <v>7</v>
      </c>
      <c r="J50680">
        <v>6.99</v>
      </c>
      <c r="K50680">
        <v>14</v>
      </c>
      <c r="L50680">
        <v>2</v>
      </c>
      <c r="M50680" t="s">
        <v>161</v>
      </c>
    </row>
    <row r="50681" spans="1:13" hidden="1" x14ac:dyDescent="0.25">
      <c r="A50681" s="3">
        <v>41318</v>
      </c>
      <c r="B50681" s="16">
        <v>66743</v>
      </c>
      <c r="C50681">
        <v>86156.04</v>
      </c>
      <c r="D50681">
        <v>86175.03</v>
      </c>
      <c r="E50681">
        <v>8.16</v>
      </c>
      <c r="F50681">
        <v>8.15</v>
      </c>
      <c r="G50681" s="3">
        <v>42006</v>
      </c>
      <c r="H50681">
        <v>470</v>
      </c>
      <c r="I50681">
        <v>8.19</v>
      </c>
      <c r="J50681">
        <v>8.1300000000000008</v>
      </c>
      <c r="K50681">
        <v>504</v>
      </c>
      <c r="L50681">
        <v>11</v>
      </c>
      <c r="M50681" t="s">
        <v>131</v>
      </c>
    </row>
    <row r="50682" spans="1:13" hidden="1" x14ac:dyDescent="0.25">
      <c r="A50682" s="3">
        <v>41318</v>
      </c>
      <c r="B50682" s="16">
        <v>100646</v>
      </c>
      <c r="C50682">
        <v>93823.22</v>
      </c>
      <c r="D50682">
        <v>93840.39</v>
      </c>
      <c r="E50682">
        <v>7.4</v>
      </c>
      <c r="F50682">
        <v>7.38</v>
      </c>
      <c r="G50682" s="3">
        <v>41641</v>
      </c>
      <c r="H50682">
        <v>221</v>
      </c>
      <c r="I50682">
        <v>7.42</v>
      </c>
      <c r="J50682">
        <v>7.38</v>
      </c>
      <c r="K50682">
        <v>259</v>
      </c>
      <c r="L50682">
        <v>7</v>
      </c>
      <c r="M50682" t="s">
        <v>130</v>
      </c>
    </row>
    <row r="50683" spans="1:13" hidden="1" x14ac:dyDescent="0.25">
      <c r="A50683" s="3">
        <v>41318</v>
      </c>
      <c r="B50683" s="16">
        <v>74520</v>
      </c>
      <c r="C50683">
        <v>97439.83</v>
      </c>
      <c r="D50683">
        <v>97450.74</v>
      </c>
      <c r="E50683">
        <v>7.11</v>
      </c>
      <c r="F50683">
        <v>7.08</v>
      </c>
      <c r="G50683" s="3">
        <v>41456</v>
      </c>
      <c r="H50683">
        <v>95</v>
      </c>
      <c r="I50683">
        <v>7.12</v>
      </c>
      <c r="J50683">
        <v>7.08</v>
      </c>
      <c r="K50683">
        <v>92</v>
      </c>
      <c r="L50683">
        <v>5</v>
      </c>
      <c r="M50683" t="s">
        <v>162</v>
      </c>
    </row>
    <row r="50684" spans="1:13" hidden="1" x14ac:dyDescent="0.25">
      <c r="A50684" s="3">
        <v>41319</v>
      </c>
      <c r="B50684" s="16">
        <v>0</v>
      </c>
      <c r="C50684">
        <v>34230.76</v>
      </c>
      <c r="D50684">
        <v>34269.81</v>
      </c>
      <c r="E50684">
        <v>0</v>
      </c>
      <c r="F50684">
        <v>0</v>
      </c>
      <c r="G50684" s="3">
        <v>45474</v>
      </c>
      <c r="H50684">
        <v>2815</v>
      </c>
      <c r="I50684">
        <v>0</v>
      </c>
      <c r="J50684">
        <v>0</v>
      </c>
      <c r="K50684">
        <v>0</v>
      </c>
      <c r="L50684">
        <v>44</v>
      </c>
      <c r="M50684" t="s">
        <v>226</v>
      </c>
    </row>
    <row r="50685" spans="1:13" hidden="1" x14ac:dyDescent="0.25">
      <c r="A50685" s="3">
        <v>41319</v>
      </c>
      <c r="B50685" s="16">
        <v>0</v>
      </c>
      <c r="C50685">
        <v>35861.54</v>
      </c>
      <c r="D50685">
        <v>35900.839999999997</v>
      </c>
      <c r="E50685">
        <v>0</v>
      </c>
      <c r="F50685">
        <v>0</v>
      </c>
      <c r="G50685" s="3">
        <v>45293</v>
      </c>
      <c r="H50685">
        <v>2692</v>
      </c>
      <c r="I50685">
        <v>0</v>
      </c>
      <c r="J50685">
        <v>0</v>
      </c>
      <c r="K50685">
        <v>0</v>
      </c>
      <c r="L50685">
        <v>43</v>
      </c>
      <c r="M50685" t="s">
        <v>194</v>
      </c>
    </row>
    <row r="50686" spans="1:13" hidden="1" x14ac:dyDescent="0.25">
      <c r="A50686" s="3">
        <v>41319</v>
      </c>
      <c r="B50686" s="16">
        <v>0</v>
      </c>
      <c r="C50686">
        <v>37584.120000000003</v>
      </c>
      <c r="D50686">
        <v>37623.599999999999</v>
      </c>
      <c r="E50686">
        <v>0</v>
      </c>
      <c r="F50686">
        <v>0</v>
      </c>
      <c r="G50686" s="3">
        <v>45110</v>
      </c>
      <c r="H50686">
        <v>2569</v>
      </c>
      <c r="I50686">
        <v>0</v>
      </c>
      <c r="J50686">
        <v>0</v>
      </c>
      <c r="K50686">
        <v>0</v>
      </c>
      <c r="L50686">
        <v>42</v>
      </c>
      <c r="M50686" t="s">
        <v>227</v>
      </c>
    </row>
    <row r="50687" spans="1:13" hidden="1" x14ac:dyDescent="0.25">
      <c r="A50687" s="3">
        <v>41319</v>
      </c>
      <c r="B50687" s="16">
        <v>0</v>
      </c>
      <c r="C50687">
        <v>41448.370000000003</v>
      </c>
      <c r="D50687">
        <v>41470.449999999997</v>
      </c>
      <c r="E50687">
        <v>0</v>
      </c>
      <c r="F50687">
        <v>0</v>
      </c>
      <c r="G50687" s="3">
        <v>44743</v>
      </c>
      <c r="H50687">
        <v>2320</v>
      </c>
      <c r="I50687">
        <v>0</v>
      </c>
      <c r="J50687">
        <v>0</v>
      </c>
      <c r="K50687">
        <v>0</v>
      </c>
      <c r="L50687">
        <v>40</v>
      </c>
      <c r="M50687" t="s">
        <v>221</v>
      </c>
    </row>
    <row r="50688" spans="1:13" hidden="1" x14ac:dyDescent="0.25">
      <c r="A50688" s="3">
        <v>41319</v>
      </c>
      <c r="B50688" s="16">
        <v>0</v>
      </c>
      <c r="C50688">
        <v>44700.68</v>
      </c>
      <c r="D50688">
        <v>44715.88</v>
      </c>
      <c r="E50688">
        <v>0</v>
      </c>
      <c r="F50688">
        <v>0</v>
      </c>
      <c r="G50688" s="3">
        <v>44470</v>
      </c>
      <c r="H50688">
        <v>2136</v>
      </c>
      <c r="I50688">
        <v>0</v>
      </c>
      <c r="J50688">
        <v>0</v>
      </c>
      <c r="K50688">
        <v>0</v>
      </c>
      <c r="L50688">
        <v>38</v>
      </c>
      <c r="M50688" t="s">
        <v>228</v>
      </c>
    </row>
    <row r="50689" spans="1:13" hidden="1" x14ac:dyDescent="0.25">
      <c r="A50689" s="3">
        <v>41319</v>
      </c>
      <c r="B50689" s="16">
        <v>0</v>
      </c>
      <c r="C50689">
        <v>45889.919999999998</v>
      </c>
      <c r="D50689">
        <v>45912.13</v>
      </c>
      <c r="E50689">
        <v>0</v>
      </c>
      <c r="F50689">
        <v>0</v>
      </c>
      <c r="G50689" s="3">
        <v>44378</v>
      </c>
      <c r="H50689">
        <v>2072</v>
      </c>
      <c r="I50689">
        <v>0</v>
      </c>
      <c r="J50689">
        <v>0</v>
      </c>
      <c r="K50689">
        <v>0</v>
      </c>
      <c r="L50689">
        <v>37</v>
      </c>
      <c r="M50689" t="s">
        <v>222</v>
      </c>
    </row>
    <row r="50690" spans="1:13" hidden="1" x14ac:dyDescent="0.25">
      <c r="A50690" s="3">
        <v>41319</v>
      </c>
      <c r="B50690" s="16">
        <v>0</v>
      </c>
      <c r="C50690">
        <v>47052.480000000003</v>
      </c>
      <c r="D50690">
        <v>47081.64</v>
      </c>
      <c r="E50690">
        <v>0</v>
      </c>
      <c r="F50690">
        <v>0</v>
      </c>
      <c r="G50690" s="3">
        <v>44287</v>
      </c>
      <c r="H50690">
        <v>2010</v>
      </c>
      <c r="I50690">
        <v>0</v>
      </c>
      <c r="J50690">
        <v>0</v>
      </c>
      <c r="K50690">
        <v>0</v>
      </c>
      <c r="L50690">
        <v>36</v>
      </c>
      <c r="M50690" t="s">
        <v>229</v>
      </c>
    </row>
    <row r="50691" spans="1:13" hidden="1" x14ac:dyDescent="0.25">
      <c r="A50691" s="3">
        <v>41319</v>
      </c>
      <c r="B50691" s="16">
        <v>0</v>
      </c>
      <c r="C50691">
        <v>32600.65</v>
      </c>
      <c r="D50691">
        <v>32639.360000000001</v>
      </c>
      <c r="E50691">
        <v>0</v>
      </c>
      <c r="F50691">
        <v>0</v>
      </c>
      <c r="G50691" s="3">
        <v>45659</v>
      </c>
      <c r="H50691">
        <v>2941</v>
      </c>
      <c r="I50691">
        <v>0</v>
      </c>
      <c r="J50691">
        <v>0</v>
      </c>
      <c r="K50691">
        <v>0</v>
      </c>
      <c r="L50691">
        <v>45</v>
      </c>
      <c r="M50691" t="s">
        <v>189</v>
      </c>
    </row>
    <row r="50692" spans="1:13" hidden="1" x14ac:dyDescent="0.25">
      <c r="A50692" s="3">
        <v>41319</v>
      </c>
      <c r="B50692" s="16">
        <v>5</v>
      </c>
      <c r="C50692">
        <v>60492.43</v>
      </c>
      <c r="D50692">
        <v>60426.400000000001</v>
      </c>
      <c r="E50692">
        <v>9.24</v>
      </c>
      <c r="F50692">
        <v>9.24</v>
      </c>
      <c r="G50692" s="3">
        <v>43374</v>
      </c>
      <c r="H50692">
        <v>1396</v>
      </c>
      <c r="I50692">
        <v>9.24</v>
      </c>
      <c r="J50692">
        <v>9.24</v>
      </c>
      <c r="K50692">
        <v>1</v>
      </c>
      <c r="L50692">
        <v>26</v>
      </c>
      <c r="M50692" t="s">
        <v>216</v>
      </c>
    </row>
    <row r="50693" spans="1:13" hidden="1" x14ac:dyDescent="0.25">
      <c r="A50693" s="3">
        <v>41319</v>
      </c>
      <c r="B50693" s="16">
        <v>0</v>
      </c>
      <c r="C50693">
        <v>54797.24</v>
      </c>
      <c r="D50693">
        <v>54752.82</v>
      </c>
      <c r="E50693">
        <v>0</v>
      </c>
      <c r="F50693">
        <v>0</v>
      </c>
      <c r="G50693" s="3">
        <v>43739</v>
      </c>
      <c r="H50693">
        <v>1642</v>
      </c>
      <c r="I50693">
        <v>0</v>
      </c>
      <c r="J50693">
        <v>0</v>
      </c>
      <c r="K50693">
        <v>0</v>
      </c>
      <c r="L50693">
        <v>30</v>
      </c>
      <c r="M50693" t="s">
        <v>231</v>
      </c>
    </row>
    <row r="50694" spans="1:13" hidden="1" x14ac:dyDescent="0.25">
      <c r="A50694" s="3">
        <v>41319</v>
      </c>
      <c r="B50694" s="16">
        <v>0</v>
      </c>
      <c r="C50694">
        <v>57648.65</v>
      </c>
      <c r="D50694">
        <v>57576.82</v>
      </c>
      <c r="E50694">
        <v>0</v>
      </c>
      <c r="F50694">
        <v>0</v>
      </c>
      <c r="G50694" s="3">
        <v>43556</v>
      </c>
      <c r="H50694">
        <v>1515</v>
      </c>
      <c r="I50694">
        <v>0</v>
      </c>
      <c r="J50694">
        <v>0</v>
      </c>
      <c r="K50694">
        <v>0</v>
      </c>
      <c r="L50694">
        <v>28</v>
      </c>
      <c r="M50694" t="s">
        <v>232</v>
      </c>
    </row>
    <row r="50695" spans="1:13" hidden="1" x14ac:dyDescent="0.25">
      <c r="A50695" s="3">
        <v>41319</v>
      </c>
      <c r="B50695" s="16">
        <v>0</v>
      </c>
      <c r="C50695">
        <v>56248.92</v>
      </c>
      <c r="D50695">
        <v>56192.21</v>
      </c>
      <c r="E50695">
        <v>0</v>
      </c>
      <c r="F50695">
        <v>0</v>
      </c>
      <c r="G50695" s="3">
        <v>43647</v>
      </c>
      <c r="H50695">
        <v>1577</v>
      </c>
      <c r="I50695">
        <v>0</v>
      </c>
      <c r="J50695">
        <v>0</v>
      </c>
      <c r="K50695">
        <v>0</v>
      </c>
      <c r="L50695">
        <v>29</v>
      </c>
      <c r="M50695" t="s">
        <v>223</v>
      </c>
    </row>
    <row r="50696" spans="1:13" hidden="1" x14ac:dyDescent="0.25">
      <c r="A50696" s="3">
        <v>41319</v>
      </c>
      <c r="B50696" s="16">
        <v>15</v>
      </c>
      <c r="C50696">
        <v>62007.839999999997</v>
      </c>
      <c r="D50696">
        <v>61964.61</v>
      </c>
      <c r="E50696">
        <v>9.2100000000000009</v>
      </c>
      <c r="F50696">
        <v>9.2100000000000009</v>
      </c>
      <c r="G50696" s="3">
        <v>43283</v>
      </c>
      <c r="H50696">
        <v>1333</v>
      </c>
      <c r="I50696">
        <v>9.2200000000000006</v>
      </c>
      <c r="J50696">
        <v>9.2100000000000009</v>
      </c>
      <c r="K50696">
        <v>3</v>
      </c>
      <c r="L50696">
        <v>25</v>
      </c>
      <c r="M50696" t="s">
        <v>212</v>
      </c>
    </row>
    <row r="50697" spans="1:13" hidden="1" x14ac:dyDescent="0.25">
      <c r="A50697" s="3">
        <v>41319</v>
      </c>
      <c r="B50697" s="16">
        <v>5</v>
      </c>
      <c r="C50697">
        <v>52082.44</v>
      </c>
      <c r="D50697">
        <v>52107.8</v>
      </c>
      <c r="E50697">
        <v>9.6</v>
      </c>
      <c r="F50697">
        <v>9.6</v>
      </c>
      <c r="G50697" s="3">
        <v>43922</v>
      </c>
      <c r="H50697">
        <v>1765</v>
      </c>
      <c r="I50697">
        <v>9.6</v>
      </c>
      <c r="J50697">
        <v>9.6</v>
      </c>
      <c r="K50697">
        <v>1</v>
      </c>
      <c r="L50697">
        <v>32</v>
      </c>
      <c r="M50697" t="s">
        <v>230</v>
      </c>
    </row>
    <row r="50698" spans="1:13" hidden="1" x14ac:dyDescent="0.25">
      <c r="A50698" s="3">
        <v>41319</v>
      </c>
      <c r="B50698" s="16">
        <v>5</v>
      </c>
      <c r="C50698">
        <v>49458.46</v>
      </c>
      <c r="D50698">
        <v>49463.43</v>
      </c>
      <c r="E50698">
        <v>9.69</v>
      </c>
      <c r="F50698">
        <v>9.69</v>
      </c>
      <c r="G50698" s="3">
        <v>44105</v>
      </c>
      <c r="H50698">
        <v>1890</v>
      </c>
      <c r="I50698">
        <v>9.69</v>
      </c>
      <c r="J50698">
        <v>9.69</v>
      </c>
      <c r="K50698">
        <v>1</v>
      </c>
      <c r="L50698">
        <v>34</v>
      </c>
      <c r="M50698" t="s">
        <v>196</v>
      </c>
    </row>
    <row r="50699" spans="1:13" hidden="1" x14ac:dyDescent="0.25">
      <c r="A50699" s="3">
        <v>41319</v>
      </c>
      <c r="B50699" s="16">
        <v>0</v>
      </c>
      <c r="C50699">
        <v>50795.45</v>
      </c>
      <c r="D50699">
        <v>50810.7</v>
      </c>
      <c r="E50699">
        <v>0</v>
      </c>
      <c r="F50699">
        <v>0</v>
      </c>
      <c r="G50699" s="3">
        <v>44013</v>
      </c>
      <c r="H50699">
        <v>1826</v>
      </c>
      <c r="I50699">
        <v>0</v>
      </c>
      <c r="J50699">
        <v>0</v>
      </c>
      <c r="K50699">
        <v>0</v>
      </c>
      <c r="L50699">
        <v>33</v>
      </c>
      <c r="M50699" t="s">
        <v>211</v>
      </c>
    </row>
    <row r="50700" spans="1:13" hidden="1" x14ac:dyDescent="0.25">
      <c r="A50700" s="3">
        <v>41319</v>
      </c>
      <c r="B50700" s="16">
        <v>25</v>
      </c>
      <c r="C50700">
        <v>63535.69</v>
      </c>
      <c r="D50700">
        <v>63520.32</v>
      </c>
      <c r="E50700">
        <v>9.17</v>
      </c>
      <c r="F50700">
        <v>9.18</v>
      </c>
      <c r="G50700" s="3">
        <v>43192</v>
      </c>
      <c r="H50700">
        <v>1270</v>
      </c>
      <c r="I50700">
        <v>9.1999999999999993</v>
      </c>
      <c r="J50700">
        <v>9.16</v>
      </c>
      <c r="K50700">
        <v>5</v>
      </c>
      <c r="L50700">
        <v>24</v>
      </c>
      <c r="M50700" t="s">
        <v>213</v>
      </c>
    </row>
    <row r="50701" spans="1:13" hidden="1" x14ac:dyDescent="0.25">
      <c r="A50701" s="3">
        <v>41319</v>
      </c>
      <c r="B50701" s="16">
        <v>25</v>
      </c>
      <c r="C50701">
        <v>66572.17</v>
      </c>
      <c r="D50701">
        <v>66605.87</v>
      </c>
      <c r="E50701">
        <v>9.1199999999999992</v>
      </c>
      <c r="F50701">
        <v>9.18</v>
      </c>
      <c r="G50701" s="3">
        <v>43010</v>
      </c>
      <c r="H50701">
        <v>1151</v>
      </c>
      <c r="I50701">
        <v>9.18</v>
      </c>
      <c r="J50701">
        <v>9.11</v>
      </c>
      <c r="K50701">
        <v>5</v>
      </c>
      <c r="L50701">
        <v>22</v>
      </c>
      <c r="M50701" t="s">
        <v>208</v>
      </c>
    </row>
    <row r="50702" spans="1:13" hidden="1" x14ac:dyDescent="0.25">
      <c r="A50702" s="3">
        <v>41319</v>
      </c>
      <c r="B50702" s="16">
        <v>1360</v>
      </c>
      <c r="C50702">
        <v>59057.64</v>
      </c>
      <c r="D50702">
        <v>58974.43</v>
      </c>
      <c r="E50702">
        <v>9.3800000000000008</v>
      </c>
      <c r="F50702">
        <v>9.39</v>
      </c>
      <c r="G50702" s="3">
        <v>43467</v>
      </c>
      <c r="H50702">
        <v>1455</v>
      </c>
      <c r="I50702">
        <v>9.39</v>
      </c>
      <c r="J50702">
        <v>9.31</v>
      </c>
      <c r="K50702">
        <v>44</v>
      </c>
      <c r="L50702">
        <v>27</v>
      </c>
      <c r="M50702" t="s">
        <v>168</v>
      </c>
    </row>
    <row r="50703" spans="1:13" hidden="1" x14ac:dyDescent="0.25">
      <c r="A50703" s="3">
        <v>41319</v>
      </c>
      <c r="B50703" s="16">
        <v>650</v>
      </c>
      <c r="C50703">
        <v>53424.95</v>
      </c>
      <c r="D50703">
        <v>53393.25</v>
      </c>
      <c r="E50703">
        <v>9.5</v>
      </c>
      <c r="F50703">
        <v>9.48</v>
      </c>
      <c r="G50703" s="3">
        <v>43832</v>
      </c>
      <c r="H50703">
        <v>1703</v>
      </c>
      <c r="I50703">
        <v>9.52</v>
      </c>
      <c r="J50703">
        <v>9.48</v>
      </c>
      <c r="K50703">
        <v>12</v>
      </c>
      <c r="L50703">
        <v>31</v>
      </c>
      <c r="M50703" t="s">
        <v>179</v>
      </c>
    </row>
    <row r="50704" spans="1:13" hidden="1" x14ac:dyDescent="0.25">
      <c r="A50704" s="3">
        <v>41319</v>
      </c>
      <c r="B50704" s="16">
        <v>5215</v>
      </c>
      <c r="C50704">
        <v>43579.54</v>
      </c>
      <c r="D50704">
        <v>43584.13</v>
      </c>
      <c r="E50704">
        <v>9.7899999999999991</v>
      </c>
      <c r="F50704">
        <v>9.83</v>
      </c>
      <c r="G50704" s="3">
        <v>44564</v>
      </c>
      <c r="H50704">
        <v>2197</v>
      </c>
      <c r="I50704">
        <v>9.83</v>
      </c>
      <c r="J50704">
        <v>9.77</v>
      </c>
      <c r="K50704">
        <v>31</v>
      </c>
      <c r="L50704">
        <v>39</v>
      </c>
      <c r="M50704" t="s">
        <v>145</v>
      </c>
    </row>
    <row r="50705" spans="1:13" hidden="1" x14ac:dyDescent="0.25">
      <c r="A50705" s="3">
        <v>41319</v>
      </c>
      <c r="B50705" s="16">
        <v>435</v>
      </c>
      <c r="C50705">
        <v>73247.88</v>
      </c>
      <c r="D50705">
        <v>73253.240000000005</v>
      </c>
      <c r="E50705">
        <v>8.91</v>
      </c>
      <c r="F50705">
        <v>8.94</v>
      </c>
      <c r="G50705" s="3">
        <v>42646</v>
      </c>
      <c r="H50705">
        <v>903</v>
      </c>
      <c r="I50705">
        <v>8.94</v>
      </c>
      <c r="J50705">
        <v>8.89</v>
      </c>
      <c r="K50705">
        <v>12</v>
      </c>
      <c r="L50705">
        <v>18</v>
      </c>
      <c r="M50705" t="s">
        <v>202</v>
      </c>
    </row>
    <row r="50706" spans="1:13" hidden="1" x14ac:dyDescent="0.25">
      <c r="A50706" s="3">
        <v>41319</v>
      </c>
      <c r="B50706" s="16">
        <v>125</v>
      </c>
      <c r="C50706">
        <v>69830.100000000006</v>
      </c>
      <c r="D50706">
        <v>69814.41</v>
      </c>
      <c r="E50706">
        <v>9.0399999999999991</v>
      </c>
      <c r="F50706">
        <v>8.99</v>
      </c>
      <c r="G50706" s="3">
        <v>42828</v>
      </c>
      <c r="H50706">
        <v>1026</v>
      </c>
      <c r="I50706">
        <v>9.0399999999999991</v>
      </c>
      <c r="J50706">
        <v>8.92</v>
      </c>
      <c r="K50706">
        <v>25</v>
      </c>
      <c r="L50706">
        <v>20</v>
      </c>
      <c r="M50706" t="s">
        <v>192</v>
      </c>
    </row>
    <row r="50707" spans="1:13" hidden="1" x14ac:dyDescent="0.25">
      <c r="A50707" s="3">
        <v>41319</v>
      </c>
      <c r="B50707" s="16">
        <v>340</v>
      </c>
      <c r="C50707">
        <v>68239.34</v>
      </c>
      <c r="D50707">
        <v>68244.81</v>
      </c>
      <c r="E50707">
        <v>9.08</v>
      </c>
      <c r="F50707">
        <v>9.1300000000000008</v>
      </c>
      <c r="G50707" s="3">
        <v>42919</v>
      </c>
      <c r="H50707">
        <v>1087</v>
      </c>
      <c r="I50707">
        <v>9.1300000000000008</v>
      </c>
      <c r="J50707">
        <v>9.07</v>
      </c>
      <c r="K50707">
        <v>21</v>
      </c>
      <c r="L50707">
        <v>21</v>
      </c>
      <c r="M50707" t="s">
        <v>207</v>
      </c>
    </row>
    <row r="50708" spans="1:13" hidden="1" x14ac:dyDescent="0.25">
      <c r="A50708" s="3">
        <v>41319</v>
      </c>
      <c r="B50708" s="16">
        <v>105</v>
      </c>
      <c r="C50708">
        <v>76812.59</v>
      </c>
      <c r="D50708">
        <v>76831.08</v>
      </c>
      <c r="E50708">
        <v>8.76</v>
      </c>
      <c r="F50708">
        <v>8.7899999999999991</v>
      </c>
      <c r="G50708" s="3">
        <v>42461</v>
      </c>
      <c r="H50708">
        <v>775</v>
      </c>
      <c r="I50708">
        <v>8.7899999999999991</v>
      </c>
      <c r="J50708">
        <v>8.74</v>
      </c>
      <c r="K50708">
        <v>11</v>
      </c>
      <c r="L50708">
        <v>16</v>
      </c>
      <c r="M50708" t="s">
        <v>201</v>
      </c>
    </row>
    <row r="50709" spans="1:13" hidden="1" x14ac:dyDescent="0.25">
      <c r="A50709" s="3">
        <v>41319</v>
      </c>
      <c r="B50709" s="16">
        <v>25</v>
      </c>
      <c r="C50709">
        <v>98027.17</v>
      </c>
      <c r="D50709">
        <v>98016.67</v>
      </c>
      <c r="E50709">
        <v>7.06</v>
      </c>
      <c r="F50709">
        <v>7.06</v>
      </c>
      <c r="G50709" s="3">
        <v>41428</v>
      </c>
      <c r="H50709">
        <v>74</v>
      </c>
      <c r="I50709">
        <v>7.06</v>
      </c>
      <c r="J50709">
        <v>7.06</v>
      </c>
      <c r="K50709">
        <v>3</v>
      </c>
      <c r="L50709">
        <v>4</v>
      </c>
      <c r="M50709" t="s">
        <v>234</v>
      </c>
    </row>
    <row r="50710" spans="1:13" hidden="1" x14ac:dyDescent="0.25">
      <c r="A50710" s="3">
        <v>41319</v>
      </c>
      <c r="B50710" s="16">
        <v>995</v>
      </c>
      <c r="C50710">
        <v>80457.179999999993</v>
      </c>
      <c r="D50710">
        <v>80442.559999999998</v>
      </c>
      <c r="E50710">
        <v>8.5500000000000007</v>
      </c>
      <c r="F50710">
        <v>8.61</v>
      </c>
      <c r="G50710" s="3">
        <v>42278</v>
      </c>
      <c r="H50710">
        <v>655</v>
      </c>
      <c r="I50710">
        <v>8.61</v>
      </c>
      <c r="J50710">
        <v>8.5299999999999994</v>
      </c>
      <c r="K50710">
        <v>13</v>
      </c>
      <c r="L50710">
        <v>14</v>
      </c>
      <c r="M50710" t="s">
        <v>187</v>
      </c>
    </row>
    <row r="50711" spans="1:13" hidden="1" x14ac:dyDescent="0.25">
      <c r="A50711" s="3">
        <v>41319</v>
      </c>
      <c r="B50711" s="16">
        <v>4925</v>
      </c>
      <c r="C50711">
        <v>39374.639999999999</v>
      </c>
      <c r="D50711">
        <v>39414.25</v>
      </c>
      <c r="E50711">
        <v>9.9</v>
      </c>
      <c r="F50711">
        <v>9.9</v>
      </c>
      <c r="G50711" s="3">
        <v>44928</v>
      </c>
      <c r="H50711">
        <v>2446</v>
      </c>
      <c r="I50711">
        <v>9.9700000000000006</v>
      </c>
      <c r="J50711">
        <v>9.8699999999999992</v>
      </c>
      <c r="K50711">
        <v>152</v>
      </c>
      <c r="L50711">
        <v>41</v>
      </c>
      <c r="M50711" t="s">
        <v>195</v>
      </c>
    </row>
    <row r="50712" spans="1:13" hidden="1" x14ac:dyDescent="0.25">
      <c r="A50712" s="3">
        <v>41319</v>
      </c>
      <c r="B50712" s="16">
        <v>415</v>
      </c>
      <c r="C50712">
        <v>82440.479999999996</v>
      </c>
      <c r="D50712">
        <v>82408.95</v>
      </c>
      <c r="E50712">
        <v>8.43</v>
      </c>
      <c r="F50712">
        <v>8.4600000000000009</v>
      </c>
      <c r="G50712" s="3">
        <v>42186</v>
      </c>
      <c r="H50712">
        <v>591</v>
      </c>
      <c r="I50712">
        <v>8.48</v>
      </c>
      <c r="J50712">
        <v>8.4</v>
      </c>
      <c r="K50712">
        <v>22</v>
      </c>
      <c r="L50712">
        <v>13</v>
      </c>
      <c r="M50712" t="s">
        <v>171</v>
      </c>
    </row>
    <row r="50713" spans="1:13" hidden="1" x14ac:dyDescent="0.25">
      <c r="A50713" s="3">
        <v>41319</v>
      </c>
      <c r="B50713" s="16">
        <v>325</v>
      </c>
      <c r="C50713">
        <v>88294.02</v>
      </c>
      <c r="D50713">
        <v>88283.79</v>
      </c>
      <c r="E50713">
        <v>7.89</v>
      </c>
      <c r="F50713">
        <v>7.92</v>
      </c>
      <c r="G50713" s="3">
        <v>41913</v>
      </c>
      <c r="H50713">
        <v>407</v>
      </c>
      <c r="I50713">
        <v>7.92</v>
      </c>
      <c r="J50713">
        <v>7.85</v>
      </c>
      <c r="K50713">
        <v>13</v>
      </c>
      <c r="L50713">
        <v>10</v>
      </c>
      <c r="M50713" t="s">
        <v>176</v>
      </c>
    </row>
    <row r="50714" spans="1:13" hidden="1" x14ac:dyDescent="0.25">
      <c r="A50714" s="3">
        <v>41319</v>
      </c>
      <c r="B50714" s="16">
        <v>2275</v>
      </c>
      <c r="C50714">
        <v>65054.14</v>
      </c>
      <c r="D50714">
        <v>65059.59</v>
      </c>
      <c r="E50714">
        <v>9.18</v>
      </c>
      <c r="F50714">
        <v>9.2100000000000009</v>
      </c>
      <c r="G50714" s="3">
        <v>43102</v>
      </c>
      <c r="H50714">
        <v>1210</v>
      </c>
      <c r="I50714">
        <v>9.23</v>
      </c>
      <c r="J50714">
        <v>9.1300000000000008</v>
      </c>
      <c r="K50714">
        <v>138</v>
      </c>
      <c r="L50714">
        <v>23</v>
      </c>
      <c r="M50714" t="s">
        <v>150</v>
      </c>
    </row>
    <row r="50715" spans="1:13" hidden="1" x14ac:dyDescent="0.25">
      <c r="A50715" s="3">
        <v>41319</v>
      </c>
      <c r="B50715" s="16">
        <v>33435</v>
      </c>
      <c r="C50715">
        <v>98583.95</v>
      </c>
      <c r="D50715">
        <v>98582.45</v>
      </c>
      <c r="E50715">
        <v>7.01</v>
      </c>
      <c r="F50715">
        <v>7.024</v>
      </c>
      <c r="G50715" s="3">
        <v>41396</v>
      </c>
      <c r="H50715">
        <v>53</v>
      </c>
      <c r="I50715">
        <v>7.04</v>
      </c>
      <c r="J50715">
        <v>7.01</v>
      </c>
      <c r="K50715">
        <v>12</v>
      </c>
      <c r="L50715">
        <v>3</v>
      </c>
      <c r="M50715" t="s">
        <v>233</v>
      </c>
    </row>
    <row r="50716" spans="1:13" hidden="1" x14ac:dyDescent="0.25">
      <c r="A50716" s="3">
        <v>41319</v>
      </c>
      <c r="B50716" s="16">
        <v>7830</v>
      </c>
      <c r="C50716">
        <v>84326.41</v>
      </c>
      <c r="D50716">
        <v>84314.02</v>
      </c>
      <c r="E50716">
        <v>8.26</v>
      </c>
      <c r="F50716">
        <v>8.32</v>
      </c>
      <c r="G50716" s="3">
        <v>42095</v>
      </c>
      <c r="H50716">
        <v>530</v>
      </c>
      <c r="I50716">
        <v>8.34</v>
      </c>
      <c r="J50716">
        <v>8.2100000000000009</v>
      </c>
      <c r="K50716">
        <v>99</v>
      </c>
      <c r="L50716">
        <v>12</v>
      </c>
      <c r="M50716" t="s">
        <v>169</v>
      </c>
    </row>
    <row r="50717" spans="1:13" hidden="1" x14ac:dyDescent="0.25">
      <c r="A50717" s="3">
        <v>41319</v>
      </c>
      <c r="B50717" s="16">
        <v>87429</v>
      </c>
      <c r="C50717">
        <v>95663.67</v>
      </c>
      <c r="D50717">
        <v>95659</v>
      </c>
      <c r="E50717">
        <v>7.21</v>
      </c>
      <c r="F50717">
        <v>7.26</v>
      </c>
      <c r="G50717" s="3">
        <v>41548</v>
      </c>
      <c r="H50717">
        <v>159</v>
      </c>
      <c r="I50717">
        <v>7.26</v>
      </c>
      <c r="J50717">
        <v>7.2</v>
      </c>
      <c r="K50717">
        <v>77</v>
      </c>
      <c r="L50717">
        <v>6</v>
      </c>
      <c r="M50717" t="s">
        <v>156</v>
      </c>
    </row>
    <row r="50718" spans="1:13" hidden="1" x14ac:dyDescent="0.25">
      <c r="A50718" s="3">
        <v>41319</v>
      </c>
      <c r="B50718" s="16">
        <v>10860</v>
      </c>
      <c r="C50718">
        <v>48224.17</v>
      </c>
      <c r="D50718">
        <v>48263.64</v>
      </c>
      <c r="E50718">
        <v>9.67</v>
      </c>
      <c r="F50718">
        <v>9.6999999999999993</v>
      </c>
      <c r="G50718" s="3">
        <v>44200</v>
      </c>
      <c r="H50718">
        <v>1950</v>
      </c>
      <c r="I50718">
        <v>9.73</v>
      </c>
      <c r="J50718">
        <v>9.66</v>
      </c>
      <c r="K50718">
        <v>240</v>
      </c>
      <c r="L50718">
        <v>35</v>
      </c>
      <c r="M50718" t="s">
        <v>178</v>
      </c>
    </row>
    <row r="50719" spans="1:13" hidden="1" x14ac:dyDescent="0.25">
      <c r="A50719" s="3">
        <v>41319</v>
      </c>
      <c r="B50719" s="16">
        <v>18488</v>
      </c>
      <c r="C50719">
        <v>75023.27</v>
      </c>
      <c r="D50719">
        <v>75075.149999999994</v>
      </c>
      <c r="E50719">
        <v>8.84</v>
      </c>
      <c r="F50719">
        <v>8.8800000000000008</v>
      </c>
      <c r="G50719" s="3">
        <v>42552</v>
      </c>
      <c r="H50719">
        <v>838</v>
      </c>
      <c r="I50719">
        <v>8.8800000000000008</v>
      </c>
      <c r="J50719">
        <v>8.82</v>
      </c>
      <c r="K50719">
        <v>322</v>
      </c>
      <c r="L50719">
        <v>17</v>
      </c>
      <c r="M50719" t="s">
        <v>186</v>
      </c>
    </row>
    <row r="50720" spans="1:13" hidden="1" x14ac:dyDescent="0.25">
      <c r="A50720" s="3">
        <v>41319</v>
      </c>
      <c r="B50720" s="16">
        <v>34115</v>
      </c>
      <c r="C50720">
        <v>99707.12</v>
      </c>
      <c r="D50720">
        <v>99706.93</v>
      </c>
      <c r="E50720">
        <v>6.94</v>
      </c>
      <c r="F50720">
        <v>6.9550000000000001</v>
      </c>
      <c r="G50720" s="3">
        <v>41334</v>
      </c>
      <c r="H50720">
        <v>11</v>
      </c>
      <c r="I50720">
        <v>6.97</v>
      </c>
      <c r="J50720">
        <v>6.94</v>
      </c>
      <c r="K50720">
        <v>10</v>
      </c>
      <c r="L50720">
        <v>1</v>
      </c>
      <c r="M50720" t="s">
        <v>225</v>
      </c>
    </row>
    <row r="50721" spans="1:13" hidden="1" x14ac:dyDescent="0.25">
      <c r="A50721" s="3">
        <v>41319</v>
      </c>
      <c r="B50721" s="16">
        <v>24644</v>
      </c>
      <c r="C50721">
        <v>92134.83</v>
      </c>
      <c r="D50721">
        <v>92117.36</v>
      </c>
      <c r="E50721">
        <v>7.49</v>
      </c>
      <c r="F50721">
        <v>7.54</v>
      </c>
      <c r="G50721" s="3">
        <v>41730</v>
      </c>
      <c r="H50721">
        <v>281</v>
      </c>
      <c r="I50721">
        <v>7.56</v>
      </c>
      <c r="J50721">
        <v>7.47</v>
      </c>
      <c r="K50721">
        <v>122</v>
      </c>
      <c r="L50721">
        <v>8</v>
      </c>
      <c r="M50721" t="s">
        <v>170</v>
      </c>
    </row>
    <row r="50722" spans="1:13" hidden="1" x14ac:dyDescent="0.25">
      <c r="A50722" s="3">
        <v>41319</v>
      </c>
      <c r="B50722" s="16">
        <v>68845</v>
      </c>
      <c r="C50722">
        <v>78563.679999999993</v>
      </c>
      <c r="D50722">
        <v>78568.800000000003</v>
      </c>
      <c r="E50722">
        <v>8.68</v>
      </c>
      <c r="F50722">
        <v>8.7200000000000006</v>
      </c>
      <c r="G50722" s="3">
        <v>42373</v>
      </c>
      <c r="H50722">
        <v>715</v>
      </c>
      <c r="I50722">
        <v>8.74</v>
      </c>
      <c r="J50722">
        <v>8.67</v>
      </c>
      <c r="K50722">
        <v>831</v>
      </c>
      <c r="L50722">
        <v>15</v>
      </c>
      <c r="M50722" t="s">
        <v>122</v>
      </c>
    </row>
    <row r="50723" spans="1:13" hidden="1" x14ac:dyDescent="0.25">
      <c r="A50723" s="3">
        <v>41319</v>
      </c>
      <c r="B50723" s="16">
        <v>39715</v>
      </c>
      <c r="C50723">
        <v>90314.04</v>
      </c>
      <c r="D50723">
        <v>90282.02</v>
      </c>
      <c r="E50723">
        <v>7.71</v>
      </c>
      <c r="F50723">
        <v>7.76</v>
      </c>
      <c r="G50723" s="3">
        <v>41821</v>
      </c>
      <c r="H50723">
        <v>342</v>
      </c>
      <c r="I50723">
        <v>7.76</v>
      </c>
      <c r="J50723">
        <v>7.67</v>
      </c>
      <c r="K50723">
        <v>309</v>
      </c>
      <c r="L50723">
        <v>9</v>
      </c>
      <c r="M50723" t="s">
        <v>175</v>
      </c>
    </row>
    <row r="50724" spans="1:13" hidden="1" x14ac:dyDescent="0.25">
      <c r="A50724" s="3">
        <v>41319</v>
      </c>
      <c r="B50724" s="16">
        <v>163369</v>
      </c>
      <c r="C50724">
        <v>71465.72</v>
      </c>
      <c r="D50724">
        <v>71471.210000000006</v>
      </c>
      <c r="E50724">
        <v>9.0299999999999994</v>
      </c>
      <c r="F50724">
        <v>9.02</v>
      </c>
      <c r="G50724" s="3">
        <v>42737</v>
      </c>
      <c r="H50724">
        <v>964</v>
      </c>
      <c r="I50724">
        <v>9.0500000000000007</v>
      </c>
      <c r="J50724">
        <v>8.98</v>
      </c>
      <c r="K50724">
        <v>1820</v>
      </c>
      <c r="L50724">
        <v>19</v>
      </c>
      <c r="M50724" t="s">
        <v>119</v>
      </c>
    </row>
    <row r="50725" spans="1:13" hidden="1" x14ac:dyDescent="0.25">
      <c r="A50725" s="3">
        <v>41319</v>
      </c>
      <c r="B50725" s="16">
        <v>346383</v>
      </c>
      <c r="C50725">
        <v>86198</v>
      </c>
      <c r="D50725">
        <v>86186.78</v>
      </c>
      <c r="E50725">
        <v>8.15</v>
      </c>
      <c r="F50725">
        <v>8.19</v>
      </c>
      <c r="G50725" s="3">
        <v>42006</v>
      </c>
      <c r="H50725">
        <v>469</v>
      </c>
      <c r="I50725">
        <v>8.19</v>
      </c>
      <c r="J50725">
        <v>8.1199999999999992</v>
      </c>
      <c r="K50725">
        <v>1358</v>
      </c>
      <c r="L50725">
        <v>11</v>
      </c>
      <c r="M50725" t="s">
        <v>131</v>
      </c>
    </row>
    <row r="50726" spans="1:13" hidden="1" x14ac:dyDescent="0.25">
      <c r="A50726" s="3">
        <v>41319</v>
      </c>
      <c r="B50726" s="16">
        <v>18195</v>
      </c>
      <c r="C50726">
        <v>99170.95</v>
      </c>
      <c r="D50726">
        <v>99171.03</v>
      </c>
      <c r="E50726">
        <v>6.98</v>
      </c>
      <c r="F50726">
        <v>7.01</v>
      </c>
      <c r="G50726" s="3">
        <v>41365</v>
      </c>
      <c r="H50726">
        <v>31</v>
      </c>
      <c r="I50726">
        <v>7.01</v>
      </c>
      <c r="J50726">
        <v>6.98</v>
      </c>
      <c r="K50726">
        <v>32</v>
      </c>
      <c r="L50726">
        <v>2</v>
      </c>
      <c r="M50726" t="s">
        <v>161</v>
      </c>
    </row>
    <row r="50727" spans="1:13" hidden="1" x14ac:dyDescent="0.25">
      <c r="A50727" s="3">
        <v>41319</v>
      </c>
      <c r="B50727" s="16">
        <v>483940</v>
      </c>
      <c r="C50727">
        <v>93865.41</v>
      </c>
      <c r="D50727">
        <v>93859.14</v>
      </c>
      <c r="E50727">
        <v>7.37</v>
      </c>
      <c r="F50727">
        <v>7.41</v>
      </c>
      <c r="G50727" s="3">
        <v>41641</v>
      </c>
      <c r="H50727">
        <v>220</v>
      </c>
      <c r="I50727">
        <v>7.42</v>
      </c>
      <c r="J50727">
        <v>7.35</v>
      </c>
      <c r="K50727">
        <v>564</v>
      </c>
      <c r="L50727">
        <v>7</v>
      </c>
      <c r="M50727" t="s">
        <v>130</v>
      </c>
    </row>
    <row r="50728" spans="1:13" hidden="1" x14ac:dyDescent="0.25">
      <c r="A50728" s="3">
        <v>41319</v>
      </c>
      <c r="B50728" s="16">
        <v>380920</v>
      </c>
      <c r="C50728">
        <v>97476.72</v>
      </c>
      <c r="D50728">
        <v>97473.84</v>
      </c>
      <c r="E50728">
        <v>7.07</v>
      </c>
      <c r="F50728">
        <v>7.12</v>
      </c>
      <c r="G50728" s="3">
        <v>41456</v>
      </c>
      <c r="H50728">
        <v>94</v>
      </c>
      <c r="I50728">
        <v>7.12</v>
      </c>
      <c r="J50728">
        <v>7.07</v>
      </c>
      <c r="K50728">
        <v>160</v>
      </c>
      <c r="L50728">
        <v>5</v>
      </c>
      <c r="M50728" t="s">
        <v>162</v>
      </c>
    </row>
    <row r="50729" spans="1:13" hidden="1" x14ac:dyDescent="0.25">
      <c r="A50729" s="3">
        <v>41320</v>
      </c>
      <c r="B50729" s="16">
        <v>0</v>
      </c>
      <c r="C50729">
        <v>34278.93</v>
      </c>
      <c r="D50729">
        <v>34745.42</v>
      </c>
      <c r="E50729">
        <v>0</v>
      </c>
      <c r="F50729">
        <v>0</v>
      </c>
      <c r="G50729" s="3">
        <v>45474</v>
      </c>
      <c r="H50729">
        <v>2814</v>
      </c>
      <c r="I50729">
        <v>0</v>
      </c>
      <c r="J50729">
        <v>0</v>
      </c>
      <c r="K50729">
        <v>0</v>
      </c>
      <c r="L50729">
        <v>44</v>
      </c>
      <c r="M50729" t="s">
        <v>226</v>
      </c>
    </row>
    <row r="50730" spans="1:13" hidden="1" x14ac:dyDescent="0.25">
      <c r="A50730" s="3">
        <v>41320</v>
      </c>
      <c r="B50730" s="16">
        <v>0</v>
      </c>
      <c r="C50730">
        <v>35910.400000000001</v>
      </c>
      <c r="D50730">
        <v>36377.9</v>
      </c>
      <c r="E50730">
        <v>0</v>
      </c>
      <c r="F50730">
        <v>0</v>
      </c>
      <c r="G50730" s="3">
        <v>45293</v>
      </c>
      <c r="H50730">
        <v>2691</v>
      </c>
      <c r="I50730">
        <v>0</v>
      </c>
      <c r="J50730">
        <v>0</v>
      </c>
      <c r="K50730">
        <v>0</v>
      </c>
      <c r="L50730">
        <v>43</v>
      </c>
      <c r="M50730" t="s">
        <v>194</v>
      </c>
    </row>
    <row r="50731" spans="1:13" hidden="1" x14ac:dyDescent="0.25">
      <c r="A50731" s="3">
        <v>41320</v>
      </c>
      <c r="B50731" s="16">
        <v>0</v>
      </c>
      <c r="C50731">
        <v>37633.620000000003</v>
      </c>
      <c r="D50731">
        <v>38101.18</v>
      </c>
      <c r="E50731">
        <v>0</v>
      </c>
      <c r="F50731">
        <v>0</v>
      </c>
      <c r="G50731" s="3">
        <v>45110</v>
      </c>
      <c r="H50731">
        <v>2568</v>
      </c>
      <c r="I50731">
        <v>0</v>
      </c>
      <c r="J50731">
        <v>0</v>
      </c>
      <c r="K50731">
        <v>0</v>
      </c>
      <c r="L50731">
        <v>42</v>
      </c>
      <c r="M50731" t="s">
        <v>227</v>
      </c>
    </row>
    <row r="50732" spans="1:13" hidden="1" x14ac:dyDescent="0.25">
      <c r="A50732" s="3">
        <v>41320</v>
      </c>
      <c r="B50732" s="16">
        <v>0</v>
      </c>
      <c r="C50732">
        <v>41481.49</v>
      </c>
      <c r="D50732">
        <v>41933.199999999997</v>
      </c>
      <c r="E50732">
        <v>0</v>
      </c>
      <c r="F50732">
        <v>0</v>
      </c>
      <c r="G50732" s="3">
        <v>44743</v>
      </c>
      <c r="H50732">
        <v>2319</v>
      </c>
      <c r="I50732">
        <v>0</v>
      </c>
      <c r="J50732">
        <v>0</v>
      </c>
      <c r="K50732">
        <v>0</v>
      </c>
      <c r="L50732">
        <v>40</v>
      </c>
      <c r="M50732" t="s">
        <v>221</v>
      </c>
    </row>
    <row r="50733" spans="1:13" hidden="1" x14ac:dyDescent="0.25">
      <c r="A50733" s="3">
        <v>41320</v>
      </c>
      <c r="B50733" s="16">
        <v>0</v>
      </c>
      <c r="C50733">
        <v>44727.78</v>
      </c>
      <c r="D50733">
        <v>45137.57</v>
      </c>
      <c r="E50733">
        <v>0</v>
      </c>
      <c r="F50733">
        <v>0</v>
      </c>
      <c r="G50733" s="3">
        <v>44470</v>
      </c>
      <c r="H50733">
        <v>2135</v>
      </c>
      <c r="I50733">
        <v>0</v>
      </c>
      <c r="J50733">
        <v>0</v>
      </c>
      <c r="K50733">
        <v>0</v>
      </c>
      <c r="L50733">
        <v>38</v>
      </c>
      <c r="M50733" t="s">
        <v>228</v>
      </c>
    </row>
    <row r="50734" spans="1:13" hidden="1" x14ac:dyDescent="0.25">
      <c r="A50734" s="3">
        <v>41320</v>
      </c>
      <c r="B50734" s="16">
        <v>0</v>
      </c>
      <c r="C50734">
        <v>45924.35</v>
      </c>
      <c r="D50734">
        <v>46315.01</v>
      </c>
      <c r="E50734">
        <v>0</v>
      </c>
      <c r="F50734">
        <v>0</v>
      </c>
      <c r="G50734" s="3">
        <v>44378</v>
      </c>
      <c r="H50734">
        <v>2071</v>
      </c>
      <c r="I50734">
        <v>0</v>
      </c>
      <c r="J50734">
        <v>0</v>
      </c>
      <c r="K50734">
        <v>0</v>
      </c>
      <c r="L50734">
        <v>37</v>
      </c>
      <c r="M50734" t="s">
        <v>222</v>
      </c>
    </row>
    <row r="50735" spans="1:13" hidden="1" x14ac:dyDescent="0.25">
      <c r="A50735" s="3">
        <v>41320</v>
      </c>
      <c r="B50735" s="16">
        <v>0</v>
      </c>
      <c r="C50735">
        <v>47094.17</v>
      </c>
      <c r="D50735">
        <v>47465.59</v>
      </c>
      <c r="E50735">
        <v>0</v>
      </c>
      <c r="F50735">
        <v>0</v>
      </c>
      <c r="G50735" s="3">
        <v>44287</v>
      </c>
      <c r="H50735">
        <v>2009</v>
      </c>
      <c r="I50735">
        <v>0</v>
      </c>
      <c r="J50735">
        <v>0</v>
      </c>
      <c r="K50735">
        <v>0</v>
      </c>
      <c r="L50735">
        <v>36</v>
      </c>
      <c r="M50735" t="s">
        <v>229</v>
      </c>
    </row>
    <row r="50736" spans="1:13" hidden="1" x14ac:dyDescent="0.25">
      <c r="A50736" s="3">
        <v>41320</v>
      </c>
      <c r="B50736" s="16">
        <v>0</v>
      </c>
      <c r="C50736">
        <v>32648.05</v>
      </c>
      <c r="D50736">
        <v>33112.559999999998</v>
      </c>
      <c r="E50736">
        <v>0</v>
      </c>
      <c r="F50736">
        <v>0</v>
      </c>
      <c r="G50736" s="3">
        <v>45659</v>
      </c>
      <c r="H50736">
        <v>2940</v>
      </c>
      <c r="I50736">
        <v>0</v>
      </c>
      <c r="J50736">
        <v>0</v>
      </c>
      <c r="K50736">
        <v>0</v>
      </c>
      <c r="L50736">
        <v>45</v>
      </c>
      <c r="M50736" t="s">
        <v>189</v>
      </c>
    </row>
    <row r="50737" spans="1:13" hidden="1" x14ac:dyDescent="0.25">
      <c r="A50737" s="3">
        <v>41320</v>
      </c>
      <c r="B50737" s="16">
        <v>0</v>
      </c>
      <c r="C50737">
        <v>60442.49</v>
      </c>
      <c r="D50737">
        <v>60790.14</v>
      </c>
      <c r="E50737">
        <v>0</v>
      </c>
      <c r="F50737">
        <v>0</v>
      </c>
      <c r="G50737" s="3">
        <v>43374</v>
      </c>
      <c r="H50737">
        <v>1395</v>
      </c>
      <c r="I50737">
        <v>0</v>
      </c>
      <c r="J50737">
        <v>0</v>
      </c>
      <c r="K50737">
        <v>0</v>
      </c>
      <c r="L50737">
        <v>26</v>
      </c>
      <c r="M50737" t="s">
        <v>216</v>
      </c>
    </row>
    <row r="50738" spans="1:13" hidden="1" x14ac:dyDescent="0.25">
      <c r="A50738" s="3">
        <v>41320</v>
      </c>
      <c r="B50738" s="16">
        <v>0</v>
      </c>
      <c r="C50738">
        <v>54767.4</v>
      </c>
      <c r="D50738">
        <v>55147.41</v>
      </c>
      <c r="E50738">
        <v>0</v>
      </c>
      <c r="F50738">
        <v>0</v>
      </c>
      <c r="G50738" s="3">
        <v>43739</v>
      </c>
      <c r="H50738">
        <v>1641</v>
      </c>
      <c r="I50738">
        <v>0</v>
      </c>
      <c r="J50738">
        <v>0</v>
      </c>
      <c r="K50738">
        <v>0</v>
      </c>
      <c r="L50738">
        <v>30</v>
      </c>
      <c r="M50738" t="s">
        <v>231</v>
      </c>
    </row>
    <row r="50739" spans="1:13" hidden="1" x14ac:dyDescent="0.25">
      <c r="A50739" s="3">
        <v>41320</v>
      </c>
      <c r="B50739" s="16">
        <v>0</v>
      </c>
      <c r="C50739">
        <v>57592.15</v>
      </c>
      <c r="D50739">
        <v>57971.16</v>
      </c>
      <c r="E50739">
        <v>0</v>
      </c>
      <c r="F50739">
        <v>0</v>
      </c>
      <c r="G50739" s="3">
        <v>43556</v>
      </c>
      <c r="H50739">
        <v>1514</v>
      </c>
      <c r="I50739">
        <v>0</v>
      </c>
      <c r="J50739">
        <v>0</v>
      </c>
      <c r="K50739">
        <v>0</v>
      </c>
      <c r="L50739">
        <v>28</v>
      </c>
      <c r="M50739" t="s">
        <v>232</v>
      </c>
    </row>
    <row r="50740" spans="1:13" hidden="1" x14ac:dyDescent="0.25">
      <c r="A50740" s="3">
        <v>41320</v>
      </c>
      <c r="B50740" s="16">
        <v>0</v>
      </c>
      <c r="C50740">
        <v>56207.17</v>
      </c>
      <c r="D50740">
        <v>56585.21</v>
      </c>
      <c r="E50740">
        <v>0</v>
      </c>
      <c r="F50740">
        <v>0</v>
      </c>
      <c r="G50740" s="3">
        <v>43647</v>
      </c>
      <c r="H50740">
        <v>1576</v>
      </c>
      <c r="I50740">
        <v>0</v>
      </c>
      <c r="J50740">
        <v>0</v>
      </c>
      <c r="K50740">
        <v>0</v>
      </c>
      <c r="L50740">
        <v>29</v>
      </c>
      <c r="M50740" t="s">
        <v>223</v>
      </c>
    </row>
    <row r="50741" spans="1:13" hidden="1" x14ac:dyDescent="0.25">
      <c r="A50741" s="3">
        <v>41320</v>
      </c>
      <c r="B50741" s="16">
        <v>5</v>
      </c>
      <c r="C50741">
        <v>61981.1</v>
      </c>
      <c r="D50741">
        <v>62294.21</v>
      </c>
      <c r="E50741">
        <v>9.17</v>
      </c>
      <c r="F50741">
        <v>9.17</v>
      </c>
      <c r="G50741" s="3">
        <v>43283</v>
      </c>
      <c r="H50741">
        <v>1332</v>
      </c>
      <c r="I50741">
        <v>9.17</v>
      </c>
      <c r="J50741">
        <v>9.17</v>
      </c>
      <c r="K50741">
        <v>1</v>
      </c>
      <c r="L50741">
        <v>25</v>
      </c>
      <c r="M50741" t="s">
        <v>212</v>
      </c>
    </row>
    <row r="50742" spans="1:13" hidden="1" x14ac:dyDescent="0.25">
      <c r="A50742" s="3">
        <v>41320</v>
      </c>
      <c r="B50742" s="16">
        <v>5</v>
      </c>
      <c r="C50742">
        <v>52121.67</v>
      </c>
      <c r="D50742">
        <v>52397.98</v>
      </c>
      <c r="E50742">
        <v>9.52</v>
      </c>
      <c r="F50742">
        <v>9.52</v>
      </c>
      <c r="G50742" s="3">
        <v>43922</v>
      </c>
      <c r="H50742">
        <v>1764</v>
      </c>
      <c r="I50742">
        <v>9.52</v>
      </c>
      <c r="J50742">
        <v>9.52</v>
      </c>
      <c r="K50742">
        <v>1</v>
      </c>
      <c r="L50742">
        <v>32</v>
      </c>
      <c r="M50742" t="s">
        <v>230</v>
      </c>
    </row>
    <row r="50743" spans="1:13" hidden="1" x14ac:dyDescent="0.25">
      <c r="A50743" s="3">
        <v>41320</v>
      </c>
      <c r="B50743" s="16">
        <v>5</v>
      </c>
      <c r="C50743">
        <v>49476.6</v>
      </c>
      <c r="D50743">
        <v>49722.46</v>
      </c>
      <c r="E50743">
        <v>9.6199999999999992</v>
      </c>
      <c r="F50743">
        <v>9.6199999999999992</v>
      </c>
      <c r="G50743" s="3">
        <v>44105</v>
      </c>
      <c r="H50743">
        <v>1889</v>
      </c>
      <c r="I50743">
        <v>9.6199999999999992</v>
      </c>
      <c r="J50743">
        <v>9.6199999999999992</v>
      </c>
      <c r="K50743">
        <v>1</v>
      </c>
      <c r="L50743">
        <v>34</v>
      </c>
      <c r="M50743" t="s">
        <v>196</v>
      </c>
    </row>
    <row r="50744" spans="1:13" hidden="1" x14ac:dyDescent="0.25">
      <c r="A50744" s="3">
        <v>41320</v>
      </c>
      <c r="B50744" s="16">
        <v>5</v>
      </c>
      <c r="C50744">
        <v>50824.23</v>
      </c>
      <c r="D50744">
        <v>51085.52</v>
      </c>
      <c r="E50744">
        <v>9.52</v>
      </c>
      <c r="F50744">
        <v>9.52</v>
      </c>
      <c r="G50744" s="3">
        <v>44013</v>
      </c>
      <c r="H50744">
        <v>1825</v>
      </c>
      <c r="I50744">
        <v>9.52</v>
      </c>
      <c r="J50744">
        <v>9.52</v>
      </c>
      <c r="K50744">
        <v>1</v>
      </c>
      <c r="L50744">
        <v>33</v>
      </c>
      <c r="M50744" t="s">
        <v>211</v>
      </c>
    </row>
    <row r="50745" spans="1:13" hidden="1" x14ac:dyDescent="0.25">
      <c r="A50745" s="3">
        <v>41320</v>
      </c>
      <c r="B50745" s="16">
        <v>5</v>
      </c>
      <c r="C50745">
        <v>63537.23</v>
      </c>
      <c r="D50745">
        <v>63810.64</v>
      </c>
      <c r="E50745">
        <v>9.2200000000000006</v>
      </c>
      <c r="F50745">
        <v>9.2200000000000006</v>
      </c>
      <c r="G50745" s="3">
        <v>43192</v>
      </c>
      <c r="H50745">
        <v>1269</v>
      </c>
      <c r="I50745">
        <v>9.2200000000000006</v>
      </c>
      <c r="J50745">
        <v>9.2200000000000006</v>
      </c>
      <c r="K50745">
        <v>1</v>
      </c>
      <c r="L50745">
        <v>24</v>
      </c>
      <c r="M50745" t="s">
        <v>213</v>
      </c>
    </row>
    <row r="50746" spans="1:13" hidden="1" x14ac:dyDescent="0.25">
      <c r="A50746" s="3">
        <v>41320</v>
      </c>
      <c r="B50746" s="16">
        <v>20</v>
      </c>
      <c r="C50746">
        <v>66623.600000000006</v>
      </c>
      <c r="D50746">
        <v>66826.94</v>
      </c>
      <c r="E50746">
        <v>9.1199999999999992</v>
      </c>
      <c r="F50746">
        <v>9.11</v>
      </c>
      <c r="G50746" s="3">
        <v>43010</v>
      </c>
      <c r="H50746">
        <v>1150</v>
      </c>
      <c r="I50746">
        <v>9.1199999999999992</v>
      </c>
      <c r="J50746">
        <v>9.11</v>
      </c>
      <c r="K50746">
        <v>3</v>
      </c>
      <c r="L50746">
        <v>22</v>
      </c>
      <c r="M50746" t="s">
        <v>208</v>
      </c>
    </row>
    <row r="50747" spans="1:13" hidden="1" x14ac:dyDescent="0.25">
      <c r="A50747" s="3">
        <v>41320</v>
      </c>
      <c r="B50747" s="16">
        <v>3224</v>
      </c>
      <c r="C50747">
        <v>58990.13</v>
      </c>
      <c r="D50747">
        <v>59369.51</v>
      </c>
      <c r="E50747">
        <v>9.41</v>
      </c>
      <c r="F50747">
        <v>9.3000000000000007</v>
      </c>
      <c r="G50747" s="3">
        <v>43467</v>
      </c>
      <c r="H50747">
        <v>1454</v>
      </c>
      <c r="I50747">
        <v>9.4499999999999993</v>
      </c>
      <c r="J50747">
        <v>9.26</v>
      </c>
      <c r="K50747">
        <v>416</v>
      </c>
      <c r="L50747">
        <v>27</v>
      </c>
      <c r="M50747" t="s">
        <v>168</v>
      </c>
    </row>
    <row r="50748" spans="1:13" hidden="1" x14ac:dyDescent="0.25">
      <c r="A50748" s="3">
        <v>41320</v>
      </c>
      <c r="B50748" s="16">
        <v>1675</v>
      </c>
      <c r="C50748">
        <v>53407.46</v>
      </c>
      <c r="D50748">
        <v>53785.35</v>
      </c>
      <c r="E50748">
        <v>9.51</v>
      </c>
      <c r="F50748">
        <v>9.44</v>
      </c>
      <c r="G50748" s="3">
        <v>43832</v>
      </c>
      <c r="H50748">
        <v>1702</v>
      </c>
      <c r="I50748">
        <v>9.52</v>
      </c>
      <c r="J50748">
        <v>9.42</v>
      </c>
      <c r="K50748">
        <v>80</v>
      </c>
      <c r="L50748">
        <v>31</v>
      </c>
      <c r="M50748" t="s">
        <v>179</v>
      </c>
    </row>
    <row r="50749" spans="1:13" hidden="1" x14ac:dyDescent="0.25">
      <c r="A50749" s="3">
        <v>41320</v>
      </c>
      <c r="B50749" s="16">
        <v>2590</v>
      </c>
      <c r="C50749">
        <v>43595.73</v>
      </c>
      <c r="D50749">
        <v>44024.38</v>
      </c>
      <c r="E50749">
        <v>9.81</v>
      </c>
      <c r="F50749">
        <v>9.68</v>
      </c>
      <c r="G50749" s="3">
        <v>44564</v>
      </c>
      <c r="H50749">
        <v>2196</v>
      </c>
      <c r="I50749">
        <v>9.81</v>
      </c>
      <c r="J50749">
        <v>9.5299999999999994</v>
      </c>
      <c r="K50749">
        <v>344</v>
      </c>
      <c r="L50749">
        <v>39</v>
      </c>
      <c r="M50749" t="s">
        <v>145</v>
      </c>
    </row>
    <row r="50750" spans="1:13" hidden="1" x14ac:dyDescent="0.25">
      <c r="A50750" s="3">
        <v>41320</v>
      </c>
      <c r="B50750" s="16">
        <v>975</v>
      </c>
      <c r="C50750">
        <v>73272.740000000005</v>
      </c>
      <c r="D50750">
        <v>73351.460000000006</v>
      </c>
      <c r="E50750">
        <v>8.9700000000000006</v>
      </c>
      <c r="F50750">
        <v>8.91</v>
      </c>
      <c r="G50750" s="3">
        <v>42646</v>
      </c>
      <c r="H50750">
        <v>902</v>
      </c>
      <c r="I50750">
        <v>8.9700000000000006</v>
      </c>
      <c r="J50750">
        <v>8.91</v>
      </c>
      <c r="K50750">
        <v>14</v>
      </c>
      <c r="L50750">
        <v>18</v>
      </c>
      <c r="M50750" t="s">
        <v>202</v>
      </c>
    </row>
    <row r="50751" spans="1:13" hidden="1" x14ac:dyDescent="0.25">
      <c r="A50751" s="3">
        <v>41320</v>
      </c>
      <c r="B50751" s="16">
        <v>0</v>
      </c>
      <c r="C50751">
        <v>69832.990000000005</v>
      </c>
      <c r="D50751">
        <v>70013.17</v>
      </c>
      <c r="E50751">
        <v>0</v>
      </c>
      <c r="F50751">
        <v>0</v>
      </c>
      <c r="G50751" s="3">
        <v>42828</v>
      </c>
      <c r="H50751">
        <v>1025</v>
      </c>
      <c r="I50751">
        <v>0</v>
      </c>
      <c r="J50751">
        <v>0</v>
      </c>
      <c r="K50751">
        <v>0</v>
      </c>
      <c r="L50751">
        <v>20</v>
      </c>
      <c r="M50751" t="s">
        <v>192</v>
      </c>
    </row>
    <row r="50752" spans="1:13" hidden="1" x14ac:dyDescent="0.25">
      <c r="A50752" s="3">
        <v>41320</v>
      </c>
      <c r="B50752" s="16">
        <v>375</v>
      </c>
      <c r="C50752">
        <v>68262.98</v>
      </c>
      <c r="D50752">
        <v>68487.55</v>
      </c>
      <c r="E50752">
        <v>9.17</v>
      </c>
      <c r="F50752">
        <v>9.0500000000000007</v>
      </c>
      <c r="G50752" s="3">
        <v>42919</v>
      </c>
      <c r="H50752">
        <v>1086</v>
      </c>
      <c r="I50752">
        <v>9.17</v>
      </c>
      <c r="J50752">
        <v>9.0399999999999991</v>
      </c>
      <c r="K50752">
        <v>24</v>
      </c>
      <c r="L50752">
        <v>21</v>
      </c>
      <c r="M50752" t="s">
        <v>207</v>
      </c>
    </row>
    <row r="50753" spans="1:13" hidden="1" x14ac:dyDescent="0.25">
      <c r="A50753" s="3">
        <v>41320</v>
      </c>
      <c r="B50753" s="16">
        <v>150</v>
      </c>
      <c r="C50753">
        <v>76851.53</v>
      </c>
      <c r="D50753">
        <v>76821.490000000005</v>
      </c>
      <c r="E50753">
        <v>8.81</v>
      </c>
      <c r="F50753">
        <v>8.81</v>
      </c>
      <c r="G50753" s="3">
        <v>42461</v>
      </c>
      <c r="H50753">
        <v>774</v>
      </c>
      <c r="I50753">
        <v>8.83</v>
      </c>
      <c r="J50753">
        <v>8.7799999999999994</v>
      </c>
      <c r="K50753">
        <v>10</v>
      </c>
      <c r="L50753">
        <v>16</v>
      </c>
      <c r="M50753" t="s">
        <v>201</v>
      </c>
    </row>
    <row r="50754" spans="1:13" hidden="1" x14ac:dyDescent="0.25">
      <c r="A50754" s="3">
        <v>41320</v>
      </c>
      <c r="B50754" s="16">
        <v>5</v>
      </c>
      <c r="C50754">
        <v>98042.76</v>
      </c>
      <c r="D50754">
        <v>98037.9</v>
      </c>
      <c r="E50754">
        <v>7.08</v>
      </c>
      <c r="F50754">
        <v>7.08</v>
      </c>
      <c r="G50754" s="3">
        <v>41428</v>
      </c>
      <c r="H50754">
        <v>73</v>
      </c>
      <c r="I50754">
        <v>7.08</v>
      </c>
      <c r="J50754">
        <v>7.08</v>
      </c>
      <c r="K50754">
        <v>1</v>
      </c>
      <c r="L50754">
        <v>4</v>
      </c>
      <c r="M50754" t="s">
        <v>234</v>
      </c>
    </row>
    <row r="50755" spans="1:13" hidden="1" x14ac:dyDescent="0.25">
      <c r="A50755" s="3">
        <v>41320</v>
      </c>
      <c r="B50755" s="16">
        <v>4290</v>
      </c>
      <c r="C50755">
        <v>80463.97</v>
      </c>
      <c r="D50755">
        <v>80352.09</v>
      </c>
      <c r="E50755">
        <v>8.68</v>
      </c>
      <c r="F50755">
        <v>8.61</v>
      </c>
      <c r="G50755" s="3">
        <v>42278</v>
      </c>
      <c r="H50755">
        <v>654</v>
      </c>
      <c r="I50755">
        <v>8.69</v>
      </c>
      <c r="J50755">
        <v>8.59</v>
      </c>
      <c r="K50755">
        <v>703</v>
      </c>
      <c r="L50755">
        <v>14</v>
      </c>
      <c r="M50755" t="s">
        <v>187</v>
      </c>
    </row>
    <row r="50756" spans="1:13" hidden="1" x14ac:dyDescent="0.25">
      <c r="A50756" s="3">
        <v>41320</v>
      </c>
      <c r="B50756" s="16">
        <v>6450</v>
      </c>
      <c r="C50756">
        <v>39424.74</v>
      </c>
      <c r="D50756">
        <v>39891.32</v>
      </c>
      <c r="E50756">
        <v>9.85</v>
      </c>
      <c r="F50756">
        <v>9.76</v>
      </c>
      <c r="G50756" s="3">
        <v>44928</v>
      </c>
      <c r="H50756">
        <v>2445</v>
      </c>
      <c r="I50756">
        <v>9.91</v>
      </c>
      <c r="J50756">
        <v>9.76</v>
      </c>
      <c r="K50756">
        <v>175</v>
      </c>
      <c r="L50756">
        <v>41</v>
      </c>
      <c r="M50756" t="s">
        <v>195</v>
      </c>
    </row>
    <row r="50757" spans="1:13" hidden="1" x14ac:dyDescent="0.25">
      <c r="A50757" s="3">
        <v>41320</v>
      </c>
      <c r="B50757" s="16">
        <v>4335</v>
      </c>
      <c r="C50757">
        <v>82430.89</v>
      </c>
      <c r="D50757">
        <v>82291.490000000005</v>
      </c>
      <c r="E50757">
        <v>8.52</v>
      </c>
      <c r="F50757">
        <v>8.5299999999999994</v>
      </c>
      <c r="G50757" s="3">
        <v>42186</v>
      </c>
      <c r="H50757">
        <v>590</v>
      </c>
      <c r="I50757">
        <v>8.59</v>
      </c>
      <c r="J50757">
        <v>8.48</v>
      </c>
      <c r="K50757">
        <v>261</v>
      </c>
      <c r="L50757">
        <v>13</v>
      </c>
      <c r="M50757" t="s">
        <v>171</v>
      </c>
    </row>
    <row r="50758" spans="1:13" hidden="1" x14ac:dyDescent="0.25">
      <c r="A50758" s="3">
        <v>41320</v>
      </c>
      <c r="B50758" s="16">
        <v>2410</v>
      </c>
      <c r="C50758">
        <v>88307.29</v>
      </c>
      <c r="D50758">
        <v>88044.22</v>
      </c>
      <c r="E50758">
        <v>8.0299999999999994</v>
      </c>
      <c r="F50758">
        <v>8.11</v>
      </c>
      <c r="G50758" s="3">
        <v>41913</v>
      </c>
      <c r="H50758">
        <v>406</v>
      </c>
      <c r="I50758">
        <v>8.1199999999999992</v>
      </c>
      <c r="J50758">
        <v>8.01</v>
      </c>
      <c r="K50758">
        <v>37</v>
      </c>
      <c r="L50758">
        <v>10</v>
      </c>
      <c r="M50758" t="s">
        <v>176</v>
      </c>
    </row>
    <row r="50759" spans="1:13" hidden="1" x14ac:dyDescent="0.25">
      <c r="A50759" s="3">
        <v>41320</v>
      </c>
      <c r="B50759" s="16">
        <v>21032</v>
      </c>
      <c r="C50759">
        <v>65076.91</v>
      </c>
      <c r="D50759">
        <v>65314.78</v>
      </c>
      <c r="E50759">
        <v>9.24</v>
      </c>
      <c r="F50759">
        <v>9.15</v>
      </c>
      <c r="G50759" s="3">
        <v>43102</v>
      </c>
      <c r="H50759">
        <v>1209</v>
      </c>
      <c r="I50759">
        <v>9.2799999999999994</v>
      </c>
      <c r="J50759">
        <v>9.11</v>
      </c>
      <c r="K50759">
        <v>452</v>
      </c>
      <c r="L50759">
        <v>23</v>
      </c>
      <c r="M50759" t="s">
        <v>150</v>
      </c>
    </row>
    <row r="50760" spans="1:13" hidden="1" x14ac:dyDescent="0.25">
      <c r="A50760" s="3">
        <v>41320</v>
      </c>
      <c r="B50760" s="16">
        <v>2485</v>
      </c>
      <c r="C50760">
        <v>98608.69</v>
      </c>
      <c r="D50760">
        <v>98609.77</v>
      </c>
      <c r="E50760">
        <v>7.04</v>
      </c>
      <c r="F50760">
        <v>7.02</v>
      </c>
      <c r="G50760" s="3">
        <v>41396</v>
      </c>
      <c r="H50760">
        <v>52</v>
      </c>
      <c r="I50760">
        <v>7.04</v>
      </c>
      <c r="J50760">
        <v>7.02</v>
      </c>
      <c r="K50760">
        <v>7</v>
      </c>
      <c r="L50760">
        <v>3</v>
      </c>
      <c r="M50760" t="s">
        <v>233</v>
      </c>
    </row>
    <row r="50761" spans="1:13" hidden="1" x14ac:dyDescent="0.25">
      <c r="A50761" s="3">
        <v>41320</v>
      </c>
      <c r="B50761" s="16">
        <v>18700</v>
      </c>
      <c r="C50761">
        <v>84336.46</v>
      </c>
      <c r="D50761">
        <v>84158.54</v>
      </c>
      <c r="E50761">
        <v>8.42</v>
      </c>
      <c r="F50761">
        <v>8.42</v>
      </c>
      <c r="G50761" s="3">
        <v>42095</v>
      </c>
      <c r="H50761">
        <v>529</v>
      </c>
      <c r="I50761">
        <v>8.43</v>
      </c>
      <c r="J50761">
        <v>8.3699999999999992</v>
      </c>
      <c r="K50761">
        <v>235</v>
      </c>
      <c r="L50761">
        <v>12</v>
      </c>
      <c r="M50761" t="s">
        <v>169</v>
      </c>
    </row>
    <row r="50762" spans="1:13" hidden="1" x14ac:dyDescent="0.25">
      <c r="A50762" s="3">
        <v>41320</v>
      </c>
      <c r="B50762" s="16">
        <v>48416</v>
      </c>
      <c r="C50762">
        <v>95684.46</v>
      </c>
      <c r="D50762">
        <v>95589.96</v>
      </c>
      <c r="E50762">
        <v>7.3</v>
      </c>
      <c r="F50762">
        <v>7.41</v>
      </c>
      <c r="G50762" s="3">
        <v>41548</v>
      </c>
      <c r="H50762">
        <v>158</v>
      </c>
      <c r="I50762">
        <v>7.44</v>
      </c>
      <c r="J50762">
        <v>7.3</v>
      </c>
      <c r="K50762">
        <v>162</v>
      </c>
      <c r="L50762">
        <v>6</v>
      </c>
      <c r="M50762" t="s">
        <v>156</v>
      </c>
    </row>
    <row r="50763" spans="1:13" hidden="1" x14ac:dyDescent="0.25">
      <c r="A50763" s="3">
        <v>41320</v>
      </c>
      <c r="B50763" s="16">
        <v>36445</v>
      </c>
      <c r="C50763">
        <v>48276.49</v>
      </c>
      <c r="D50763">
        <v>48628.57</v>
      </c>
      <c r="E50763">
        <v>9.6999999999999993</v>
      </c>
      <c r="F50763">
        <v>9.59</v>
      </c>
      <c r="G50763" s="3">
        <v>44200</v>
      </c>
      <c r="H50763">
        <v>1949</v>
      </c>
      <c r="I50763">
        <v>9.75</v>
      </c>
      <c r="J50763">
        <v>9.59</v>
      </c>
      <c r="K50763">
        <v>893</v>
      </c>
      <c r="L50763">
        <v>35</v>
      </c>
      <c r="M50763" t="s">
        <v>178</v>
      </c>
    </row>
    <row r="50764" spans="1:13" hidden="1" x14ac:dyDescent="0.25">
      <c r="A50764" s="3">
        <v>41320</v>
      </c>
      <c r="B50764" s="16">
        <v>15566</v>
      </c>
      <c r="C50764">
        <v>75095.14</v>
      </c>
      <c r="D50764">
        <v>75100.45</v>
      </c>
      <c r="E50764">
        <v>8.94</v>
      </c>
      <c r="F50764">
        <v>8.84</v>
      </c>
      <c r="G50764" s="3">
        <v>42552</v>
      </c>
      <c r="H50764">
        <v>837</v>
      </c>
      <c r="I50764">
        <v>8.9499999999999993</v>
      </c>
      <c r="J50764">
        <v>8.82</v>
      </c>
      <c r="K50764">
        <v>416</v>
      </c>
      <c r="L50764">
        <v>17</v>
      </c>
      <c r="M50764" t="s">
        <v>186</v>
      </c>
    </row>
    <row r="50765" spans="1:13" hidden="1" x14ac:dyDescent="0.25">
      <c r="A50765" s="3">
        <v>41320</v>
      </c>
      <c r="B50765" s="16">
        <v>13670</v>
      </c>
      <c r="C50765">
        <v>99733.47</v>
      </c>
      <c r="D50765">
        <v>99733.72</v>
      </c>
      <c r="E50765">
        <v>6.96</v>
      </c>
      <c r="F50765">
        <v>6.9509999999999996</v>
      </c>
      <c r="G50765" s="3">
        <v>41334</v>
      </c>
      <c r="H50765">
        <v>10</v>
      </c>
      <c r="I50765">
        <v>6.96</v>
      </c>
      <c r="J50765">
        <v>6.95</v>
      </c>
      <c r="K50765">
        <v>13</v>
      </c>
      <c r="L50765">
        <v>1</v>
      </c>
      <c r="M50765" t="s">
        <v>225</v>
      </c>
    </row>
    <row r="50766" spans="1:13" hidden="1" x14ac:dyDescent="0.25">
      <c r="A50766" s="3">
        <v>41320</v>
      </c>
      <c r="B50766" s="16">
        <v>27455</v>
      </c>
      <c r="C50766">
        <v>92141.88</v>
      </c>
      <c r="D50766">
        <v>91922.29</v>
      </c>
      <c r="E50766">
        <v>7.7</v>
      </c>
      <c r="F50766">
        <v>7.75</v>
      </c>
      <c r="G50766" s="3">
        <v>41730</v>
      </c>
      <c r="H50766">
        <v>280</v>
      </c>
      <c r="I50766">
        <v>7.77</v>
      </c>
      <c r="J50766">
        <v>7.64</v>
      </c>
      <c r="K50766">
        <v>169</v>
      </c>
      <c r="L50766">
        <v>8</v>
      </c>
      <c r="M50766" t="s">
        <v>170</v>
      </c>
    </row>
    <row r="50767" spans="1:13" hidden="1" x14ac:dyDescent="0.25">
      <c r="A50767" s="3">
        <v>41320</v>
      </c>
      <c r="B50767" s="16">
        <v>124162</v>
      </c>
      <c r="C50767">
        <v>78589.72</v>
      </c>
      <c r="D50767">
        <v>78574.05</v>
      </c>
      <c r="E50767">
        <v>8.7799999999999994</v>
      </c>
      <c r="F50767">
        <v>8.73</v>
      </c>
      <c r="G50767" s="3">
        <v>42373</v>
      </c>
      <c r="H50767">
        <v>714</v>
      </c>
      <c r="I50767">
        <v>8.83</v>
      </c>
      <c r="J50767">
        <v>8.7100000000000009</v>
      </c>
      <c r="K50767">
        <v>2501</v>
      </c>
      <c r="L50767">
        <v>15</v>
      </c>
      <c r="M50767" t="s">
        <v>122</v>
      </c>
    </row>
    <row r="50768" spans="1:13" hidden="1" x14ac:dyDescent="0.25">
      <c r="A50768" s="3">
        <v>41320</v>
      </c>
      <c r="B50768" s="16">
        <v>137661</v>
      </c>
      <c r="C50768">
        <v>90306.05</v>
      </c>
      <c r="D50768">
        <v>90068.24</v>
      </c>
      <c r="E50768">
        <v>7.82</v>
      </c>
      <c r="F50768">
        <v>7.94</v>
      </c>
      <c r="G50768" s="3">
        <v>41821</v>
      </c>
      <c r="H50768">
        <v>341</v>
      </c>
      <c r="I50768">
        <v>7.95</v>
      </c>
      <c r="J50768">
        <v>7.82</v>
      </c>
      <c r="K50768">
        <v>917</v>
      </c>
      <c r="L50768">
        <v>9</v>
      </c>
      <c r="M50768" t="s">
        <v>175</v>
      </c>
    </row>
    <row r="50769" spans="1:13" hidden="1" x14ac:dyDescent="0.25">
      <c r="A50769" s="3">
        <v>41320</v>
      </c>
      <c r="B50769" s="16">
        <v>356586</v>
      </c>
      <c r="C50769">
        <v>71490.240000000005</v>
      </c>
      <c r="D50769">
        <v>71623.009999999995</v>
      </c>
      <c r="E50769">
        <v>9.08</v>
      </c>
      <c r="F50769">
        <v>8.99</v>
      </c>
      <c r="G50769" s="3">
        <v>42737</v>
      </c>
      <c r="H50769">
        <v>963</v>
      </c>
      <c r="I50769">
        <v>9.14</v>
      </c>
      <c r="J50769">
        <v>8.9600000000000009</v>
      </c>
      <c r="K50769">
        <v>4081</v>
      </c>
      <c r="L50769">
        <v>19</v>
      </c>
      <c r="M50769" t="s">
        <v>119</v>
      </c>
    </row>
    <row r="50770" spans="1:13" hidden="1" x14ac:dyDescent="0.25">
      <c r="A50770" s="3">
        <v>41320</v>
      </c>
      <c r="B50770" s="16">
        <v>689488</v>
      </c>
      <c r="C50770">
        <v>86209.72</v>
      </c>
      <c r="D50770">
        <v>86033.27</v>
      </c>
      <c r="E50770">
        <v>8.26</v>
      </c>
      <c r="F50770">
        <v>8.3000000000000007</v>
      </c>
      <c r="G50770" s="3">
        <v>42006</v>
      </c>
      <c r="H50770">
        <v>468</v>
      </c>
      <c r="I50770">
        <v>8.33</v>
      </c>
      <c r="J50770">
        <v>8.23</v>
      </c>
      <c r="K50770">
        <v>4541</v>
      </c>
      <c r="L50770">
        <v>11</v>
      </c>
      <c r="M50770" t="s">
        <v>131</v>
      </c>
    </row>
    <row r="50771" spans="1:13" hidden="1" x14ac:dyDescent="0.25">
      <c r="A50771" s="3">
        <v>41320</v>
      </c>
      <c r="B50771" s="16">
        <v>33865</v>
      </c>
      <c r="C50771">
        <v>99197.43</v>
      </c>
      <c r="D50771">
        <v>99196.56</v>
      </c>
      <c r="E50771">
        <v>7.01</v>
      </c>
      <c r="F50771">
        <v>7</v>
      </c>
      <c r="G50771" s="3">
        <v>41365</v>
      </c>
      <c r="H50771">
        <v>30</v>
      </c>
      <c r="I50771">
        <v>7.02</v>
      </c>
      <c r="J50771">
        <v>6.98</v>
      </c>
      <c r="K50771">
        <v>63</v>
      </c>
      <c r="L50771">
        <v>2</v>
      </c>
      <c r="M50771" t="s">
        <v>161</v>
      </c>
    </row>
    <row r="50772" spans="1:13" hidden="1" x14ac:dyDescent="0.25">
      <c r="A50772" s="3">
        <v>41320</v>
      </c>
      <c r="B50772" s="16">
        <v>1114240</v>
      </c>
      <c r="C50772">
        <v>93884.13</v>
      </c>
      <c r="D50772">
        <v>93708.12</v>
      </c>
      <c r="E50772">
        <v>7.49</v>
      </c>
      <c r="F50772">
        <v>7.62</v>
      </c>
      <c r="G50772" s="3">
        <v>41641</v>
      </c>
      <c r="H50772">
        <v>219</v>
      </c>
      <c r="I50772">
        <v>7.63</v>
      </c>
      <c r="J50772">
        <v>7.48</v>
      </c>
      <c r="K50772">
        <v>2904</v>
      </c>
      <c r="L50772">
        <v>7</v>
      </c>
      <c r="M50772" t="s">
        <v>130</v>
      </c>
    </row>
    <row r="50773" spans="1:13" hidden="1" x14ac:dyDescent="0.25">
      <c r="A50773" s="3">
        <v>41320</v>
      </c>
      <c r="B50773" s="16">
        <v>573317</v>
      </c>
      <c r="C50773">
        <v>97499.79</v>
      </c>
      <c r="D50773">
        <v>97476.86</v>
      </c>
      <c r="E50773">
        <v>7.15</v>
      </c>
      <c r="F50773">
        <v>7.17</v>
      </c>
      <c r="G50773" s="3">
        <v>41456</v>
      </c>
      <c r="H50773">
        <v>93</v>
      </c>
      <c r="I50773">
        <v>7.19</v>
      </c>
      <c r="J50773">
        <v>7.13</v>
      </c>
      <c r="K50773">
        <v>559</v>
      </c>
      <c r="L50773">
        <v>5</v>
      </c>
      <c r="M50773" t="s">
        <v>162</v>
      </c>
    </row>
    <row r="50774" spans="1:13" hidden="1" x14ac:dyDescent="0.25">
      <c r="A50774" s="3">
        <v>41323</v>
      </c>
      <c r="B50774" s="16">
        <v>0</v>
      </c>
      <c r="C50774">
        <v>34754.67</v>
      </c>
      <c r="D50774">
        <v>34579.5</v>
      </c>
      <c r="E50774">
        <v>0</v>
      </c>
      <c r="F50774">
        <v>0</v>
      </c>
      <c r="G50774" s="3">
        <v>45474</v>
      </c>
      <c r="H50774">
        <v>2813</v>
      </c>
      <c r="I50774">
        <v>0</v>
      </c>
      <c r="J50774">
        <v>0</v>
      </c>
      <c r="K50774">
        <v>0</v>
      </c>
      <c r="L50774">
        <v>44</v>
      </c>
      <c r="M50774" t="s">
        <v>226</v>
      </c>
    </row>
    <row r="50775" spans="1:13" hidden="1" x14ac:dyDescent="0.25">
      <c r="A50775" s="3">
        <v>41323</v>
      </c>
      <c r="B50775" s="16">
        <v>0</v>
      </c>
      <c r="C50775">
        <v>36387.58</v>
      </c>
      <c r="D50775">
        <v>36212.29</v>
      </c>
      <c r="E50775">
        <v>0</v>
      </c>
      <c r="F50775">
        <v>0</v>
      </c>
      <c r="G50775" s="3">
        <v>45293</v>
      </c>
      <c r="H50775">
        <v>2690</v>
      </c>
      <c r="I50775">
        <v>0</v>
      </c>
      <c r="J50775">
        <v>0</v>
      </c>
      <c r="K50775">
        <v>0</v>
      </c>
      <c r="L50775">
        <v>43</v>
      </c>
      <c r="M50775" t="s">
        <v>194</v>
      </c>
    </row>
    <row r="50776" spans="1:13" hidden="1" x14ac:dyDescent="0.25">
      <c r="A50776" s="3">
        <v>41323</v>
      </c>
      <c r="B50776" s="16">
        <v>0</v>
      </c>
      <c r="C50776">
        <v>38111.32</v>
      </c>
      <c r="D50776">
        <v>37936.29</v>
      </c>
      <c r="E50776">
        <v>0</v>
      </c>
      <c r="F50776">
        <v>0</v>
      </c>
      <c r="G50776" s="3">
        <v>45110</v>
      </c>
      <c r="H50776">
        <v>2567</v>
      </c>
      <c r="I50776">
        <v>0</v>
      </c>
      <c r="J50776">
        <v>0</v>
      </c>
      <c r="K50776">
        <v>0</v>
      </c>
      <c r="L50776">
        <v>42</v>
      </c>
      <c r="M50776" t="s">
        <v>227</v>
      </c>
    </row>
    <row r="50777" spans="1:13" hidden="1" x14ac:dyDescent="0.25">
      <c r="A50777" s="3">
        <v>41323</v>
      </c>
      <c r="B50777" s="16">
        <v>0</v>
      </c>
      <c r="C50777">
        <v>41944.36</v>
      </c>
      <c r="D50777">
        <v>41752.800000000003</v>
      </c>
      <c r="E50777">
        <v>0</v>
      </c>
      <c r="F50777">
        <v>0</v>
      </c>
      <c r="G50777" s="3">
        <v>44743</v>
      </c>
      <c r="H50777">
        <v>2318</v>
      </c>
      <c r="I50777">
        <v>0</v>
      </c>
      <c r="J50777">
        <v>0</v>
      </c>
      <c r="K50777">
        <v>0</v>
      </c>
      <c r="L50777">
        <v>40</v>
      </c>
      <c r="M50777" t="s">
        <v>221</v>
      </c>
    </row>
    <row r="50778" spans="1:13" hidden="1" x14ac:dyDescent="0.25">
      <c r="A50778" s="3">
        <v>41323</v>
      </c>
      <c r="B50778" s="16">
        <v>0</v>
      </c>
      <c r="C50778">
        <v>45149.59</v>
      </c>
      <c r="D50778">
        <v>44949.33</v>
      </c>
      <c r="E50778">
        <v>0</v>
      </c>
      <c r="F50778">
        <v>0</v>
      </c>
      <c r="G50778" s="3">
        <v>44470</v>
      </c>
      <c r="H50778">
        <v>2134</v>
      </c>
      <c r="I50778">
        <v>0</v>
      </c>
      <c r="J50778">
        <v>0</v>
      </c>
      <c r="K50778">
        <v>0</v>
      </c>
      <c r="L50778">
        <v>38</v>
      </c>
      <c r="M50778" t="s">
        <v>228</v>
      </c>
    </row>
    <row r="50779" spans="1:13" hidden="1" x14ac:dyDescent="0.25">
      <c r="A50779" s="3">
        <v>41323</v>
      </c>
      <c r="B50779" s="16">
        <v>0</v>
      </c>
      <c r="C50779">
        <v>46327.34</v>
      </c>
      <c r="D50779">
        <v>46138.59</v>
      </c>
      <c r="E50779">
        <v>0</v>
      </c>
      <c r="F50779">
        <v>0</v>
      </c>
      <c r="G50779" s="3">
        <v>44378</v>
      </c>
      <c r="H50779">
        <v>2070</v>
      </c>
      <c r="I50779">
        <v>0</v>
      </c>
      <c r="J50779">
        <v>0</v>
      </c>
      <c r="K50779">
        <v>0</v>
      </c>
      <c r="L50779">
        <v>37</v>
      </c>
      <c r="M50779" t="s">
        <v>222</v>
      </c>
    </row>
    <row r="50780" spans="1:13" hidden="1" x14ac:dyDescent="0.25">
      <c r="A50780" s="3">
        <v>41323</v>
      </c>
      <c r="B50780" s="16">
        <v>0</v>
      </c>
      <c r="C50780">
        <v>47478.23</v>
      </c>
      <c r="D50780">
        <v>47301</v>
      </c>
      <c r="E50780">
        <v>0</v>
      </c>
      <c r="F50780">
        <v>0</v>
      </c>
      <c r="G50780" s="3">
        <v>44287</v>
      </c>
      <c r="H50780">
        <v>2008</v>
      </c>
      <c r="I50780">
        <v>0</v>
      </c>
      <c r="J50780">
        <v>0</v>
      </c>
      <c r="K50780">
        <v>0</v>
      </c>
      <c r="L50780">
        <v>36</v>
      </c>
      <c r="M50780" t="s">
        <v>229</v>
      </c>
    </row>
    <row r="50781" spans="1:13" hidden="1" x14ac:dyDescent="0.25">
      <c r="A50781" s="3">
        <v>41323</v>
      </c>
      <c r="B50781" s="16">
        <v>0</v>
      </c>
      <c r="C50781">
        <v>33121.370000000003</v>
      </c>
      <c r="D50781">
        <v>32946.69</v>
      </c>
      <c r="E50781">
        <v>0</v>
      </c>
      <c r="F50781">
        <v>0</v>
      </c>
      <c r="G50781" s="3">
        <v>45659</v>
      </c>
      <c r="H50781">
        <v>2939</v>
      </c>
      <c r="I50781">
        <v>0</v>
      </c>
      <c r="J50781">
        <v>0</v>
      </c>
      <c r="K50781">
        <v>0</v>
      </c>
      <c r="L50781">
        <v>45</v>
      </c>
      <c r="M50781" t="s">
        <v>189</v>
      </c>
    </row>
    <row r="50782" spans="1:13" hidden="1" x14ac:dyDescent="0.25">
      <c r="A50782" s="3">
        <v>41323</v>
      </c>
      <c r="B50782" s="16">
        <v>0</v>
      </c>
      <c r="C50782">
        <v>60806.32</v>
      </c>
      <c r="D50782">
        <v>60512.85</v>
      </c>
      <c r="E50782">
        <v>0</v>
      </c>
      <c r="F50782">
        <v>0</v>
      </c>
      <c r="G50782" s="3">
        <v>43374</v>
      </c>
      <c r="H50782">
        <v>1394</v>
      </c>
      <c r="I50782">
        <v>0</v>
      </c>
      <c r="J50782">
        <v>0</v>
      </c>
      <c r="K50782">
        <v>0</v>
      </c>
      <c r="L50782">
        <v>26</v>
      </c>
      <c r="M50782" t="s">
        <v>216</v>
      </c>
    </row>
    <row r="50783" spans="1:13" hidden="1" x14ac:dyDescent="0.25">
      <c r="A50783" s="3">
        <v>41323</v>
      </c>
      <c r="B50783" s="16">
        <v>0</v>
      </c>
      <c r="C50783">
        <v>55162.09</v>
      </c>
      <c r="D50783">
        <v>54944.6</v>
      </c>
      <c r="E50783">
        <v>0</v>
      </c>
      <c r="F50783">
        <v>0</v>
      </c>
      <c r="G50783" s="3">
        <v>43739</v>
      </c>
      <c r="H50783">
        <v>1640</v>
      </c>
      <c r="I50783">
        <v>0</v>
      </c>
      <c r="J50783">
        <v>0</v>
      </c>
      <c r="K50783">
        <v>0</v>
      </c>
      <c r="L50783">
        <v>30</v>
      </c>
      <c r="M50783" t="s">
        <v>231</v>
      </c>
    </row>
    <row r="50784" spans="1:13" hidden="1" x14ac:dyDescent="0.25">
      <c r="A50784" s="3">
        <v>41323</v>
      </c>
      <c r="B50784" s="16">
        <v>0</v>
      </c>
      <c r="C50784">
        <v>57986.59</v>
      </c>
      <c r="D50784">
        <v>57727.37</v>
      </c>
      <c r="E50784">
        <v>0</v>
      </c>
      <c r="F50784">
        <v>0</v>
      </c>
      <c r="G50784" s="3">
        <v>43556</v>
      </c>
      <c r="H50784">
        <v>1513</v>
      </c>
      <c r="I50784">
        <v>0</v>
      </c>
      <c r="J50784">
        <v>0</v>
      </c>
      <c r="K50784">
        <v>0</v>
      </c>
      <c r="L50784">
        <v>28</v>
      </c>
      <c r="M50784" t="s">
        <v>232</v>
      </c>
    </row>
    <row r="50785" spans="1:13" hidden="1" x14ac:dyDescent="0.25">
      <c r="A50785" s="3">
        <v>41323</v>
      </c>
      <c r="B50785" s="16">
        <v>0</v>
      </c>
      <c r="C50785">
        <v>56600.27</v>
      </c>
      <c r="D50785">
        <v>56363.14</v>
      </c>
      <c r="E50785">
        <v>0</v>
      </c>
      <c r="F50785">
        <v>0</v>
      </c>
      <c r="G50785" s="3">
        <v>43647</v>
      </c>
      <c r="H50785">
        <v>1575</v>
      </c>
      <c r="I50785">
        <v>0</v>
      </c>
      <c r="J50785">
        <v>0</v>
      </c>
      <c r="K50785">
        <v>0</v>
      </c>
      <c r="L50785">
        <v>29</v>
      </c>
      <c r="M50785" t="s">
        <v>223</v>
      </c>
    </row>
    <row r="50786" spans="1:13" hidden="1" x14ac:dyDescent="0.25">
      <c r="A50786" s="3">
        <v>41323</v>
      </c>
      <c r="B50786" s="16">
        <v>0</v>
      </c>
      <c r="C50786">
        <v>62310.79</v>
      </c>
      <c r="D50786">
        <v>62002.45</v>
      </c>
      <c r="E50786">
        <v>0</v>
      </c>
      <c r="F50786">
        <v>0</v>
      </c>
      <c r="G50786" s="3">
        <v>43283</v>
      </c>
      <c r="H50786">
        <v>1331</v>
      </c>
      <c r="I50786">
        <v>0</v>
      </c>
      <c r="J50786">
        <v>0</v>
      </c>
      <c r="K50786">
        <v>0</v>
      </c>
      <c r="L50786">
        <v>25</v>
      </c>
      <c r="M50786" t="s">
        <v>212</v>
      </c>
    </row>
    <row r="50787" spans="1:13" hidden="1" x14ac:dyDescent="0.25">
      <c r="A50787" s="3">
        <v>41323</v>
      </c>
      <c r="B50787" s="16">
        <v>5</v>
      </c>
      <c r="C50787">
        <v>52411.93</v>
      </c>
      <c r="D50787">
        <v>52281.1</v>
      </c>
      <c r="E50787">
        <v>9.56</v>
      </c>
      <c r="F50787">
        <v>9.56</v>
      </c>
      <c r="G50787" s="3">
        <v>43922</v>
      </c>
      <c r="H50787">
        <v>1763</v>
      </c>
      <c r="I50787">
        <v>9.56</v>
      </c>
      <c r="J50787">
        <v>9.56</v>
      </c>
      <c r="K50787">
        <v>1</v>
      </c>
      <c r="L50787">
        <v>32</v>
      </c>
      <c r="M50787" t="s">
        <v>230</v>
      </c>
    </row>
    <row r="50788" spans="1:13" hidden="1" x14ac:dyDescent="0.25">
      <c r="A50788" s="3">
        <v>41323</v>
      </c>
      <c r="B50788" s="16">
        <v>5</v>
      </c>
      <c r="C50788">
        <v>49735.7</v>
      </c>
      <c r="D50788">
        <v>49637.21</v>
      </c>
      <c r="E50788">
        <v>9.65</v>
      </c>
      <c r="F50788">
        <v>9.65</v>
      </c>
      <c r="G50788" s="3">
        <v>44105</v>
      </c>
      <c r="H50788">
        <v>1888</v>
      </c>
      <c r="I50788">
        <v>9.65</v>
      </c>
      <c r="J50788">
        <v>9.65</v>
      </c>
      <c r="K50788">
        <v>1</v>
      </c>
      <c r="L50788">
        <v>34</v>
      </c>
      <c r="M50788" t="s">
        <v>196</v>
      </c>
    </row>
    <row r="50789" spans="1:13" hidden="1" x14ac:dyDescent="0.25">
      <c r="A50789" s="3">
        <v>41323</v>
      </c>
      <c r="B50789" s="16">
        <v>0</v>
      </c>
      <c r="C50789">
        <v>51099.12</v>
      </c>
      <c r="D50789">
        <v>50984.3</v>
      </c>
      <c r="E50789">
        <v>0</v>
      </c>
      <c r="F50789">
        <v>0</v>
      </c>
      <c r="G50789" s="3">
        <v>44013</v>
      </c>
      <c r="H50789">
        <v>1824</v>
      </c>
      <c r="I50789">
        <v>0</v>
      </c>
      <c r="J50789">
        <v>0</v>
      </c>
      <c r="K50789">
        <v>0</v>
      </c>
      <c r="L50789">
        <v>33</v>
      </c>
      <c r="M50789" t="s">
        <v>211</v>
      </c>
    </row>
    <row r="50790" spans="1:13" hidden="1" x14ac:dyDescent="0.25">
      <c r="A50790" s="3">
        <v>41323</v>
      </c>
      <c r="B50790" s="16">
        <v>0</v>
      </c>
      <c r="C50790">
        <v>63827.63</v>
      </c>
      <c r="D50790">
        <v>63502.81</v>
      </c>
      <c r="E50790">
        <v>0</v>
      </c>
      <c r="F50790">
        <v>0</v>
      </c>
      <c r="G50790" s="3">
        <v>43192</v>
      </c>
      <c r="H50790">
        <v>1268</v>
      </c>
      <c r="I50790">
        <v>0</v>
      </c>
      <c r="J50790">
        <v>0</v>
      </c>
      <c r="K50790">
        <v>0</v>
      </c>
      <c r="L50790">
        <v>24</v>
      </c>
      <c r="M50790" t="s">
        <v>213</v>
      </c>
    </row>
    <row r="50791" spans="1:13" hidden="1" x14ac:dyDescent="0.25">
      <c r="A50791" s="3">
        <v>41323</v>
      </c>
      <c r="B50791" s="16">
        <v>30</v>
      </c>
      <c r="C50791">
        <v>66844.73</v>
      </c>
      <c r="D50791">
        <v>66483.39</v>
      </c>
      <c r="E50791">
        <v>9.24</v>
      </c>
      <c r="F50791">
        <v>9.23</v>
      </c>
      <c r="G50791" s="3">
        <v>43010</v>
      </c>
      <c r="H50791">
        <v>1149</v>
      </c>
      <c r="I50791">
        <v>9.24</v>
      </c>
      <c r="J50791">
        <v>9.23</v>
      </c>
      <c r="K50791">
        <v>6</v>
      </c>
      <c r="L50791">
        <v>22</v>
      </c>
      <c r="M50791" t="s">
        <v>208</v>
      </c>
    </row>
    <row r="50792" spans="1:13" hidden="1" x14ac:dyDescent="0.25">
      <c r="A50792" s="3">
        <v>41323</v>
      </c>
      <c r="B50792" s="16">
        <v>330</v>
      </c>
      <c r="C50792">
        <v>59385.31</v>
      </c>
      <c r="D50792">
        <v>59105.08</v>
      </c>
      <c r="E50792">
        <v>9.3000000000000007</v>
      </c>
      <c r="F50792">
        <v>9.4</v>
      </c>
      <c r="G50792" s="3">
        <v>43467</v>
      </c>
      <c r="H50792">
        <v>1453</v>
      </c>
      <c r="I50792">
        <v>9.4</v>
      </c>
      <c r="J50792">
        <v>9.3000000000000007</v>
      </c>
      <c r="K50792">
        <v>4</v>
      </c>
      <c r="L50792">
        <v>27</v>
      </c>
      <c r="M50792" t="s">
        <v>168</v>
      </c>
    </row>
    <row r="50793" spans="1:13" hidden="1" x14ac:dyDescent="0.25">
      <c r="A50793" s="3">
        <v>41323</v>
      </c>
      <c r="B50793" s="16">
        <v>200</v>
      </c>
      <c r="C50793">
        <v>53799.67</v>
      </c>
      <c r="D50793">
        <v>53602.85</v>
      </c>
      <c r="E50793">
        <v>9.52</v>
      </c>
      <c r="F50793">
        <v>9.52</v>
      </c>
      <c r="G50793" s="3">
        <v>43832</v>
      </c>
      <c r="H50793">
        <v>1701</v>
      </c>
      <c r="I50793">
        <v>9.52</v>
      </c>
      <c r="J50793">
        <v>9.52</v>
      </c>
      <c r="K50793">
        <v>3</v>
      </c>
      <c r="L50793">
        <v>31</v>
      </c>
      <c r="M50793" t="s">
        <v>179</v>
      </c>
    </row>
    <row r="50794" spans="1:13" hidden="1" x14ac:dyDescent="0.25">
      <c r="A50794" s="3">
        <v>41323</v>
      </c>
      <c r="B50794" s="16">
        <v>220</v>
      </c>
      <c r="C50794">
        <v>44036.1</v>
      </c>
      <c r="D50794">
        <v>43828</v>
      </c>
      <c r="E50794">
        <v>9.67</v>
      </c>
      <c r="F50794">
        <v>9.76</v>
      </c>
      <c r="G50794" s="3">
        <v>44564</v>
      </c>
      <c r="H50794">
        <v>2195</v>
      </c>
      <c r="I50794">
        <v>9.77</v>
      </c>
      <c r="J50794">
        <v>9.67</v>
      </c>
      <c r="K50794">
        <v>4</v>
      </c>
      <c r="L50794">
        <v>39</v>
      </c>
      <c r="M50794" t="s">
        <v>145</v>
      </c>
    </row>
    <row r="50795" spans="1:13" hidden="1" x14ac:dyDescent="0.25">
      <c r="A50795" s="3">
        <v>41323</v>
      </c>
      <c r="B50795" s="16">
        <v>235</v>
      </c>
      <c r="C50795">
        <v>73370.990000000005</v>
      </c>
      <c r="D50795">
        <v>73083.820000000007</v>
      </c>
      <c r="E50795">
        <v>9.0299999999999994</v>
      </c>
      <c r="F50795">
        <v>9.0299999999999994</v>
      </c>
      <c r="G50795" s="3">
        <v>42646</v>
      </c>
      <c r="H50795">
        <v>901</v>
      </c>
      <c r="I50795">
        <v>9.0299999999999994</v>
      </c>
      <c r="J50795">
        <v>9.0299999999999994</v>
      </c>
      <c r="K50795">
        <v>14</v>
      </c>
      <c r="L50795">
        <v>18</v>
      </c>
      <c r="M50795" t="s">
        <v>202</v>
      </c>
    </row>
    <row r="50796" spans="1:13" hidden="1" x14ac:dyDescent="0.25">
      <c r="A50796" s="3">
        <v>41323</v>
      </c>
      <c r="B50796" s="16">
        <v>0</v>
      </c>
      <c r="C50796">
        <v>70031.81</v>
      </c>
      <c r="D50796">
        <v>69680.73</v>
      </c>
      <c r="E50796">
        <v>0</v>
      </c>
      <c r="F50796">
        <v>0</v>
      </c>
      <c r="G50796" s="3">
        <v>42828</v>
      </c>
      <c r="H50796">
        <v>1024</v>
      </c>
      <c r="I50796">
        <v>0</v>
      </c>
      <c r="J50796">
        <v>0</v>
      </c>
      <c r="K50796">
        <v>0</v>
      </c>
      <c r="L50796">
        <v>20</v>
      </c>
      <c r="M50796" t="s">
        <v>192</v>
      </c>
    </row>
    <row r="50797" spans="1:13" hidden="1" x14ac:dyDescent="0.25">
      <c r="A50797" s="3">
        <v>41323</v>
      </c>
      <c r="B50797" s="16">
        <v>335</v>
      </c>
      <c r="C50797">
        <v>68505.78</v>
      </c>
      <c r="D50797">
        <v>68155.73</v>
      </c>
      <c r="E50797">
        <v>9.07</v>
      </c>
      <c r="F50797">
        <v>9.17</v>
      </c>
      <c r="G50797" s="3">
        <v>42919</v>
      </c>
      <c r="H50797">
        <v>1085</v>
      </c>
      <c r="I50797">
        <v>9.18</v>
      </c>
      <c r="J50797">
        <v>9.07</v>
      </c>
      <c r="K50797">
        <v>14</v>
      </c>
      <c r="L50797">
        <v>21</v>
      </c>
      <c r="M50797" t="s">
        <v>207</v>
      </c>
    </row>
    <row r="50798" spans="1:13" hidden="1" x14ac:dyDescent="0.25">
      <c r="A50798" s="3">
        <v>41323</v>
      </c>
      <c r="B50798" s="16">
        <v>20</v>
      </c>
      <c r="C50798">
        <v>76841.94</v>
      </c>
      <c r="D50798">
        <v>76587.88</v>
      </c>
      <c r="E50798">
        <v>8.82</v>
      </c>
      <c r="F50798">
        <v>8.82</v>
      </c>
      <c r="G50798" s="3">
        <v>42461</v>
      </c>
      <c r="H50798">
        <v>773</v>
      </c>
      <c r="I50798">
        <v>8.82</v>
      </c>
      <c r="J50798">
        <v>8.82</v>
      </c>
      <c r="K50798">
        <v>1</v>
      </c>
      <c r="L50798">
        <v>16</v>
      </c>
      <c r="M50798" t="s">
        <v>201</v>
      </c>
    </row>
    <row r="50799" spans="1:13" hidden="1" x14ac:dyDescent="0.25">
      <c r="A50799" s="3">
        <v>41323</v>
      </c>
      <c r="B50799" s="16">
        <v>1500</v>
      </c>
      <c r="C50799">
        <v>98064</v>
      </c>
      <c r="D50799">
        <v>98059.29</v>
      </c>
      <c r="E50799">
        <v>7.09</v>
      </c>
      <c r="F50799">
        <v>7.1</v>
      </c>
      <c r="G50799" s="3">
        <v>41428</v>
      </c>
      <c r="H50799">
        <v>72</v>
      </c>
      <c r="I50799">
        <v>7.1</v>
      </c>
      <c r="J50799">
        <v>7.09</v>
      </c>
      <c r="K50799">
        <v>7</v>
      </c>
      <c r="L50799">
        <v>4</v>
      </c>
      <c r="M50799" t="s">
        <v>234</v>
      </c>
    </row>
    <row r="50800" spans="1:13" hidden="1" x14ac:dyDescent="0.25">
      <c r="A50800" s="3">
        <v>41323</v>
      </c>
      <c r="B50800" s="16">
        <v>500</v>
      </c>
      <c r="C50800">
        <v>80373.48</v>
      </c>
      <c r="D50800">
        <v>80184.62</v>
      </c>
      <c r="E50800">
        <v>8.77</v>
      </c>
      <c r="F50800">
        <v>8.77</v>
      </c>
      <c r="G50800" s="3">
        <v>42278</v>
      </c>
      <c r="H50800">
        <v>653</v>
      </c>
      <c r="I50800">
        <v>8.77</v>
      </c>
      <c r="J50800">
        <v>8.77</v>
      </c>
      <c r="K50800">
        <v>1</v>
      </c>
      <c r="L50800">
        <v>14</v>
      </c>
      <c r="M50800" t="s">
        <v>187</v>
      </c>
    </row>
    <row r="50801" spans="1:13" hidden="1" x14ac:dyDescent="0.25">
      <c r="A50801" s="3">
        <v>41323</v>
      </c>
      <c r="B50801" s="16">
        <v>3030</v>
      </c>
      <c r="C50801">
        <v>39901.94</v>
      </c>
      <c r="D50801">
        <v>39727.589999999997</v>
      </c>
      <c r="E50801">
        <v>9.75</v>
      </c>
      <c r="F50801">
        <v>9.83</v>
      </c>
      <c r="G50801" s="3">
        <v>44928</v>
      </c>
      <c r="H50801">
        <v>2444</v>
      </c>
      <c r="I50801">
        <v>9.8800000000000008</v>
      </c>
      <c r="J50801">
        <v>9.7100000000000009</v>
      </c>
      <c r="K50801">
        <v>141</v>
      </c>
      <c r="L50801">
        <v>41</v>
      </c>
      <c r="M50801" t="s">
        <v>195</v>
      </c>
    </row>
    <row r="50802" spans="1:13" hidden="1" x14ac:dyDescent="0.25">
      <c r="A50802" s="3">
        <v>41323</v>
      </c>
      <c r="B50802" s="16">
        <v>5280</v>
      </c>
      <c r="C50802">
        <v>82313.399999999994</v>
      </c>
      <c r="D50802">
        <v>82085.25</v>
      </c>
      <c r="E50802">
        <v>8.59</v>
      </c>
      <c r="F50802">
        <v>8.66</v>
      </c>
      <c r="G50802" s="3">
        <v>42186</v>
      </c>
      <c r="H50802">
        <v>589</v>
      </c>
      <c r="I50802">
        <v>8.69</v>
      </c>
      <c r="J50802">
        <v>8.5399999999999991</v>
      </c>
      <c r="K50802">
        <v>68</v>
      </c>
      <c r="L50802">
        <v>13</v>
      </c>
      <c r="M50802" t="s">
        <v>171</v>
      </c>
    </row>
    <row r="50803" spans="1:13" hidden="1" x14ac:dyDescent="0.25">
      <c r="A50803" s="3">
        <v>41323</v>
      </c>
      <c r="B50803" s="16">
        <v>160</v>
      </c>
      <c r="C50803">
        <v>88067.66</v>
      </c>
      <c r="D50803">
        <v>87912.7</v>
      </c>
      <c r="E50803">
        <v>8.09</v>
      </c>
      <c r="F50803">
        <v>8.24</v>
      </c>
      <c r="G50803" s="3">
        <v>41913</v>
      </c>
      <c r="H50803">
        <v>405</v>
      </c>
      <c r="I50803">
        <v>8.24</v>
      </c>
      <c r="J50803">
        <v>8.09</v>
      </c>
      <c r="K50803">
        <v>4</v>
      </c>
      <c r="L50803">
        <v>10</v>
      </c>
      <c r="M50803" t="s">
        <v>176</v>
      </c>
    </row>
    <row r="50804" spans="1:13" hidden="1" x14ac:dyDescent="0.25">
      <c r="A50804" s="3">
        <v>41323</v>
      </c>
      <c r="B50804" s="16">
        <v>9375</v>
      </c>
      <c r="C50804">
        <v>65332.17</v>
      </c>
      <c r="D50804">
        <v>64989.42</v>
      </c>
      <c r="E50804">
        <v>9.16</v>
      </c>
      <c r="F50804">
        <v>9.25</v>
      </c>
      <c r="G50804" s="3">
        <v>43102</v>
      </c>
      <c r="H50804">
        <v>1208</v>
      </c>
      <c r="I50804">
        <v>9.27</v>
      </c>
      <c r="J50804">
        <v>9.14</v>
      </c>
      <c r="K50804">
        <v>195</v>
      </c>
      <c r="L50804">
        <v>23</v>
      </c>
      <c r="M50804" t="s">
        <v>150</v>
      </c>
    </row>
    <row r="50805" spans="1:13" hidden="1" x14ac:dyDescent="0.25">
      <c r="A50805" s="3">
        <v>41323</v>
      </c>
      <c r="B50805" s="16">
        <v>3750</v>
      </c>
      <c r="C50805">
        <v>98636.02</v>
      </c>
      <c r="D50805">
        <v>98627</v>
      </c>
      <c r="E50805">
        <v>7.05</v>
      </c>
      <c r="F50805">
        <v>7.07</v>
      </c>
      <c r="G50805" s="3">
        <v>41396</v>
      </c>
      <c r="H50805">
        <v>51</v>
      </c>
      <c r="I50805">
        <v>7.07</v>
      </c>
      <c r="J50805">
        <v>7.05</v>
      </c>
      <c r="K50805">
        <v>10</v>
      </c>
      <c r="L50805">
        <v>3</v>
      </c>
      <c r="M50805" t="s">
        <v>233</v>
      </c>
    </row>
    <row r="50806" spans="1:13" hidden="1" x14ac:dyDescent="0.25">
      <c r="A50806" s="3">
        <v>41323</v>
      </c>
      <c r="B50806" s="16">
        <v>2245</v>
      </c>
      <c r="C50806">
        <v>84180.94</v>
      </c>
      <c r="D50806">
        <v>83954.84</v>
      </c>
      <c r="E50806">
        <v>8.44</v>
      </c>
      <c r="F50806">
        <v>8.57</v>
      </c>
      <c r="G50806" s="3">
        <v>42095</v>
      </c>
      <c r="H50806">
        <v>528</v>
      </c>
      <c r="I50806">
        <v>8.57</v>
      </c>
      <c r="J50806">
        <v>8.44</v>
      </c>
      <c r="K50806">
        <v>20</v>
      </c>
      <c r="L50806">
        <v>12</v>
      </c>
      <c r="M50806" t="s">
        <v>169</v>
      </c>
    </row>
    <row r="50807" spans="1:13" hidden="1" x14ac:dyDescent="0.25">
      <c r="A50807" s="3">
        <v>41323</v>
      </c>
      <c r="B50807" s="16">
        <v>37095</v>
      </c>
      <c r="C50807">
        <v>95615.41</v>
      </c>
      <c r="D50807">
        <v>95561.3</v>
      </c>
      <c r="E50807">
        <v>7.39</v>
      </c>
      <c r="F50807">
        <v>7.5</v>
      </c>
      <c r="G50807" s="3">
        <v>41548</v>
      </c>
      <c r="H50807">
        <v>157</v>
      </c>
      <c r="I50807">
        <v>7.51</v>
      </c>
      <c r="J50807">
        <v>7.39</v>
      </c>
      <c r="K50807">
        <v>73</v>
      </c>
      <c r="L50807">
        <v>6</v>
      </c>
      <c r="M50807" t="s">
        <v>156</v>
      </c>
    </row>
    <row r="50808" spans="1:13" hidden="1" x14ac:dyDescent="0.25">
      <c r="A50808" s="3">
        <v>41323</v>
      </c>
      <c r="B50808" s="16">
        <v>18110</v>
      </c>
      <c r="C50808">
        <v>48641.51</v>
      </c>
      <c r="D50808">
        <v>48472.36</v>
      </c>
      <c r="E50808">
        <v>9.65</v>
      </c>
      <c r="F50808">
        <v>9.66</v>
      </c>
      <c r="G50808" s="3">
        <v>44200</v>
      </c>
      <c r="H50808">
        <v>1948</v>
      </c>
      <c r="I50808">
        <v>9.7100000000000009</v>
      </c>
      <c r="J50808">
        <v>9.6</v>
      </c>
      <c r="K50808">
        <v>305</v>
      </c>
      <c r="L50808">
        <v>35</v>
      </c>
      <c r="M50808" t="s">
        <v>178</v>
      </c>
    </row>
    <row r="50809" spans="1:13" hidden="1" x14ac:dyDescent="0.25">
      <c r="A50809" s="3">
        <v>41323</v>
      </c>
      <c r="B50809" s="16">
        <v>15000</v>
      </c>
      <c r="C50809">
        <v>75120.44</v>
      </c>
      <c r="D50809">
        <v>74847.42</v>
      </c>
      <c r="E50809">
        <v>8.86</v>
      </c>
      <c r="F50809">
        <v>8.98</v>
      </c>
      <c r="G50809" s="3">
        <v>42552</v>
      </c>
      <c r="H50809">
        <v>836</v>
      </c>
      <c r="I50809">
        <v>8.99</v>
      </c>
      <c r="J50809">
        <v>8.86</v>
      </c>
      <c r="K50809">
        <v>241</v>
      </c>
      <c r="L50809">
        <v>17</v>
      </c>
      <c r="M50809" t="s">
        <v>186</v>
      </c>
    </row>
    <row r="50810" spans="1:13" hidden="1" x14ac:dyDescent="0.25">
      <c r="A50810" s="3">
        <v>41323</v>
      </c>
      <c r="B50810" s="16">
        <v>34945</v>
      </c>
      <c r="C50810">
        <v>99760.27</v>
      </c>
      <c r="D50810">
        <v>99759.35</v>
      </c>
      <c r="E50810">
        <v>6.97</v>
      </c>
      <c r="F50810">
        <v>6.97</v>
      </c>
      <c r="G50810" s="3">
        <v>41334</v>
      </c>
      <c r="H50810">
        <v>9</v>
      </c>
      <c r="I50810">
        <v>6.98</v>
      </c>
      <c r="J50810">
        <v>6.97</v>
      </c>
      <c r="K50810">
        <v>19</v>
      </c>
      <c r="L50810">
        <v>1</v>
      </c>
      <c r="M50810" t="s">
        <v>225</v>
      </c>
    </row>
    <row r="50811" spans="1:13" hidden="1" x14ac:dyDescent="0.25">
      <c r="A50811" s="3">
        <v>41323</v>
      </c>
      <c r="B50811" s="16">
        <v>9215</v>
      </c>
      <c r="C50811">
        <v>91946.76</v>
      </c>
      <c r="D50811">
        <v>91815.58</v>
      </c>
      <c r="E50811">
        <v>7.74</v>
      </c>
      <c r="F50811">
        <v>7.89</v>
      </c>
      <c r="G50811" s="3">
        <v>41730</v>
      </c>
      <c r="H50811">
        <v>279</v>
      </c>
      <c r="I50811">
        <v>7.9</v>
      </c>
      <c r="J50811">
        <v>7.74</v>
      </c>
      <c r="K50811">
        <v>31</v>
      </c>
      <c r="L50811">
        <v>8</v>
      </c>
      <c r="M50811" t="s">
        <v>170</v>
      </c>
    </row>
    <row r="50812" spans="1:13" hidden="1" x14ac:dyDescent="0.25">
      <c r="A50812" s="3">
        <v>41323</v>
      </c>
      <c r="B50812" s="16">
        <v>95293</v>
      </c>
      <c r="C50812">
        <v>78594.97</v>
      </c>
      <c r="D50812">
        <v>78309.710000000006</v>
      </c>
      <c r="E50812">
        <v>8.75</v>
      </c>
      <c r="F50812">
        <v>8.85</v>
      </c>
      <c r="G50812" s="3">
        <v>42373</v>
      </c>
      <c r="H50812">
        <v>713</v>
      </c>
      <c r="I50812">
        <v>8.8800000000000008</v>
      </c>
      <c r="J50812">
        <v>8.73</v>
      </c>
      <c r="K50812">
        <v>1410</v>
      </c>
      <c r="L50812">
        <v>15</v>
      </c>
      <c r="M50812" t="s">
        <v>122</v>
      </c>
    </row>
    <row r="50813" spans="1:13" hidden="1" x14ac:dyDescent="0.25">
      <c r="A50813" s="3">
        <v>41323</v>
      </c>
      <c r="B50813" s="16">
        <v>68898</v>
      </c>
      <c r="C50813">
        <v>90092.22</v>
      </c>
      <c r="D50813">
        <v>89924.93</v>
      </c>
      <c r="E50813">
        <v>7.93</v>
      </c>
      <c r="F50813">
        <v>8.07</v>
      </c>
      <c r="G50813" s="3">
        <v>41821</v>
      </c>
      <c r="H50813">
        <v>340</v>
      </c>
      <c r="I50813">
        <v>8.09</v>
      </c>
      <c r="J50813">
        <v>7.92</v>
      </c>
      <c r="K50813">
        <v>395</v>
      </c>
      <c r="L50813">
        <v>9</v>
      </c>
      <c r="M50813" t="s">
        <v>175</v>
      </c>
    </row>
    <row r="50814" spans="1:13" hidden="1" x14ac:dyDescent="0.25">
      <c r="A50814" s="3">
        <v>41323</v>
      </c>
      <c r="B50814" s="16">
        <v>130025</v>
      </c>
      <c r="C50814">
        <v>71642.080000000002</v>
      </c>
      <c r="D50814">
        <v>71292.149999999994</v>
      </c>
      <c r="E50814">
        <v>8.99</v>
      </c>
      <c r="F50814">
        <v>9.1</v>
      </c>
      <c r="G50814" s="3">
        <v>42737</v>
      </c>
      <c r="H50814">
        <v>962</v>
      </c>
      <c r="I50814">
        <v>9.1300000000000008</v>
      </c>
      <c r="J50814">
        <v>8.98</v>
      </c>
      <c r="K50814">
        <v>1796</v>
      </c>
      <c r="L50814">
        <v>19</v>
      </c>
      <c r="M50814" t="s">
        <v>119</v>
      </c>
    </row>
    <row r="50815" spans="1:13" hidden="1" x14ac:dyDescent="0.25">
      <c r="A50815" s="3">
        <v>41323</v>
      </c>
      <c r="B50815" s="16">
        <v>324724</v>
      </c>
      <c r="C50815">
        <v>86056.17</v>
      </c>
      <c r="D50815">
        <v>85821.3</v>
      </c>
      <c r="E50815">
        <v>8.2899999999999991</v>
      </c>
      <c r="F50815">
        <v>8.42</v>
      </c>
      <c r="G50815" s="3">
        <v>42006</v>
      </c>
      <c r="H50815">
        <v>467</v>
      </c>
      <c r="I50815">
        <v>8.4499999999999993</v>
      </c>
      <c r="J50815">
        <v>8.2799999999999994</v>
      </c>
      <c r="K50815">
        <v>1994</v>
      </c>
      <c r="L50815">
        <v>11</v>
      </c>
      <c r="M50815" t="s">
        <v>131</v>
      </c>
    </row>
    <row r="50816" spans="1:13" hidden="1" x14ac:dyDescent="0.25">
      <c r="A50816" s="3">
        <v>41323</v>
      </c>
      <c r="B50816" s="16">
        <v>33785</v>
      </c>
      <c r="C50816">
        <v>99222.97</v>
      </c>
      <c r="D50816">
        <v>99221.85</v>
      </c>
      <c r="E50816">
        <v>7.01</v>
      </c>
      <c r="F50816">
        <v>7.02</v>
      </c>
      <c r="G50816" s="3">
        <v>41365</v>
      </c>
      <c r="H50816">
        <v>29</v>
      </c>
      <c r="I50816">
        <v>7.0250000000000004</v>
      </c>
      <c r="J50816">
        <v>7</v>
      </c>
      <c r="K50816">
        <v>39</v>
      </c>
      <c r="L50816">
        <v>2</v>
      </c>
      <c r="M50816" t="s">
        <v>161</v>
      </c>
    </row>
    <row r="50817" spans="1:13" hidden="1" x14ac:dyDescent="0.25">
      <c r="A50817" s="3">
        <v>41323</v>
      </c>
      <c r="B50817" s="16">
        <v>512568</v>
      </c>
      <c r="C50817">
        <v>93733.07</v>
      </c>
      <c r="D50817">
        <v>93651.11</v>
      </c>
      <c r="E50817">
        <v>7.62</v>
      </c>
      <c r="F50817">
        <v>7.72</v>
      </c>
      <c r="G50817" s="3">
        <v>41641</v>
      </c>
      <c r="H50817">
        <v>218</v>
      </c>
      <c r="I50817">
        <v>7.74</v>
      </c>
      <c r="J50817">
        <v>7.58</v>
      </c>
      <c r="K50817">
        <v>1469</v>
      </c>
      <c r="L50817">
        <v>7</v>
      </c>
      <c r="M50817" t="s">
        <v>130</v>
      </c>
    </row>
    <row r="50818" spans="1:13" hidden="1" x14ac:dyDescent="0.25">
      <c r="A50818" s="3">
        <v>41323</v>
      </c>
      <c r="B50818" s="16">
        <v>258171</v>
      </c>
      <c r="C50818">
        <v>97502.81</v>
      </c>
      <c r="D50818">
        <v>97487.05</v>
      </c>
      <c r="E50818">
        <v>7.16</v>
      </c>
      <c r="F50818">
        <v>7.22</v>
      </c>
      <c r="G50818" s="3">
        <v>41456</v>
      </c>
      <c r="H50818">
        <v>92</v>
      </c>
      <c r="I50818">
        <v>7.23</v>
      </c>
      <c r="J50818">
        <v>7.15</v>
      </c>
      <c r="K50818">
        <v>219</v>
      </c>
      <c r="L50818">
        <v>5</v>
      </c>
      <c r="M50818" t="s">
        <v>162</v>
      </c>
    </row>
    <row r="50819" spans="1:13" hidden="1" x14ac:dyDescent="0.25">
      <c r="A50819" s="3">
        <v>41324</v>
      </c>
      <c r="B50819" s="16">
        <v>0</v>
      </c>
      <c r="C50819">
        <v>34588.71</v>
      </c>
      <c r="D50819">
        <v>34556.730000000003</v>
      </c>
      <c r="E50819">
        <v>0</v>
      </c>
      <c r="F50819">
        <v>0</v>
      </c>
      <c r="G50819" s="3">
        <v>45474</v>
      </c>
      <c r="H50819">
        <v>2812</v>
      </c>
      <c r="I50819">
        <v>0</v>
      </c>
      <c r="J50819">
        <v>0</v>
      </c>
      <c r="K50819">
        <v>0</v>
      </c>
      <c r="L50819">
        <v>44</v>
      </c>
      <c r="M50819" t="s">
        <v>226</v>
      </c>
    </row>
    <row r="50820" spans="1:13" hidden="1" x14ac:dyDescent="0.25">
      <c r="A50820" s="3">
        <v>41324</v>
      </c>
      <c r="B50820" s="16">
        <v>0</v>
      </c>
      <c r="C50820">
        <v>36221.93</v>
      </c>
      <c r="D50820">
        <v>36190.07</v>
      </c>
      <c r="E50820">
        <v>0</v>
      </c>
      <c r="F50820">
        <v>0</v>
      </c>
      <c r="G50820" s="3">
        <v>45293</v>
      </c>
      <c r="H50820">
        <v>2689</v>
      </c>
      <c r="I50820">
        <v>0</v>
      </c>
      <c r="J50820">
        <v>0</v>
      </c>
      <c r="K50820">
        <v>0</v>
      </c>
      <c r="L50820">
        <v>43</v>
      </c>
      <c r="M50820" t="s">
        <v>194</v>
      </c>
    </row>
    <row r="50821" spans="1:13" hidden="1" x14ac:dyDescent="0.25">
      <c r="A50821" s="3">
        <v>41324</v>
      </c>
      <c r="B50821" s="16">
        <v>0</v>
      </c>
      <c r="C50821">
        <v>37946.39</v>
      </c>
      <c r="D50821">
        <v>37914.730000000003</v>
      </c>
      <c r="E50821">
        <v>0</v>
      </c>
      <c r="F50821">
        <v>0</v>
      </c>
      <c r="G50821" s="3">
        <v>45110</v>
      </c>
      <c r="H50821">
        <v>2566</v>
      </c>
      <c r="I50821">
        <v>0</v>
      </c>
      <c r="J50821">
        <v>0</v>
      </c>
      <c r="K50821">
        <v>0</v>
      </c>
      <c r="L50821">
        <v>42</v>
      </c>
      <c r="M50821" t="s">
        <v>227</v>
      </c>
    </row>
    <row r="50822" spans="1:13" hidden="1" x14ac:dyDescent="0.25">
      <c r="A50822" s="3">
        <v>41324</v>
      </c>
      <c r="B50822" s="16">
        <v>0</v>
      </c>
      <c r="C50822">
        <v>41763.910000000003</v>
      </c>
      <c r="D50822">
        <v>41732.800000000003</v>
      </c>
      <c r="E50822">
        <v>0</v>
      </c>
      <c r="F50822">
        <v>0</v>
      </c>
      <c r="G50822" s="3">
        <v>44743</v>
      </c>
      <c r="H50822">
        <v>2317</v>
      </c>
      <c r="I50822">
        <v>0</v>
      </c>
      <c r="J50822">
        <v>0</v>
      </c>
      <c r="K50822">
        <v>0</v>
      </c>
      <c r="L50822">
        <v>40</v>
      </c>
      <c r="M50822" t="s">
        <v>221</v>
      </c>
    </row>
    <row r="50823" spans="1:13" hidden="1" x14ac:dyDescent="0.25">
      <c r="A50823" s="3">
        <v>41324</v>
      </c>
      <c r="B50823" s="16">
        <v>0</v>
      </c>
      <c r="C50823">
        <v>44961.3</v>
      </c>
      <c r="D50823">
        <v>44923.69</v>
      </c>
      <c r="E50823">
        <v>0</v>
      </c>
      <c r="F50823">
        <v>0</v>
      </c>
      <c r="G50823" s="3">
        <v>44470</v>
      </c>
      <c r="H50823">
        <v>2133</v>
      </c>
      <c r="I50823">
        <v>0</v>
      </c>
      <c r="J50823">
        <v>0</v>
      </c>
      <c r="K50823">
        <v>0</v>
      </c>
      <c r="L50823">
        <v>38</v>
      </c>
      <c r="M50823" t="s">
        <v>228</v>
      </c>
    </row>
    <row r="50824" spans="1:13" hidden="1" x14ac:dyDescent="0.25">
      <c r="A50824" s="3">
        <v>41324</v>
      </c>
      <c r="B50824" s="16">
        <v>0</v>
      </c>
      <c r="C50824">
        <v>46150.87</v>
      </c>
      <c r="D50824">
        <v>46103</v>
      </c>
      <c r="E50824">
        <v>0</v>
      </c>
      <c r="F50824">
        <v>0</v>
      </c>
      <c r="G50824" s="3">
        <v>44378</v>
      </c>
      <c r="H50824">
        <v>2069</v>
      </c>
      <c r="I50824">
        <v>0</v>
      </c>
      <c r="J50824">
        <v>0</v>
      </c>
      <c r="K50824">
        <v>0</v>
      </c>
      <c r="L50824">
        <v>37</v>
      </c>
      <c r="M50824" t="s">
        <v>222</v>
      </c>
    </row>
    <row r="50825" spans="1:13" hidden="1" x14ac:dyDescent="0.25">
      <c r="A50825" s="3">
        <v>41324</v>
      </c>
      <c r="B50825" s="16">
        <v>0</v>
      </c>
      <c r="C50825">
        <v>47313.59</v>
      </c>
      <c r="D50825">
        <v>47255.58</v>
      </c>
      <c r="E50825">
        <v>0</v>
      </c>
      <c r="F50825">
        <v>0</v>
      </c>
      <c r="G50825" s="3">
        <v>44287</v>
      </c>
      <c r="H50825">
        <v>2007</v>
      </c>
      <c r="I50825">
        <v>0</v>
      </c>
      <c r="J50825">
        <v>0</v>
      </c>
      <c r="K50825">
        <v>0</v>
      </c>
      <c r="L50825">
        <v>36</v>
      </c>
      <c r="M50825" t="s">
        <v>229</v>
      </c>
    </row>
    <row r="50826" spans="1:13" hidden="1" x14ac:dyDescent="0.25">
      <c r="A50826" s="3">
        <v>41324</v>
      </c>
      <c r="B50826" s="16">
        <v>0</v>
      </c>
      <c r="C50826">
        <v>32955.46</v>
      </c>
      <c r="D50826">
        <v>32923.449999999997</v>
      </c>
      <c r="E50826">
        <v>0</v>
      </c>
      <c r="F50826">
        <v>0</v>
      </c>
      <c r="G50826" s="3">
        <v>45659</v>
      </c>
      <c r="H50826">
        <v>2938</v>
      </c>
      <c r="I50826">
        <v>0</v>
      </c>
      <c r="J50826">
        <v>0</v>
      </c>
      <c r="K50826">
        <v>0</v>
      </c>
      <c r="L50826">
        <v>45</v>
      </c>
      <c r="M50826" t="s">
        <v>189</v>
      </c>
    </row>
    <row r="50827" spans="1:13" hidden="1" x14ac:dyDescent="0.25">
      <c r="A50827" s="3">
        <v>41324</v>
      </c>
      <c r="B50827" s="16">
        <v>0</v>
      </c>
      <c r="C50827">
        <v>60528.959999999999</v>
      </c>
      <c r="D50827">
        <v>60478.58</v>
      </c>
      <c r="E50827">
        <v>0</v>
      </c>
      <c r="F50827">
        <v>0</v>
      </c>
      <c r="G50827" s="3">
        <v>43374</v>
      </c>
      <c r="H50827">
        <v>1393</v>
      </c>
      <c r="I50827">
        <v>0</v>
      </c>
      <c r="J50827">
        <v>0</v>
      </c>
      <c r="K50827">
        <v>0</v>
      </c>
      <c r="L50827">
        <v>26</v>
      </c>
      <c r="M50827" t="s">
        <v>216</v>
      </c>
    </row>
    <row r="50828" spans="1:13" hidden="1" x14ac:dyDescent="0.25">
      <c r="A50828" s="3">
        <v>41324</v>
      </c>
      <c r="B50828" s="16">
        <v>0</v>
      </c>
      <c r="C50828">
        <v>54959.23</v>
      </c>
      <c r="D50828">
        <v>54871.71</v>
      </c>
      <c r="E50828">
        <v>0</v>
      </c>
      <c r="F50828">
        <v>0</v>
      </c>
      <c r="G50828" s="3">
        <v>43739</v>
      </c>
      <c r="H50828">
        <v>1639</v>
      </c>
      <c r="I50828">
        <v>0</v>
      </c>
      <c r="J50828">
        <v>0</v>
      </c>
      <c r="K50828">
        <v>0</v>
      </c>
      <c r="L50828">
        <v>30</v>
      </c>
      <c r="M50828" t="s">
        <v>231</v>
      </c>
    </row>
    <row r="50829" spans="1:13" hidden="1" x14ac:dyDescent="0.25">
      <c r="A50829" s="3">
        <v>41324</v>
      </c>
      <c r="B50829" s="16">
        <v>0</v>
      </c>
      <c r="C50829">
        <v>57742.74</v>
      </c>
      <c r="D50829">
        <v>57677.36</v>
      </c>
      <c r="E50829">
        <v>0</v>
      </c>
      <c r="F50829">
        <v>0</v>
      </c>
      <c r="G50829" s="3">
        <v>43556</v>
      </c>
      <c r="H50829">
        <v>1512</v>
      </c>
      <c r="I50829">
        <v>0</v>
      </c>
      <c r="J50829">
        <v>0</v>
      </c>
      <c r="K50829">
        <v>0</v>
      </c>
      <c r="L50829">
        <v>28</v>
      </c>
      <c r="M50829" t="s">
        <v>232</v>
      </c>
    </row>
    <row r="50830" spans="1:13" hidden="1" x14ac:dyDescent="0.25">
      <c r="A50830" s="3">
        <v>41324</v>
      </c>
      <c r="B50830" s="16">
        <v>0</v>
      </c>
      <c r="C50830">
        <v>56378.14</v>
      </c>
      <c r="D50830">
        <v>56301.83</v>
      </c>
      <c r="E50830">
        <v>0</v>
      </c>
      <c r="F50830">
        <v>0</v>
      </c>
      <c r="G50830" s="3">
        <v>43647</v>
      </c>
      <c r="H50830">
        <v>1574</v>
      </c>
      <c r="I50830">
        <v>0</v>
      </c>
      <c r="J50830">
        <v>0</v>
      </c>
      <c r="K50830">
        <v>0</v>
      </c>
      <c r="L50830">
        <v>29</v>
      </c>
      <c r="M50830" t="s">
        <v>223</v>
      </c>
    </row>
    <row r="50831" spans="1:13" hidden="1" x14ac:dyDescent="0.25">
      <c r="A50831" s="3">
        <v>41324</v>
      </c>
      <c r="B50831" s="16">
        <v>0</v>
      </c>
      <c r="C50831">
        <v>62018.96</v>
      </c>
      <c r="D50831">
        <v>61975.9</v>
      </c>
      <c r="E50831">
        <v>0</v>
      </c>
      <c r="F50831">
        <v>0</v>
      </c>
      <c r="G50831" s="3">
        <v>43283</v>
      </c>
      <c r="H50831">
        <v>1330</v>
      </c>
      <c r="I50831">
        <v>0</v>
      </c>
      <c r="J50831">
        <v>0</v>
      </c>
      <c r="K50831">
        <v>0</v>
      </c>
      <c r="L50831">
        <v>25</v>
      </c>
      <c r="M50831" t="s">
        <v>212</v>
      </c>
    </row>
    <row r="50832" spans="1:13" hidden="1" x14ac:dyDescent="0.25">
      <c r="A50832" s="3">
        <v>41324</v>
      </c>
      <c r="B50832" s="16">
        <v>0</v>
      </c>
      <c r="C50832">
        <v>52295.02</v>
      </c>
      <c r="D50832">
        <v>52154.559999999998</v>
      </c>
      <c r="E50832">
        <v>0</v>
      </c>
      <c r="F50832">
        <v>0</v>
      </c>
      <c r="G50832" s="3">
        <v>43922</v>
      </c>
      <c r="H50832">
        <v>1762</v>
      </c>
      <c r="I50832">
        <v>0</v>
      </c>
      <c r="J50832">
        <v>0</v>
      </c>
      <c r="K50832">
        <v>0</v>
      </c>
      <c r="L50832">
        <v>32</v>
      </c>
      <c r="M50832" t="s">
        <v>230</v>
      </c>
    </row>
    <row r="50833" spans="1:13" hidden="1" x14ac:dyDescent="0.25">
      <c r="A50833" s="3">
        <v>41324</v>
      </c>
      <c r="B50833" s="16">
        <v>5</v>
      </c>
      <c r="C50833">
        <v>49650.42</v>
      </c>
      <c r="D50833">
        <v>49483.63</v>
      </c>
      <c r="E50833">
        <v>9.6999999999999993</v>
      </c>
      <c r="F50833">
        <v>9.6999999999999993</v>
      </c>
      <c r="G50833" s="3">
        <v>44105</v>
      </c>
      <c r="H50833">
        <v>1887</v>
      </c>
      <c r="I50833">
        <v>9.6999999999999993</v>
      </c>
      <c r="J50833">
        <v>9.6999999999999993</v>
      </c>
      <c r="K50833">
        <v>1</v>
      </c>
      <c r="L50833">
        <v>34</v>
      </c>
      <c r="M50833" t="s">
        <v>196</v>
      </c>
    </row>
    <row r="50834" spans="1:13" hidden="1" x14ac:dyDescent="0.25">
      <c r="A50834" s="3">
        <v>41324</v>
      </c>
      <c r="B50834" s="16">
        <v>0</v>
      </c>
      <c r="C50834">
        <v>50997.87</v>
      </c>
      <c r="D50834">
        <v>50842.59</v>
      </c>
      <c r="E50834">
        <v>0</v>
      </c>
      <c r="F50834">
        <v>0</v>
      </c>
      <c r="G50834" s="3">
        <v>44013</v>
      </c>
      <c r="H50834">
        <v>1823</v>
      </c>
      <c r="I50834">
        <v>0</v>
      </c>
      <c r="J50834">
        <v>0</v>
      </c>
      <c r="K50834">
        <v>0</v>
      </c>
      <c r="L50834">
        <v>33</v>
      </c>
      <c r="M50834" t="s">
        <v>211</v>
      </c>
    </row>
    <row r="50835" spans="1:13" hidden="1" x14ac:dyDescent="0.25">
      <c r="A50835" s="3">
        <v>41324</v>
      </c>
      <c r="B50835" s="16">
        <v>0</v>
      </c>
      <c r="C50835">
        <v>63519.71</v>
      </c>
      <c r="D50835">
        <v>63486.720000000001</v>
      </c>
      <c r="E50835">
        <v>0</v>
      </c>
      <c r="F50835">
        <v>0</v>
      </c>
      <c r="G50835" s="3">
        <v>43192</v>
      </c>
      <c r="H50835">
        <v>1267</v>
      </c>
      <c r="I50835">
        <v>0</v>
      </c>
      <c r="J50835">
        <v>0</v>
      </c>
      <c r="K50835">
        <v>0</v>
      </c>
      <c r="L50835">
        <v>24</v>
      </c>
      <c r="M50835" t="s">
        <v>213</v>
      </c>
    </row>
    <row r="50836" spans="1:13" hidden="1" x14ac:dyDescent="0.25">
      <c r="A50836" s="3">
        <v>41324</v>
      </c>
      <c r="B50836" s="16">
        <v>25</v>
      </c>
      <c r="C50836">
        <v>66501.09</v>
      </c>
      <c r="D50836">
        <v>66478.62</v>
      </c>
      <c r="E50836">
        <v>9.25</v>
      </c>
      <c r="F50836">
        <v>9.25</v>
      </c>
      <c r="G50836" s="3">
        <v>43010</v>
      </c>
      <c r="H50836">
        <v>1148</v>
      </c>
      <c r="I50836">
        <v>9.25</v>
      </c>
      <c r="J50836">
        <v>9.25</v>
      </c>
      <c r="K50836">
        <v>5</v>
      </c>
      <c r="L50836">
        <v>22</v>
      </c>
      <c r="M50836" t="s">
        <v>208</v>
      </c>
    </row>
    <row r="50837" spans="1:13" hidden="1" x14ac:dyDescent="0.25">
      <c r="A50837" s="3">
        <v>41324</v>
      </c>
      <c r="B50837" s="16">
        <v>390</v>
      </c>
      <c r="C50837">
        <v>59120.81</v>
      </c>
      <c r="D50837">
        <v>59062.97</v>
      </c>
      <c r="E50837">
        <v>9.31</v>
      </c>
      <c r="F50837">
        <v>9.4600000000000009</v>
      </c>
      <c r="G50837" s="3">
        <v>43467</v>
      </c>
      <c r="H50837">
        <v>1452</v>
      </c>
      <c r="I50837">
        <v>9.4600000000000009</v>
      </c>
      <c r="J50837">
        <v>9.2899999999999991</v>
      </c>
      <c r="K50837">
        <v>23</v>
      </c>
      <c r="L50837">
        <v>27</v>
      </c>
      <c r="M50837" t="s">
        <v>168</v>
      </c>
    </row>
    <row r="50838" spans="1:13" hidden="1" x14ac:dyDescent="0.25">
      <c r="A50838" s="3">
        <v>41324</v>
      </c>
      <c r="B50838" s="16">
        <v>665</v>
      </c>
      <c r="C50838">
        <v>53617.120000000003</v>
      </c>
      <c r="D50838">
        <v>53521.64</v>
      </c>
      <c r="E50838">
        <v>9.43</v>
      </c>
      <c r="F50838">
        <v>9.58</v>
      </c>
      <c r="G50838" s="3">
        <v>43832</v>
      </c>
      <c r="H50838">
        <v>1700</v>
      </c>
      <c r="I50838">
        <v>9.58</v>
      </c>
      <c r="J50838">
        <v>9.41</v>
      </c>
      <c r="K50838">
        <v>34</v>
      </c>
      <c r="L50838">
        <v>31</v>
      </c>
      <c r="M50838" t="s">
        <v>179</v>
      </c>
    </row>
    <row r="50839" spans="1:13" hidden="1" x14ac:dyDescent="0.25">
      <c r="A50839" s="3">
        <v>41324</v>
      </c>
      <c r="B50839" s="16">
        <v>990</v>
      </c>
      <c r="C50839">
        <v>43839.67</v>
      </c>
      <c r="D50839">
        <v>43808.91</v>
      </c>
      <c r="E50839">
        <v>9.7200000000000006</v>
      </c>
      <c r="F50839">
        <v>9.7799999999999994</v>
      </c>
      <c r="G50839" s="3">
        <v>44564</v>
      </c>
      <c r="H50839">
        <v>2194</v>
      </c>
      <c r="I50839">
        <v>9.7799999999999994</v>
      </c>
      <c r="J50839">
        <v>9.66</v>
      </c>
      <c r="K50839">
        <v>22</v>
      </c>
      <c r="L50839">
        <v>39</v>
      </c>
      <c r="M50839" t="s">
        <v>145</v>
      </c>
    </row>
    <row r="50840" spans="1:13" hidden="1" x14ac:dyDescent="0.25">
      <c r="A50840" s="3">
        <v>41324</v>
      </c>
      <c r="B50840" s="16">
        <v>165</v>
      </c>
      <c r="C50840">
        <v>73103.27</v>
      </c>
      <c r="D50840">
        <v>73036.06</v>
      </c>
      <c r="E50840">
        <v>8.99</v>
      </c>
      <c r="F50840">
        <v>9.06</v>
      </c>
      <c r="G50840" s="3">
        <v>42646</v>
      </c>
      <c r="H50840">
        <v>900</v>
      </c>
      <c r="I50840">
        <v>9.06</v>
      </c>
      <c r="J50840">
        <v>8.94</v>
      </c>
      <c r="K50840">
        <v>9</v>
      </c>
      <c r="L50840">
        <v>18</v>
      </c>
      <c r="M50840" t="s">
        <v>202</v>
      </c>
    </row>
    <row r="50841" spans="1:13" hidden="1" x14ac:dyDescent="0.25">
      <c r="A50841" s="3">
        <v>41324</v>
      </c>
      <c r="B50841" s="16">
        <v>230</v>
      </c>
      <c r="C50841">
        <v>69699.28</v>
      </c>
      <c r="D50841">
        <v>69618.23</v>
      </c>
      <c r="E50841">
        <v>9.0399999999999991</v>
      </c>
      <c r="F50841">
        <v>9.15</v>
      </c>
      <c r="G50841" s="3">
        <v>42828</v>
      </c>
      <c r="H50841">
        <v>1023</v>
      </c>
      <c r="I50841">
        <v>9.19</v>
      </c>
      <c r="J50841">
        <v>9.0399999999999991</v>
      </c>
      <c r="K50841">
        <v>5</v>
      </c>
      <c r="L50841">
        <v>20</v>
      </c>
      <c r="M50841" t="s">
        <v>192</v>
      </c>
    </row>
    <row r="50842" spans="1:13" hidden="1" x14ac:dyDescent="0.25">
      <c r="A50842" s="3">
        <v>41324</v>
      </c>
      <c r="B50842" s="16">
        <v>370</v>
      </c>
      <c r="C50842">
        <v>68173.87</v>
      </c>
      <c r="D50842">
        <v>68097.850000000006</v>
      </c>
      <c r="E50842">
        <v>9.15</v>
      </c>
      <c r="F50842">
        <v>9.2100000000000009</v>
      </c>
      <c r="G50842" s="3">
        <v>42919</v>
      </c>
      <c r="H50842">
        <v>1084</v>
      </c>
      <c r="I50842">
        <v>9.2100000000000009</v>
      </c>
      <c r="J50842">
        <v>9.09</v>
      </c>
      <c r="K50842">
        <v>13</v>
      </c>
      <c r="L50842">
        <v>21</v>
      </c>
      <c r="M50842" t="s">
        <v>207</v>
      </c>
    </row>
    <row r="50843" spans="1:13" hidden="1" x14ac:dyDescent="0.25">
      <c r="A50843" s="3">
        <v>41324</v>
      </c>
      <c r="B50843" s="16">
        <v>30</v>
      </c>
      <c r="C50843">
        <v>76608.27</v>
      </c>
      <c r="D50843">
        <v>76521.929999999993</v>
      </c>
      <c r="E50843">
        <v>8.83</v>
      </c>
      <c r="F50843">
        <v>8.98</v>
      </c>
      <c r="G50843" s="3">
        <v>42461</v>
      </c>
      <c r="H50843">
        <v>772</v>
      </c>
      <c r="I50843">
        <v>8.98</v>
      </c>
      <c r="J50843">
        <v>8.83</v>
      </c>
      <c r="K50843">
        <v>3</v>
      </c>
      <c r="L50843">
        <v>16</v>
      </c>
      <c r="M50843" t="s">
        <v>201</v>
      </c>
    </row>
    <row r="50844" spans="1:13" hidden="1" x14ac:dyDescent="0.25">
      <c r="A50844" s="3">
        <v>41324</v>
      </c>
      <c r="B50844" s="16">
        <v>675</v>
      </c>
      <c r="C50844">
        <v>98085.39</v>
      </c>
      <c r="D50844">
        <v>98085.98</v>
      </c>
      <c r="E50844">
        <v>7.09</v>
      </c>
      <c r="F50844">
        <v>7.13</v>
      </c>
      <c r="G50844" s="3">
        <v>41428</v>
      </c>
      <c r="H50844">
        <v>71</v>
      </c>
      <c r="I50844">
        <v>7.13</v>
      </c>
      <c r="J50844">
        <v>7.08</v>
      </c>
      <c r="K50844">
        <v>4</v>
      </c>
      <c r="L50844">
        <v>4</v>
      </c>
      <c r="M50844" t="s">
        <v>234</v>
      </c>
    </row>
    <row r="50845" spans="1:13" hidden="1" x14ac:dyDescent="0.25">
      <c r="A50845" s="3">
        <v>41324</v>
      </c>
      <c r="B50845" s="16">
        <v>1015</v>
      </c>
      <c r="C50845">
        <v>80205.97</v>
      </c>
      <c r="D50845">
        <v>80172.7</v>
      </c>
      <c r="E50845">
        <v>8.68</v>
      </c>
      <c r="F50845">
        <v>8.7899999999999991</v>
      </c>
      <c r="G50845" s="3">
        <v>42278</v>
      </c>
      <c r="H50845">
        <v>652</v>
      </c>
      <c r="I50845">
        <v>8.7899999999999991</v>
      </c>
      <c r="J50845">
        <v>8.64</v>
      </c>
      <c r="K50845">
        <v>32</v>
      </c>
      <c r="L50845">
        <v>14</v>
      </c>
      <c r="M50845" t="s">
        <v>187</v>
      </c>
    </row>
    <row r="50846" spans="1:13" hidden="1" x14ac:dyDescent="0.25">
      <c r="A50846" s="3">
        <v>41324</v>
      </c>
      <c r="B50846" s="16">
        <v>2360</v>
      </c>
      <c r="C50846">
        <v>39738.17</v>
      </c>
      <c r="D50846">
        <v>39706.78</v>
      </c>
      <c r="E50846">
        <v>9.74</v>
      </c>
      <c r="F50846">
        <v>9.86</v>
      </c>
      <c r="G50846" s="3">
        <v>44928</v>
      </c>
      <c r="H50846">
        <v>2443</v>
      </c>
      <c r="I50846">
        <v>9.89</v>
      </c>
      <c r="J50846">
        <v>9.73</v>
      </c>
      <c r="K50846">
        <v>143</v>
      </c>
      <c r="L50846">
        <v>41</v>
      </c>
      <c r="M50846" t="s">
        <v>195</v>
      </c>
    </row>
    <row r="50847" spans="1:13" hidden="1" x14ac:dyDescent="0.25">
      <c r="A50847" s="3">
        <v>41324</v>
      </c>
      <c r="B50847" s="16">
        <v>3410</v>
      </c>
      <c r="C50847">
        <v>82107.100000000006</v>
      </c>
      <c r="D50847">
        <v>82094.539999999994</v>
      </c>
      <c r="E50847">
        <v>8.57</v>
      </c>
      <c r="F50847">
        <v>8.7200000000000006</v>
      </c>
      <c r="G50847" s="3">
        <v>42186</v>
      </c>
      <c r="H50847">
        <v>588</v>
      </c>
      <c r="I50847">
        <v>8.74</v>
      </c>
      <c r="J50847">
        <v>8.5399999999999991</v>
      </c>
      <c r="K50847">
        <v>105</v>
      </c>
      <c r="L50847">
        <v>13</v>
      </c>
      <c r="M50847" t="s">
        <v>171</v>
      </c>
    </row>
    <row r="50848" spans="1:13" hidden="1" x14ac:dyDescent="0.25">
      <c r="A50848" s="3">
        <v>41324</v>
      </c>
      <c r="B50848" s="16">
        <v>580</v>
      </c>
      <c r="C50848">
        <v>87936.1</v>
      </c>
      <c r="D50848">
        <v>87900.78</v>
      </c>
      <c r="E50848">
        <v>8.16</v>
      </c>
      <c r="F50848">
        <v>8.27</v>
      </c>
      <c r="G50848" s="3">
        <v>41913</v>
      </c>
      <c r="H50848">
        <v>404</v>
      </c>
      <c r="I50848">
        <v>8.27</v>
      </c>
      <c r="J50848">
        <v>8.1</v>
      </c>
      <c r="K50848">
        <v>25</v>
      </c>
      <c r="L50848">
        <v>10</v>
      </c>
      <c r="M50848" t="s">
        <v>176</v>
      </c>
    </row>
    <row r="50849" spans="1:13" hidden="1" x14ac:dyDescent="0.25">
      <c r="A50849" s="3">
        <v>41324</v>
      </c>
      <c r="B50849" s="16">
        <v>9765</v>
      </c>
      <c r="C50849">
        <v>65006.720000000001</v>
      </c>
      <c r="D50849">
        <v>64983.39</v>
      </c>
      <c r="E50849">
        <v>9.19</v>
      </c>
      <c r="F50849">
        <v>9.31</v>
      </c>
      <c r="G50849" s="3">
        <v>43102</v>
      </c>
      <c r="H50849">
        <v>1207</v>
      </c>
      <c r="I50849">
        <v>9.34</v>
      </c>
      <c r="J50849">
        <v>9.16</v>
      </c>
      <c r="K50849">
        <v>389</v>
      </c>
      <c r="L50849">
        <v>23</v>
      </c>
      <c r="M50849" t="s">
        <v>150</v>
      </c>
    </row>
    <row r="50850" spans="1:13" hidden="1" x14ac:dyDescent="0.25">
      <c r="A50850" s="3">
        <v>41324</v>
      </c>
      <c r="B50850" s="16">
        <v>6920</v>
      </c>
      <c r="C50850">
        <v>98653.25</v>
      </c>
      <c r="D50850">
        <v>98653.73</v>
      </c>
      <c r="E50850">
        <v>7.06</v>
      </c>
      <c r="F50850">
        <v>7.07</v>
      </c>
      <c r="G50850" s="3">
        <v>41396</v>
      </c>
      <c r="H50850">
        <v>50</v>
      </c>
      <c r="I50850">
        <v>7.07</v>
      </c>
      <c r="J50850">
        <v>7.04</v>
      </c>
      <c r="K50850">
        <v>12</v>
      </c>
      <c r="L50850">
        <v>3</v>
      </c>
      <c r="M50850" t="s">
        <v>233</v>
      </c>
    </row>
    <row r="50851" spans="1:13" hidden="1" x14ac:dyDescent="0.25">
      <c r="A50851" s="3">
        <v>41324</v>
      </c>
      <c r="B50851" s="16">
        <v>920</v>
      </c>
      <c r="C50851">
        <v>83977.19</v>
      </c>
      <c r="D50851">
        <v>83982.24</v>
      </c>
      <c r="E50851">
        <v>8.4700000000000006</v>
      </c>
      <c r="F50851">
        <v>8.57</v>
      </c>
      <c r="G50851" s="3">
        <v>42095</v>
      </c>
      <c r="H50851">
        <v>527</v>
      </c>
      <c r="I50851">
        <v>8.57</v>
      </c>
      <c r="J50851">
        <v>8.44</v>
      </c>
      <c r="K50851">
        <v>36</v>
      </c>
      <c r="L50851">
        <v>12</v>
      </c>
      <c r="M50851" t="s">
        <v>169</v>
      </c>
    </row>
    <row r="50852" spans="1:13" hidden="1" x14ac:dyDescent="0.25">
      <c r="A50852" s="3">
        <v>41324</v>
      </c>
      <c r="B50852" s="16">
        <v>13204</v>
      </c>
      <c r="C50852">
        <v>48485.26</v>
      </c>
      <c r="D50852">
        <v>48420.74</v>
      </c>
      <c r="E50852">
        <v>9.6</v>
      </c>
      <c r="F50852">
        <v>9.6999999999999993</v>
      </c>
      <c r="G50852" s="3">
        <v>44200</v>
      </c>
      <c r="H50852">
        <v>1947</v>
      </c>
      <c r="I50852">
        <v>9.73</v>
      </c>
      <c r="J50852">
        <v>9.59</v>
      </c>
      <c r="K50852">
        <v>301</v>
      </c>
      <c r="L50852">
        <v>35</v>
      </c>
      <c r="M50852" t="s">
        <v>178</v>
      </c>
    </row>
    <row r="50853" spans="1:13" hidden="1" x14ac:dyDescent="0.25">
      <c r="A50853" s="3">
        <v>41324</v>
      </c>
      <c r="B50853" s="16">
        <v>45555</v>
      </c>
      <c r="C50853">
        <v>95586.74</v>
      </c>
      <c r="D50853">
        <v>95594.31</v>
      </c>
      <c r="E50853">
        <v>7.45</v>
      </c>
      <c r="F50853">
        <v>7.52</v>
      </c>
      <c r="G50853" s="3">
        <v>41548</v>
      </c>
      <c r="H50853">
        <v>156</v>
      </c>
      <c r="I50853">
        <v>7.52</v>
      </c>
      <c r="J50853">
        <v>7.41</v>
      </c>
      <c r="K50853">
        <v>57</v>
      </c>
      <c r="L50853">
        <v>6</v>
      </c>
      <c r="M50853" t="s">
        <v>156</v>
      </c>
    </row>
    <row r="50854" spans="1:13" hidden="1" x14ac:dyDescent="0.25">
      <c r="A50854" s="3">
        <v>41324</v>
      </c>
      <c r="B50854" s="16">
        <v>11540</v>
      </c>
      <c r="C50854">
        <v>74867.34</v>
      </c>
      <c r="D50854">
        <v>74826.75</v>
      </c>
      <c r="E50854">
        <v>8.9600000000000009</v>
      </c>
      <c r="F50854">
        <v>9.0399999999999991</v>
      </c>
      <c r="G50854" s="3">
        <v>42552</v>
      </c>
      <c r="H50854">
        <v>835</v>
      </c>
      <c r="I50854">
        <v>9.0500000000000007</v>
      </c>
      <c r="J50854">
        <v>8.9</v>
      </c>
      <c r="K50854">
        <v>156</v>
      </c>
      <c r="L50854">
        <v>17</v>
      </c>
      <c r="M50854" t="s">
        <v>186</v>
      </c>
    </row>
    <row r="50855" spans="1:13" hidden="1" x14ac:dyDescent="0.25">
      <c r="A50855" s="3">
        <v>41324</v>
      </c>
      <c r="B50855" s="16">
        <v>65950</v>
      </c>
      <c r="C50855">
        <v>99785.91</v>
      </c>
      <c r="D50855">
        <v>99786.03</v>
      </c>
      <c r="E50855">
        <v>6.97</v>
      </c>
      <c r="F50855">
        <v>6.98</v>
      </c>
      <c r="G50855" s="3">
        <v>41334</v>
      </c>
      <c r="H50855">
        <v>8</v>
      </c>
      <c r="I50855">
        <v>6.98</v>
      </c>
      <c r="J50855">
        <v>6.97</v>
      </c>
      <c r="K50855">
        <v>18</v>
      </c>
      <c r="L50855">
        <v>1</v>
      </c>
      <c r="M50855" t="s">
        <v>225</v>
      </c>
    </row>
    <row r="50856" spans="1:13" hidden="1" x14ac:dyDescent="0.25">
      <c r="A50856" s="3">
        <v>41324</v>
      </c>
      <c r="B50856" s="16">
        <v>25346</v>
      </c>
      <c r="C50856">
        <v>91840.02</v>
      </c>
      <c r="D50856">
        <v>91833.77</v>
      </c>
      <c r="E50856">
        <v>7.83</v>
      </c>
      <c r="F50856">
        <v>7.93</v>
      </c>
      <c r="G50856" s="3">
        <v>41730</v>
      </c>
      <c r="H50856">
        <v>278</v>
      </c>
      <c r="I50856">
        <v>7.95</v>
      </c>
      <c r="J50856">
        <v>7.77</v>
      </c>
      <c r="K50856">
        <v>86</v>
      </c>
      <c r="L50856">
        <v>8</v>
      </c>
      <c r="M50856" t="s">
        <v>170</v>
      </c>
    </row>
    <row r="50857" spans="1:13" hidden="1" x14ac:dyDescent="0.25">
      <c r="A50857" s="3">
        <v>41324</v>
      </c>
      <c r="B50857" s="16">
        <v>131037</v>
      </c>
      <c r="C50857">
        <v>78330.559999999998</v>
      </c>
      <c r="D50857">
        <v>78294.8</v>
      </c>
      <c r="E50857">
        <v>8.81</v>
      </c>
      <c r="F50857">
        <v>8.93</v>
      </c>
      <c r="G50857" s="3">
        <v>42373</v>
      </c>
      <c r="H50857">
        <v>712</v>
      </c>
      <c r="I50857">
        <v>8.9600000000000009</v>
      </c>
      <c r="J50857">
        <v>8.77</v>
      </c>
      <c r="K50857">
        <v>1891</v>
      </c>
      <c r="L50857">
        <v>15</v>
      </c>
      <c r="M50857" t="s">
        <v>122</v>
      </c>
    </row>
    <row r="50858" spans="1:13" hidden="1" x14ac:dyDescent="0.25">
      <c r="A50858" s="3">
        <v>41324</v>
      </c>
      <c r="B50858" s="16">
        <v>102251</v>
      </c>
      <c r="C50858">
        <v>89948.87</v>
      </c>
      <c r="D50858">
        <v>89930.04</v>
      </c>
      <c r="E50858">
        <v>8.02</v>
      </c>
      <c r="F50858">
        <v>8.14</v>
      </c>
      <c r="G50858" s="3">
        <v>41821</v>
      </c>
      <c r="H50858">
        <v>339</v>
      </c>
      <c r="I50858">
        <v>8.14</v>
      </c>
      <c r="J50858">
        <v>7.97</v>
      </c>
      <c r="K50858">
        <v>835</v>
      </c>
      <c r="L50858">
        <v>9</v>
      </c>
      <c r="M50858" t="s">
        <v>175</v>
      </c>
    </row>
    <row r="50859" spans="1:13" hidden="1" x14ac:dyDescent="0.25">
      <c r="A50859" s="3">
        <v>41324</v>
      </c>
      <c r="B50859" s="16">
        <v>243505</v>
      </c>
      <c r="C50859">
        <v>71311.13</v>
      </c>
      <c r="D50859">
        <v>71266.320000000007</v>
      </c>
      <c r="E50859">
        <v>9.07</v>
      </c>
      <c r="F50859">
        <v>9.18</v>
      </c>
      <c r="G50859" s="3">
        <v>42737</v>
      </c>
      <c r="H50859">
        <v>961</v>
      </c>
      <c r="I50859">
        <v>9.2200000000000006</v>
      </c>
      <c r="J50859">
        <v>9.02</v>
      </c>
      <c r="K50859">
        <v>3177</v>
      </c>
      <c r="L50859">
        <v>19</v>
      </c>
      <c r="M50859" t="s">
        <v>119</v>
      </c>
    </row>
    <row r="50860" spans="1:13" hidden="1" x14ac:dyDescent="0.25">
      <c r="A50860" s="3">
        <v>41324</v>
      </c>
      <c r="B50860" s="16">
        <v>631115</v>
      </c>
      <c r="C50860">
        <v>85844.15</v>
      </c>
      <c r="D50860">
        <v>85848.93</v>
      </c>
      <c r="E50860">
        <v>8.4</v>
      </c>
      <c r="F50860">
        <v>8.4700000000000006</v>
      </c>
      <c r="G50860" s="3">
        <v>42006</v>
      </c>
      <c r="H50860">
        <v>466</v>
      </c>
      <c r="I50860">
        <v>8.5</v>
      </c>
      <c r="J50860">
        <v>8.31</v>
      </c>
      <c r="K50860">
        <v>3805</v>
      </c>
      <c r="L50860">
        <v>11</v>
      </c>
      <c r="M50860" t="s">
        <v>131</v>
      </c>
    </row>
    <row r="50861" spans="1:13" hidden="1" x14ac:dyDescent="0.25">
      <c r="A50861" s="3">
        <v>41324</v>
      </c>
      <c r="B50861" s="16">
        <v>374775</v>
      </c>
      <c r="C50861">
        <v>99248.26</v>
      </c>
      <c r="D50861">
        <v>99249.61</v>
      </c>
      <c r="E50861">
        <v>6.99</v>
      </c>
      <c r="F50861">
        <v>7.01</v>
      </c>
      <c r="G50861" s="3">
        <v>41365</v>
      </c>
      <c r="H50861">
        <v>28</v>
      </c>
      <c r="I50861">
        <v>7.02</v>
      </c>
      <c r="J50861">
        <v>6.99</v>
      </c>
      <c r="K50861">
        <v>1291</v>
      </c>
      <c r="L50861">
        <v>2</v>
      </c>
      <c r="M50861" t="s">
        <v>161</v>
      </c>
    </row>
    <row r="50862" spans="1:13" hidden="1" x14ac:dyDescent="0.25">
      <c r="A50862" s="3">
        <v>41324</v>
      </c>
      <c r="B50862" s="16">
        <v>938226</v>
      </c>
      <c r="C50862">
        <v>93676.04</v>
      </c>
      <c r="D50862">
        <v>93663.54</v>
      </c>
      <c r="E50862">
        <v>7.65</v>
      </c>
      <c r="F50862">
        <v>7.77</v>
      </c>
      <c r="G50862" s="3">
        <v>41641</v>
      </c>
      <c r="H50862">
        <v>217</v>
      </c>
      <c r="I50862">
        <v>7.8</v>
      </c>
      <c r="J50862">
        <v>7.63</v>
      </c>
      <c r="K50862">
        <v>2093</v>
      </c>
      <c r="L50862">
        <v>7</v>
      </c>
      <c r="M50862" t="s">
        <v>130</v>
      </c>
    </row>
    <row r="50863" spans="1:13" hidden="1" x14ac:dyDescent="0.25">
      <c r="A50863" s="3">
        <v>41324</v>
      </c>
      <c r="B50863" s="16">
        <v>766229</v>
      </c>
      <c r="C50863">
        <v>97513</v>
      </c>
      <c r="D50863">
        <v>97520.59</v>
      </c>
      <c r="E50863">
        <v>7.19</v>
      </c>
      <c r="F50863">
        <v>7.21</v>
      </c>
      <c r="G50863" s="3">
        <v>41456</v>
      </c>
      <c r="H50863">
        <v>91</v>
      </c>
      <c r="I50863">
        <v>7.22</v>
      </c>
      <c r="J50863">
        <v>7.11</v>
      </c>
      <c r="K50863">
        <v>441</v>
      </c>
      <c r="L50863">
        <v>5</v>
      </c>
      <c r="M50863" t="s">
        <v>162</v>
      </c>
    </row>
    <row r="50864" spans="1:13" hidden="1" x14ac:dyDescent="0.25">
      <c r="A50864" s="3">
        <v>41325</v>
      </c>
      <c r="B50864" s="16">
        <v>0</v>
      </c>
      <c r="C50864">
        <v>34565.919999999998</v>
      </c>
      <c r="D50864">
        <v>34676.639999999999</v>
      </c>
      <c r="E50864">
        <v>0</v>
      </c>
      <c r="F50864">
        <v>0</v>
      </c>
      <c r="G50864" s="3">
        <v>45474</v>
      </c>
      <c r="H50864">
        <v>2811</v>
      </c>
      <c r="I50864">
        <v>0</v>
      </c>
      <c r="J50864">
        <v>0</v>
      </c>
      <c r="K50864">
        <v>0</v>
      </c>
      <c r="L50864">
        <v>44</v>
      </c>
      <c r="M50864" t="s">
        <v>226</v>
      </c>
    </row>
    <row r="50865" spans="1:13" hidden="1" x14ac:dyDescent="0.25">
      <c r="A50865" s="3">
        <v>41325</v>
      </c>
      <c r="B50865" s="16">
        <v>0</v>
      </c>
      <c r="C50865">
        <v>36199.69</v>
      </c>
      <c r="D50865">
        <v>36310.76</v>
      </c>
      <c r="E50865">
        <v>0</v>
      </c>
      <c r="F50865">
        <v>0</v>
      </c>
      <c r="G50865" s="3">
        <v>45293</v>
      </c>
      <c r="H50865">
        <v>2688</v>
      </c>
      <c r="I50865">
        <v>0</v>
      </c>
      <c r="J50865">
        <v>0</v>
      </c>
      <c r="K50865">
        <v>0</v>
      </c>
      <c r="L50865">
        <v>43</v>
      </c>
      <c r="M50865" t="s">
        <v>194</v>
      </c>
    </row>
    <row r="50866" spans="1:13" hidden="1" x14ac:dyDescent="0.25">
      <c r="A50866" s="3">
        <v>41325</v>
      </c>
      <c r="B50866" s="16">
        <v>0</v>
      </c>
      <c r="C50866">
        <v>37924.81</v>
      </c>
      <c r="D50866">
        <v>38036.019999999997</v>
      </c>
      <c r="E50866">
        <v>0</v>
      </c>
      <c r="F50866">
        <v>0</v>
      </c>
      <c r="G50866" s="3">
        <v>45110</v>
      </c>
      <c r="H50866">
        <v>2565</v>
      </c>
      <c r="I50866">
        <v>0</v>
      </c>
      <c r="J50866">
        <v>0</v>
      </c>
      <c r="K50866">
        <v>0</v>
      </c>
      <c r="L50866">
        <v>42</v>
      </c>
      <c r="M50866" t="s">
        <v>227</v>
      </c>
    </row>
    <row r="50867" spans="1:13" hidden="1" x14ac:dyDescent="0.25">
      <c r="A50867" s="3">
        <v>41325</v>
      </c>
      <c r="B50867" s="16">
        <v>0</v>
      </c>
      <c r="C50867">
        <v>41743.9</v>
      </c>
      <c r="D50867">
        <v>41837.11</v>
      </c>
      <c r="E50867">
        <v>0</v>
      </c>
      <c r="F50867">
        <v>0</v>
      </c>
      <c r="G50867" s="3">
        <v>44743</v>
      </c>
      <c r="H50867">
        <v>2316</v>
      </c>
      <c r="I50867">
        <v>0</v>
      </c>
      <c r="J50867">
        <v>0</v>
      </c>
      <c r="K50867">
        <v>0</v>
      </c>
      <c r="L50867">
        <v>40</v>
      </c>
      <c r="M50867" t="s">
        <v>221</v>
      </c>
    </row>
    <row r="50868" spans="1:13" hidden="1" x14ac:dyDescent="0.25">
      <c r="A50868" s="3">
        <v>41325</v>
      </c>
      <c r="B50868" s="16">
        <v>0</v>
      </c>
      <c r="C50868">
        <v>44935.64</v>
      </c>
      <c r="D50868">
        <v>45010.7</v>
      </c>
      <c r="E50868">
        <v>0</v>
      </c>
      <c r="F50868">
        <v>0</v>
      </c>
      <c r="G50868" s="3">
        <v>44470</v>
      </c>
      <c r="H50868">
        <v>2132</v>
      </c>
      <c r="I50868">
        <v>0</v>
      </c>
      <c r="J50868">
        <v>0</v>
      </c>
      <c r="K50868">
        <v>0</v>
      </c>
      <c r="L50868">
        <v>38</v>
      </c>
      <c r="M50868" t="s">
        <v>228</v>
      </c>
    </row>
    <row r="50869" spans="1:13" hidden="1" x14ac:dyDescent="0.25">
      <c r="A50869" s="3">
        <v>41325</v>
      </c>
      <c r="B50869" s="16">
        <v>0</v>
      </c>
      <c r="C50869">
        <v>46115.26</v>
      </c>
      <c r="D50869">
        <v>46190.1</v>
      </c>
      <c r="E50869">
        <v>0</v>
      </c>
      <c r="F50869">
        <v>0</v>
      </c>
      <c r="G50869" s="3">
        <v>44378</v>
      </c>
      <c r="H50869">
        <v>2068</v>
      </c>
      <c r="I50869">
        <v>0</v>
      </c>
      <c r="J50869">
        <v>0</v>
      </c>
      <c r="K50869">
        <v>0</v>
      </c>
      <c r="L50869">
        <v>37</v>
      </c>
      <c r="M50869" t="s">
        <v>222</v>
      </c>
    </row>
    <row r="50870" spans="1:13" hidden="1" x14ac:dyDescent="0.25">
      <c r="A50870" s="3">
        <v>41325</v>
      </c>
      <c r="B50870" s="16">
        <v>0</v>
      </c>
      <c r="C50870">
        <v>47268.15</v>
      </c>
      <c r="D50870">
        <v>47342.71</v>
      </c>
      <c r="E50870">
        <v>0</v>
      </c>
      <c r="F50870">
        <v>0</v>
      </c>
      <c r="G50870" s="3">
        <v>44287</v>
      </c>
      <c r="H50870">
        <v>2006</v>
      </c>
      <c r="I50870">
        <v>0</v>
      </c>
      <c r="J50870">
        <v>0</v>
      </c>
      <c r="K50870">
        <v>0</v>
      </c>
      <c r="L50870">
        <v>36</v>
      </c>
      <c r="M50870" t="s">
        <v>229</v>
      </c>
    </row>
    <row r="50871" spans="1:13" hidden="1" x14ac:dyDescent="0.25">
      <c r="A50871" s="3">
        <v>41325</v>
      </c>
      <c r="B50871" s="16">
        <v>0</v>
      </c>
      <c r="C50871">
        <v>32932.199999999997</v>
      </c>
      <c r="D50871">
        <v>33042.35</v>
      </c>
      <c r="E50871">
        <v>0</v>
      </c>
      <c r="F50871">
        <v>0</v>
      </c>
      <c r="G50871" s="3">
        <v>45659</v>
      </c>
      <c r="H50871">
        <v>2937</v>
      </c>
      <c r="I50871">
        <v>0</v>
      </c>
      <c r="J50871">
        <v>0</v>
      </c>
      <c r="K50871">
        <v>0</v>
      </c>
      <c r="L50871">
        <v>45</v>
      </c>
      <c r="M50871" t="s">
        <v>189</v>
      </c>
    </row>
    <row r="50872" spans="1:13" hidden="1" x14ac:dyDescent="0.25">
      <c r="A50872" s="3">
        <v>41325</v>
      </c>
      <c r="B50872" s="16">
        <v>0</v>
      </c>
      <c r="C50872">
        <v>60494.66</v>
      </c>
      <c r="D50872">
        <v>60518.71</v>
      </c>
      <c r="E50872">
        <v>0</v>
      </c>
      <c r="F50872">
        <v>0</v>
      </c>
      <c r="G50872" s="3">
        <v>43374</v>
      </c>
      <c r="H50872">
        <v>1392</v>
      </c>
      <c r="I50872">
        <v>0</v>
      </c>
      <c r="J50872">
        <v>0</v>
      </c>
      <c r="K50872">
        <v>0</v>
      </c>
      <c r="L50872">
        <v>26</v>
      </c>
      <c r="M50872" t="s">
        <v>216</v>
      </c>
    </row>
    <row r="50873" spans="1:13" hidden="1" x14ac:dyDescent="0.25">
      <c r="A50873" s="3">
        <v>41325</v>
      </c>
      <c r="B50873" s="16">
        <v>0</v>
      </c>
      <c r="C50873">
        <v>54886.3</v>
      </c>
      <c r="D50873">
        <v>54924.58</v>
      </c>
      <c r="E50873">
        <v>0</v>
      </c>
      <c r="F50873">
        <v>0</v>
      </c>
      <c r="G50873" s="3">
        <v>43739</v>
      </c>
      <c r="H50873">
        <v>1638</v>
      </c>
      <c r="I50873">
        <v>0</v>
      </c>
      <c r="J50873">
        <v>0</v>
      </c>
      <c r="K50873">
        <v>0</v>
      </c>
      <c r="L50873">
        <v>30</v>
      </c>
      <c r="M50873" t="s">
        <v>231</v>
      </c>
    </row>
    <row r="50874" spans="1:13" hidden="1" x14ac:dyDescent="0.25">
      <c r="A50874" s="3">
        <v>41325</v>
      </c>
      <c r="B50874" s="16">
        <v>0</v>
      </c>
      <c r="C50874">
        <v>57692.7</v>
      </c>
      <c r="D50874">
        <v>57730.14</v>
      </c>
      <c r="E50874">
        <v>0</v>
      </c>
      <c r="F50874">
        <v>0</v>
      </c>
      <c r="G50874" s="3">
        <v>43556</v>
      </c>
      <c r="H50874">
        <v>1511</v>
      </c>
      <c r="I50874">
        <v>0</v>
      </c>
      <c r="J50874">
        <v>0</v>
      </c>
      <c r="K50874">
        <v>0</v>
      </c>
      <c r="L50874">
        <v>28</v>
      </c>
      <c r="M50874" t="s">
        <v>232</v>
      </c>
    </row>
    <row r="50875" spans="1:13" hidden="1" x14ac:dyDescent="0.25">
      <c r="A50875" s="3">
        <v>41325</v>
      </c>
      <c r="B50875" s="16">
        <v>0</v>
      </c>
      <c r="C50875">
        <v>56316.800000000003</v>
      </c>
      <c r="D50875">
        <v>56354.67</v>
      </c>
      <c r="E50875">
        <v>0</v>
      </c>
      <c r="F50875">
        <v>0</v>
      </c>
      <c r="G50875" s="3">
        <v>43647</v>
      </c>
      <c r="H50875">
        <v>1573</v>
      </c>
      <c r="I50875">
        <v>0</v>
      </c>
      <c r="J50875">
        <v>0</v>
      </c>
      <c r="K50875">
        <v>0</v>
      </c>
      <c r="L50875">
        <v>29</v>
      </c>
      <c r="M50875" t="s">
        <v>223</v>
      </c>
    </row>
    <row r="50876" spans="1:13" hidden="1" x14ac:dyDescent="0.25">
      <c r="A50876" s="3">
        <v>41325</v>
      </c>
      <c r="B50876" s="16">
        <v>0</v>
      </c>
      <c r="C50876">
        <v>61992.38</v>
      </c>
      <c r="D50876">
        <v>62000.93</v>
      </c>
      <c r="E50876">
        <v>0</v>
      </c>
      <c r="F50876">
        <v>0</v>
      </c>
      <c r="G50876" s="3">
        <v>43283</v>
      </c>
      <c r="H50876">
        <v>1329</v>
      </c>
      <c r="I50876">
        <v>0</v>
      </c>
      <c r="J50876">
        <v>0</v>
      </c>
      <c r="K50876">
        <v>0</v>
      </c>
      <c r="L50876">
        <v>25</v>
      </c>
      <c r="M50876" t="s">
        <v>212</v>
      </c>
    </row>
    <row r="50877" spans="1:13" hidden="1" x14ac:dyDescent="0.25">
      <c r="A50877" s="3">
        <v>41325</v>
      </c>
      <c r="B50877" s="16">
        <v>5</v>
      </c>
      <c r="C50877">
        <v>52168.43</v>
      </c>
      <c r="D50877">
        <v>52230.99</v>
      </c>
      <c r="E50877">
        <v>9.5399999999999991</v>
      </c>
      <c r="F50877">
        <v>9.5399999999999991</v>
      </c>
      <c r="G50877" s="3">
        <v>43922</v>
      </c>
      <c r="H50877">
        <v>1761</v>
      </c>
      <c r="I50877">
        <v>9.5399999999999991</v>
      </c>
      <c r="J50877">
        <v>9.5399999999999991</v>
      </c>
      <c r="K50877">
        <v>1</v>
      </c>
      <c r="L50877">
        <v>32</v>
      </c>
      <c r="M50877" t="s">
        <v>230</v>
      </c>
    </row>
    <row r="50878" spans="1:13" hidden="1" x14ac:dyDescent="0.25">
      <c r="A50878" s="3">
        <v>41325</v>
      </c>
      <c r="B50878" s="16">
        <v>5</v>
      </c>
      <c r="C50878">
        <v>49496.79</v>
      </c>
      <c r="D50878">
        <v>49604.75</v>
      </c>
      <c r="E50878">
        <v>9.67</v>
      </c>
      <c r="F50878">
        <v>9.67</v>
      </c>
      <c r="G50878" s="3">
        <v>44105</v>
      </c>
      <c r="H50878">
        <v>1886</v>
      </c>
      <c r="I50878">
        <v>9.67</v>
      </c>
      <c r="J50878">
        <v>9.67</v>
      </c>
      <c r="K50878">
        <v>1</v>
      </c>
      <c r="L50878">
        <v>34</v>
      </c>
      <c r="M50878" t="s">
        <v>196</v>
      </c>
    </row>
    <row r="50879" spans="1:13" hidden="1" x14ac:dyDescent="0.25">
      <c r="A50879" s="3">
        <v>41325</v>
      </c>
      <c r="B50879" s="16">
        <v>0</v>
      </c>
      <c r="C50879">
        <v>50856.11</v>
      </c>
      <c r="D50879">
        <v>50942.94</v>
      </c>
      <c r="E50879">
        <v>0</v>
      </c>
      <c r="F50879">
        <v>0</v>
      </c>
      <c r="G50879" s="3">
        <v>44013</v>
      </c>
      <c r="H50879">
        <v>1822</v>
      </c>
      <c r="I50879">
        <v>0</v>
      </c>
      <c r="J50879">
        <v>0</v>
      </c>
      <c r="K50879">
        <v>0</v>
      </c>
      <c r="L50879">
        <v>33</v>
      </c>
      <c r="M50879" t="s">
        <v>211</v>
      </c>
    </row>
    <row r="50880" spans="1:13" hidden="1" x14ac:dyDescent="0.25">
      <c r="A50880" s="3">
        <v>41325</v>
      </c>
      <c r="B50880" s="16">
        <v>0</v>
      </c>
      <c r="C50880">
        <v>63503.6</v>
      </c>
      <c r="D50880">
        <v>63494.37</v>
      </c>
      <c r="E50880">
        <v>0</v>
      </c>
      <c r="F50880">
        <v>0</v>
      </c>
      <c r="G50880" s="3">
        <v>43192</v>
      </c>
      <c r="H50880">
        <v>1266</v>
      </c>
      <c r="I50880">
        <v>0</v>
      </c>
      <c r="J50880">
        <v>0</v>
      </c>
      <c r="K50880">
        <v>0</v>
      </c>
      <c r="L50880">
        <v>24</v>
      </c>
      <c r="M50880" t="s">
        <v>213</v>
      </c>
    </row>
    <row r="50881" spans="1:13" hidden="1" x14ac:dyDescent="0.25">
      <c r="A50881" s="3">
        <v>41325</v>
      </c>
      <c r="B50881" s="16">
        <v>5</v>
      </c>
      <c r="C50881">
        <v>66496.3</v>
      </c>
      <c r="D50881">
        <v>66473.899999999994</v>
      </c>
      <c r="E50881">
        <v>9.26</v>
      </c>
      <c r="F50881">
        <v>9.26</v>
      </c>
      <c r="G50881" s="3">
        <v>43010</v>
      </c>
      <c r="H50881">
        <v>1147</v>
      </c>
      <c r="I50881">
        <v>9.26</v>
      </c>
      <c r="J50881">
        <v>9.26</v>
      </c>
      <c r="K50881">
        <v>1</v>
      </c>
      <c r="L50881">
        <v>22</v>
      </c>
      <c r="M50881" t="s">
        <v>208</v>
      </c>
    </row>
    <row r="50882" spans="1:13" hidden="1" x14ac:dyDescent="0.25">
      <c r="A50882" s="3">
        <v>41325</v>
      </c>
      <c r="B50882" s="16">
        <v>715</v>
      </c>
      <c r="C50882">
        <v>59078.67</v>
      </c>
      <c r="D50882">
        <v>59115.64</v>
      </c>
      <c r="E50882">
        <v>9.39</v>
      </c>
      <c r="F50882">
        <v>9.39</v>
      </c>
      <c r="G50882" s="3">
        <v>43467</v>
      </c>
      <c r="H50882">
        <v>1451</v>
      </c>
      <c r="I50882">
        <v>9.4499999999999993</v>
      </c>
      <c r="J50882">
        <v>9.35</v>
      </c>
      <c r="K50882">
        <v>41</v>
      </c>
      <c r="L50882">
        <v>27</v>
      </c>
      <c r="M50882" t="s">
        <v>168</v>
      </c>
    </row>
    <row r="50883" spans="1:13" hidden="1" x14ac:dyDescent="0.25">
      <c r="A50883" s="3">
        <v>41325</v>
      </c>
      <c r="B50883" s="16">
        <v>110</v>
      </c>
      <c r="C50883">
        <v>53535.87</v>
      </c>
      <c r="D50883">
        <v>53574.5</v>
      </c>
      <c r="E50883">
        <v>9.5</v>
      </c>
      <c r="F50883">
        <v>9.5</v>
      </c>
      <c r="G50883" s="3">
        <v>43832</v>
      </c>
      <c r="H50883">
        <v>1699</v>
      </c>
      <c r="I50883">
        <v>9.5399999999999991</v>
      </c>
      <c r="J50883">
        <v>9.4600000000000009</v>
      </c>
      <c r="K50883">
        <v>22</v>
      </c>
      <c r="L50883">
        <v>31</v>
      </c>
      <c r="M50883" t="s">
        <v>179</v>
      </c>
    </row>
    <row r="50884" spans="1:13" hidden="1" x14ac:dyDescent="0.25">
      <c r="A50884" s="3">
        <v>41325</v>
      </c>
      <c r="B50884" s="16">
        <v>545</v>
      </c>
      <c r="C50884">
        <v>43820.56</v>
      </c>
      <c r="D50884">
        <v>43895.78</v>
      </c>
      <c r="E50884">
        <v>9.76</v>
      </c>
      <c r="F50884">
        <v>9.7200000000000006</v>
      </c>
      <c r="G50884" s="3">
        <v>44564</v>
      </c>
      <c r="H50884">
        <v>2193</v>
      </c>
      <c r="I50884">
        <v>9.7899999999999991</v>
      </c>
      <c r="J50884">
        <v>9.68</v>
      </c>
      <c r="K50884">
        <v>26</v>
      </c>
      <c r="L50884">
        <v>39</v>
      </c>
      <c r="M50884" t="s">
        <v>145</v>
      </c>
    </row>
    <row r="50885" spans="1:13" hidden="1" x14ac:dyDescent="0.25">
      <c r="A50885" s="3">
        <v>41325</v>
      </c>
      <c r="B50885" s="16">
        <v>330</v>
      </c>
      <c r="C50885">
        <v>73055.48</v>
      </c>
      <c r="D50885">
        <v>73061.2</v>
      </c>
      <c r="E50885">
        <v>9.0500000000000007</v>
      </c>
      <c r="F50885">
        <v>9.06</v>
      </c>
      <c r="G50885" s="3">
        <v>42646</v>
      </c>
      <c r="H50885">
        <v>899</v>
      </c>
      <c r="I50885">
        <v>9.08</v>
      </c>
      <c r="J50885">
        <v>9.02</v>
      </c>
      <c r="K50885">
        <v>20</v>
      </c>
      <c r="L50885">
        <v>18</v>
      </c>
      <c r="M50885" t="s">
        <v>202</v>
      </c>
    </row>
    <row r="50886" spans="1:13" hidden="1" x14ac:dyDescent="0.25">
      <c r="A50886" s="3">
        <v>41325</v>
      </c>
      <c r="B50886" s="16">
        <v>60</v>
      </c>
      <c r="C50886">
        <v>69636.740000000005</v>
      </c>
      <c r="D50886">
        <v>69642.52</v>
      </c>
      <c r="E50886">
        <v>9.17</v>
      </c>
      <c r="F50886">
        <v>9.15</v>
      </c>
      <c r="G50886" s="3">
        <v>42828</v>
      </c>
      <c r="H50886">
        <v>1022</v>
      </c>
      <c r="I50886">
        <v>9.2100000000000009</v>
      </c>
      <c r="J50886">
        <v>9.1300000000000008</v>
      </c>
      <c r="K50886">
        <v>11</v>
      </c>
      <c r="L50886">
        <v>20</v>
      </c>
      <c r="M50886" t="s">
        <v>192</v>
      </c>
    </row>
    <row r="50887" spans="1:13" hidden="1" x14ac:dyDescent="0.25">
      <c r="A50887" s="3">
        <v>41325</v>
      </c>
      <c r="B50887" s="16">
        <v>565</v>
      </c>
      <c r="C50887">
        <v>68115.960000000006</v>
      </c>
      <c r="D50887">
        <v>68121.66</v>
      </c>
      <c r="E50887">
        <v>9.19</v>
      </c>
      <c r="F50887">
        <v>9.19</v>
      </c>
      <c r="G50887" s="3">
        <v>42919</v>
      </c>
      <c r="H50887">
        <v>1083</v>
      </c>
      <c r="I50887">
        <v>9.24</v>
      </c>
      <c r="J50887">
        <v>9.17</v>
      </c>
      <c r="K50887">
        <v>34</v>
      </c>
      <c r="L50887">
        <v>21</v>
      </c>
      <c r="M50887" t="s">
        <v>207</v>
      </c>
    </row>
    <row r="50888" spans="1:13" hidden="1" x14ac:dyDescent="0.25">
      <c r="A50888" s="3">
        <v>41325</v>
      </c>
      <c r="B50888" s="16">
        <v>135</v>
      </c>
      <c r="C50888">
        <v>76542.28</v>
      </c>
      <c r="D50888">
        <v>76613.62</v>
      </c>
      <c r="E50888">
        <v>8.9499999999999993</v>
      </c>
      <c r="F50888">
        <v>8.93</v>
      </c>
      <c r="G50888" s="3">
        <v>42461</v>
      </c>
      <c r="H50888">
        <v>771</v>
      </c>
      <c r="I50888">
        <v>8.9499999999999993</v>
      </c>
      <c r="J50888">
        <v>8.7899999999999991</v>
      </c>
      <c r="K50888">
        <v>15</v>
      </c>
      <c r="L50888">
        <v>16</v>
      </c>
      <c r="M50888" t="s">
        <v>201</v>
      </c>
    </row>
    <row r="50889" spans="1:13" hidden="1" x14ac:dyDescent="0.25">
      <c r="A50889" s="3">
        <v>41325</v>
      </c>
      <c r="B50889" s="16">
        <v>2020</v>
      </c>
      <c r="C50889">
        <v>98112.06</v>
      </c>
      <c r="D50889">
        <v>98117.77</v>
      </c>
      <c r="E50889">
        <v>7.08</v>
      </c>
      <c r="F50889">
        <v>7.1</v>
      </c>
      <c r="G50889" s="3">
        <v>41428</v>
      </c>
      <c r="H50889">
        <v>70</v>
      </c>
      <c r="I50889">
        <v>7.1</v>
      </c>
      <c r="J50889">
        <v>7.08</v>
      </c>
      <c r="K50889">
        <v>7</v>
      </c>
      <c r="L50889">
        <v>4</v>
      </c>
      <c r="M50889" t="s">
        <v>234</v>
      </c>
    </row>
    <row r="50890" spans="1:13" hidden="1" x14ac:dyDescent="0.25">
      <c r="A50890" s="3">
        <v>41325</v>
      </c>
      <c r="B50890" s="16">
        <v>580</v>
      </c>
      <c r="C50890">
        <v>80194.02</v>
      </c>
      <c r="D50890">
        <v>80238.14</v>
      </c>
      <c r="E50890">
        <v>8.76</v>
      </c>
      <c r="F50890">
        <v>8.74</v>
      </c>
      <c r="G50890" s="3">
        <v>42278</v>
      </c>
      <c r="H50890">
        <v>651</v>
      </c>
      <c r="I50890">
        <v>8.8000000000000007</v>
      </c>
      <c r="J50890">
        <v>8.7100000000000009</v>
      </c>
      <c r="K50890">
        <v>31</v>
      </c>
      <c r="L50890">
        <v>14</v>
      </c>
      <c r="M50890" t="s">
        <v>187</v>
      </c>
    </row>
    <row r="50891" spans="1:13" hidden="1" x14ac:dyDescent="0.25">
      <c r="A50891" s="3">
        <v>41325</v>
      </c>
      <c r="B50891" s="16">
        <v>6095</v>
      </c>
      <c r="C50891">
        <v>39717.339999999997</v>
      </c>
      <c r="D50891">
        <v>39828.449999999997</v>
      </c>
      <c r="E50891">
        <v>9.84</v>
      </c>
      <c r="F50891">
        <v>9.7799999999999994</v>
      </c>
      <c r="G50891" s="3">
        <v>44928</v>
      </c>
      <c r="H50891">
        <v>2442</v>
      </c>
      <c r="I50891">
        <v>9.85</v>
      </c>
      <c r="J50891">
        <v>9.74</v>
      </c>
      <c r="K50891">
        <v>126</v>
      </c>
      <c r="L50891">
        <v>41</v>
      </c>
      <c r="M50891" t="s">
        <v>195</v>
      </c>
    </row>
    <row r="50892" spans="1:13" hidden="1" x14ac:dyDescent="0.25">
      <c r="A50892" s="3">
        <v>41325</v>
      </c>
      <c r="B50892" s="16">
        <v>5855</v>
      </c>
      <c r="C50892">
        <v>82116.37</v>
      </c>
      <c r="D50892">
        <v>82228.84</v>
      </c>
      <c r="E50892">
        <v>8.69</v>
      </c>
      <c r="F50892">
        <v>8.6199999999999992</v>
      </c>
      <c r="G50892" s="3">
        <v>42186</v>
      </c>
      <c r="H50892">
        <v>587</v>
      </c>
      <c r="I50892">
        <v>8.69</v>
      </c>
      <c r="J50892">
        <v>8.61</v>
      </c>
      <c r="K50892">
        <v>70</v>
      </c>
      <c r="L50892">
        <v>13</v>
      </c>
      <c r="M50892" t="s">
        <v>171</v>
      </c>
    </row>
    <row r="50893" spans="1:13" hidden="1" x14ac:dyDescent="0.25">
      <c r="A50893" s="3">
        <v>41325</v>
      </c>
      <c r="B50893" s="16">
        <v>2040</v>
      </c>
      <c r="C50893">
        <v>87924.15</v>
      </c>
      <c r="D50893">
        <v>87994.29</v>
      </c>
      <c r="E50893">
        <v>8.26</v>
      </c>
      <c r="F50893">
        <v>8.1999999999999993</v>
      </c>
      <c r="G50893" s="3">
        <v>41913</v>
      </c>
      <c r="H50893">
        <v>403</v>
      </c>
      <c r="I50893">
        <v>8.26</v>
      </c>
      <c r="J50893">
        <v>8.18</v>
      </c>
      <c r="K50893">
        <v>107</v>
      </c>
      <c r="L50893">
        <v>10</v>
      </c>
      <c r="M50893" t="s">
        <v>176</v>
      </c>
    </row>
    <row r="50894" spans="1:13" hidden="1" x14ac:dyDescent="0.25">
      <c r="A50894" s="3">
        <v>41325</v>
      </c>
      <c r="B50894" s="16">
        <v>8980</v>
      </c>
      <c r="C50894">
        <v>65000.67</v>
      </c>
      <c r="D50894">
        <v>64977.42</v>
      </c>
      <c r="E50894">
        <v>9.2899999999999991</v>
      </c>
      <c r="F50894">
        <v>9.26</v>
      </c>
      <c r="G50894" s="3">
        <v>43102</v>
      </c>
      <c r="H50894">
        <v>1206</v>
      </c>
      <c r="I50894">
        <v>9.34</v>
      </c>
      <c r="J50894">
        <v>9.24</v>
      </c>
      <c r="K50894">
        <v>284</v>
      </c>
      <c r="L50894">
        <v>23</v>
      </c>
      <c r="M50894" t="s">
        <v>150</v>
      </c>
    </row>
    <row r="50895" spans="1:13" hidden="1" x14ac:dyDescent="0.25">
      <c r="A50895" s="3">
        <v>41325</v>
      </c>
      <c r="B50895" s="16">
        <v>27665</v>
      </c>
      <c r="C50895">
        <v>98679.96</v>
      </c>
      <c r="D50895">
        <v>98682.99</v>
      </c>
      <c r="E50895">
        <v>7.03</v>
      </c>
      <c r="F50895">
        <v>7.0449999999999999</v>
      </c>
      <c r="G50895" s="3">
        <v>41396</v>
      </c>
      <c r="H50895">
        <v>49</v>
      </c>
      <c r="I50895">
        <v>7.06</v>
      </c>
      <c r="J50895">
        <v>7.03</v>
      </c>
      <c r="K50895">
        <v>16</v>
      </c>
      <c r="L50895">
        <v>3</v>
      </c>
      <c r="M50895" t="s">
        <v>233</v>
      </c>
    </row>
    <row r="50896" spans="1:13" hidden="1" x14ac:dyDescent="0.25">
      <c r="A50896" s="3">
        <v>41325</v>
      </c>
      <c r="B50896" s="16">
        <v>3780</v>
      </c>
      <c r="C50896">
        <v>84004.57</v>
      </c>
      <c r="D50896">
        <v>84124.54</v>
      </c>
      <c r="E50896">
        <v>8.5500000000000007</v>
      </c>
      <c r="F50896">
        <v>8.5</v>
      </c>
      <c r="G50896" s="3">
        <v>42095</v>
      </c>
      <c r="H50896">
        <v>526</v>
      </c>
      <c r="I50896">
        <v>8.5500000000000007</v>
      </c>
      <c r="J50896">
        <v>8.5</v>
      </c>
      <c r="K50896">
        <v>42</v>
      </c>
      <c r="L50896">
        <v>12</v>
      </c>
      <c r="M50896" t="s">
        <v>169</v>
      </c>
    </row>
    <row r="50897" spans="1:13" hidden="1" x14ac:dyDescent="0.25">
      <c r="A50897" s="3">
        <v>41325</v>
      </c>
      <c r="B50897" s="16">
        <v>19343</v>
      </c>
      <c r="C50897">
        <v>48433.62</v>
      </c>
      <c r="D50897">
        <v>48507.85</v>
      </c>
      <c r="E50897">
        <v>9.7100000000000009</v>
      </c>
      <c r="F50897">
        <v>9.65</v>
      </c>
      <c r="G50897" s="3">
        <v>44200</v>
      </c>
      <c r="H50897">
        <v>1946</v>
      </c>
      <c r="I50897">
        <v>9.7100000000000009</v>
      </c>
      <c r="J50897">
        <v>9.61</v>
      </c>
      <c r="K50897">
        <v>376</v>
      </c>
      <c r="L50897">
        <v>35</v>
      </c>
      <c r="M50897" t="s">
        <v>178</v>
      </c>
    </row>
    <row r="50898" spans="1:13" hidden="1" x14ac:dyDescent="0.25">
      <c r="A50898" s="3">
        <v>41325</v>
      </c>
      <c r="B50898" s="16">
        <v>22575</v>
      </c>
      <c r="C50898">
        <v>74846.649999999994</v>
      </c>
      <c r="D50898">
        <v>74829.259999999995</v>
      </c>
      <c r="E50898">
        <v>9.06</v>
      </c>
      <c r="F50898">
        <v>8.99</v>
      </c>
      <c r="G50898" s="3">
        <v>42552</v>
      </c>
      <c r="H50898">
        <v>834</v>
      </c>
      <c r="I50898">
        <v>9.06</v>
      </c>
      <c r="J50898">
        <v>8.9700000000000006</v>
      </c>
      <c r="K50898">
        <v>172</v>
      </c>
      <c r="L50898">
        <v>17</v>
      </c>
      <c r="M50898" t="s">
        <v>186</v>
      </c>
    </row>
    <row r="50899" spans="1:13" hidden="1" x14ac:dyDescent="0.25">
      <c r="A50899" s="3">
        <v>41325</v>
      </c>
      <c r="B50899" s="16">
        <v>131705</v>
      </c>
      <c r="C50899">
        <v>95619.73</v>
      </c>
      <c r="D50899">
        <v>95632.76</v>
      </c>
      <c r="E50899">
        <v>7.49</v>
      </c>
      <c r="F50899">
        <v>7.47</v>
      </c>
      <c r="G50899" s="3">
        <v>41548</v>
      </c>
      <c r="H50899">
        <v>155</v>
      </c>
      <c r="I50899">
        <v>7.5</v>
      </c>
      <c r="J50899">
        <v>7.44</v>
      </c>
      <c r="K50899">
        <v>105</v>
      </c>
      <c r="L50899">
        <v>6</v>
      </c>
      <c r="M50899" t="s">
        <v>156</v>
      </c>
    </row>
    <row r="50900" spans="1:13" hidden="1" x14ac:dyDescent="0.25">
      <c r="A50900" s="3">
        <v>41325</v>
      </c>
      <c r="B50900" s="16">
        <v>32655</v>
      </c>
      <c r="C50900">
        <v>99812.56</v>
      </c>
      <c r="D50900">
        <v>99814.15</v>
      </c>
      <c r="E50900">
        <v>6.98</v>
      </c>
      <c r="F50900">
        <v>6.92</v>
      </c>
      <c r="G50900" s="3">
        <v>41334</v>
      </c>
      <c r="H50900">
        <v>7</v>
      </c>
      <c r="I50900">
        <v>6.98</v>
      </c>
      <c r="J50900">
        <v>6.88</v>
      </c>
      <c r="K50900">
        <v>18</v>
      </c>
      <c r="L50900">
        <v>1</v>
      </c>
      <c r="M50900" t="s">
        <v>225</v>
      </c>
    </row>
    <row r="50901" spans="1:13" hidden="1" x14ac:dyDescent="0.25">
      <c r="A50901" s="3">
        <v>41325</v>
      </c>
      <c r="B50901" s="16">
        <v>36955</v>
      </c>
      <c r="C50901">
        <v>91858.19</v>
      </c>
      <c r="D50901">
        <v>91918.5</v>
      </c>
      <c r="E50901">
        <v>7.89</v>
      </c>
      <c r="F50901">
        <v>7.84</v>
      </c>
      <c r="G50901" s="3">
        <v>41730</v>
      </c>
      <c r="H50901">
        <v>277</v>
      </c>
      <c r="I50901">
        <v>7.9</v>
      </c>
      <c r="J50901">
        <v>7.83</v>
      </c>
      <c r="K50901">
        <v>127</v>
      </c>
      <c r="L50901">
        <v>8</v>
      </c>
      <c r="M50901" t="s">
        <v>170</v>
      </c>
    </row>
    <row r="50902" spans="1:13" hidden="1" x14ac:dyDescent="0.25">
      <c r="A50902" s="3">
        <v>41325</v>
      </c>
      <c r="B50902" s="16">
        <v>87620</v>
      </c>
      <c r="C50902">
        <v>78315.62</v>
      </c>
      <c r="D50902">
        <v>78341.899999999994</v>
      </c>
      <c r="E50902">
        <v>8.89</v>
      </c>
      <c r="F50902">
        <v>8.8699999999999992</v>
      </c>
      <c r="G50902" s="3">
        <v>42373</v>
      </c>
      <c r="H50902">
        <v>711</v>
      </c>
      <c r="I50902">
        <v>8.9600000000000009</v>
      </c>
      <c r="J50902">
        <v>8.84</v>
      </c>
      <c r="K50902">
        <v>1691</v>
      </c>
      <c r="L50902">
        <v>15</v>
      </c>
      <c r="M50902" t="s">
        <v>122</v>
      </c>
    </row>
    <row r="50903" spans="1:13" hidden="1" x14ac:dyDescent="0.25">
      <c r="A50903" s="3">
        <v>41325</v>
      </c>
      <c r="B50903" s="16">
        <v>71997</v>
      </c>
      <c r="C50903">
        <v>89953.95</v>
      </c>
      <c r="D50903">
        <v>90036.98</v>
      </c>
      <c r="E50903">
        <v>8.15</v>
      </c>
      <c r="F50903">
        <v>8.0399999999999991</v>
      </c>
      <c r="G50903" s="3">
        <v>41821</v>
      </c>
      <c r="H50903">
        <v>338</v>
      </c>
      <c r="I50903">
        <v>8.15</v>
      </c>
      <c r="J50903">
        <v>8.02</v>
      </c>
      <c r="K50903">
        <v>618</v>
      </c>
      <c r="L50903">
        <v>9</v>
      </c>
      <c r="M50903" t="s">
        <v>175</v>
      </c>
    </row>
    <row r="50904" spans="1:13" hidden="1" x14ac:dyDescent="0.25">
      <c r="A50904" s="3">
        <v>41325</v>
      </c>
      <c r="B50904" s="16">
        <v>230575</v>
      </c>
      <c r="C50904">
        <v>71285.27</v>
      </c>
      <c r="D50904">
        <v>71291.09</v>
      </c>
      <c r="E50904">
        <v>9.15</v>
      </c>
      <c r="F50904">
        <v>9.14</v>
      </c>
      <c r="G50904" s="3">
        <v>42737</v>
      </c>
      <c r="H50904">
        <v>960</v>
      </c>
      <c r="I50904">
        <v>9.1999999999999993</v>
      </c>
      <c r="J50904">
        <v>9.1</v>
      </c>
      <c r="K50904">
        <v>2939</v>
      </c>
      <c r="L50904">
        <v>19</v>
      </c>
      <c r="M50904" t="s">
        <v>119</v>
      </c>
    </row>
    <row r="50905" spans="1:13" hidden="1" x14ac:dyDescent="0.25">
      <c r="A50905" s="3">
        <v>41325</v>
      </c>
      <c r="B50905" s="16">
        <v>487000</v>
      </c>
      <c r="C50905">
        <v>85871.76</v>
      </c>
      <c r="D50905">
        <v>85965.82</v>
      </c>
      <c r="E50905">
        <v>8.44</v>
      </c>
      <c r="F50905">
        <v>8.39</v>
      </c>
      <c r="G50905" s="3">
        <v>42006</v>
      </c>
      <c r="H50905">
        <v>465</v>
      </c>
      <c r="I50905">
        <v>8.5</v>
      </c>
      <c r="J50905">
        <v>8.3699999999999992</v>
      </c>
      <c r="K50905">
        <v>3555</v>
      </c>
      <c r="L50905">
        <v>11</v>
      </c>
      <c r="M50905" t="s">
        <v>131</v>
      </c>
    </row>
    <row r="50906" spans="1:13" hidden="1" x14ac:dyDescent="0.25">
      <c r="A50906" s="3">
        <v>41325</v>
      </c>
      <c r="B50906" s="16">
        <v>207439</v>
      </c>
      <c r="C50906">
        <v>99276</v>
      </c>
      <c r="D50906">
        <v>99277.51</v>
      </c>
      <c r="E50906">
        <v>7.01</v>
      </c>
      <c r="F50906">
        <v>6.99</v>
      </c>
      <c r="G50906" s="3">
        <v>41365</v>
      </c>
      <c r="H50906">
        <v>27</v>
      </c>
      <c r="I50906">
        <v>7.01</v>
      </c>
      <c r="J50906">
        <v>6.94</v>
      </c>
      <c r="K50906">
        <v>94</v>
      </c>
      <c r="L50906">
        <v>2</v>
      </c>
      <c r="M50906" t="s">
        <v>161</v>
      </c>
    </row>
    <row r="50907" spans="1:13" hidden="1" x14ac:dyDescent="0.25">
      <c r="A50907" s="3">
        <v>41325</v>
      </c>
      <c r="B50907" s="16">
        <v>795170</v>
      </c>
      <c r="C50907">
        <v>93688.45</v>
      </c>
      <c r="D50907">
        <v>93736.86</v>
      </c>
      <c r="E50907">
        <v>7.75</v>
      </c>
      <c r="F50907">
        <v>7.69</v>
      </c>
      <c r="G50907" s="3">
        <v>41641</v>
      </c>
      <c r="H50907">
        <v>216</v>
      </c>
      <c r="I50907">
        <v>7.78</v>
      </c>
      <c r="J50907">
        <v>7.67</v>
      </c>
      <c r="K50907">
        <v>2029</v>
      </c>
      <c r="L50907">
        <v>7</v>
      </c>
      <c r="M50907" t="s">
        <v>130</v>
      </c>
    </row>
    <row r="50908" spans="1:13" hidden="1" x14ac:dyDescent="0.25">
      <c r="A50908" s="3">
        <v>41325</v>
      </c>
      <c r="B50908" s="16">
        <v>555721</v>
      </c>
      <c r="C50908">
        <v>97546.52</v>
      </c>
      <c r="D50908">
        <v>97550.75</v>
      </c>
      <c r="E50908">
        <v>7.21</v>
      </c>
      <c r="F50908">
        <v>7.19</v>
      </c>
      <c r="G50908" s="3">
        <v>41456</v>
      </c>
      <c r="H50908">
        <v>90</v>
      </c>
      <c r="I50908">
        <v>7.21</v>
      </c>
      <c r="J50908">
        <v>7.18</v>
      </c>
      <c r="K50908">
        <v>276</v>
      </c>
      <c r="L50908">
        <v>5</v>
      </c>
      <c r="M50908" t="s">
        <v>162</v>
      </c>
    </row>
    <row r="50909" spans="1:13" hidden="1" x14ac:dyDescent="0.25">
      <c r="A50909" s="3">
        <v>41326</v>
      </c>
      <c r="B50909" s="16">
        <v>0</v>
      </c>
      <c r="C50909">
        <v>34685.879999999997</v>
      </c>
      <c r="D50909">
        <v>34689.519999999997</v>
      </c>
      <c r="E50909">
        <v>0</v>
      </c>
      <c r="F50909">
        <v>0</v>
      </c>
      <c r="G50909" s="3">
        <v>45474</v>
      </c>
      <c r="H50909">
        <v>2810</v>
      </c>
      <c r="I50909">
        <v>0</v>
      </c>
      <c r="J50909">
        <v>0</v>
      </c>
      <c r="K50909">
        <v>0</v>
      </c>
      <c r="L50909">
        <v>44</v>
      </c>
      <c r="M50909" t="s">
        <v>226</v>
      </c>
    </row>
    <row r="50910" spans="1:13" hidden="1" x14ac:dyDescent="0.25">
      <c r="A50910" s="3">
        <v>41326</v>
      </c>
      <c r="B50910" s="16">
        <v>0</v>
      </c>
      <c r="C50910">
        <v>36320.44</v>
      </c>
      <c r="D50910">
        <v>36324.25</v>
      </c>
      <c r="E50910">
        <v>0</v>
      </c>
      <c r="F50910">
        <v>0</v>
      </c>
      <c r="G50910" s="3">
        <v>45293</v>
      </c>
      <c r="H50910">
        <v>2687</v>
      </c>
      <c r="I50910">
        <v>0</v>
      </c>
      <c r="J50910">
        <v>0</v>
      </c>
      <c r="K50910">
        <v>0</v>
      </c>
      <c r="L50910">
        <v>43</v>
      </c>
      <c r="M50910" t="s">
        <v>194</v>
      </c>
    </row>
    <row r="50911" spans="1:13" hidden="1" x14ac:dyDescent="0.25">
      <c r="A50911" s="3">
        <v>41326</v>
      </c>
      <c r="B50911" s="16">
        <v>0</v>
      </c>
      <c r="C50911">
        <v>38046.160000000003</v>
      </c>
      <c r="D50911">
        <v>38050.15</v>
      </c>
      <c r="E50911">
        <v>0</v>
      </c>
      <c r="F50911">
        <v>0</v>
      </c>
      <c r="G50911" s="3">
        <v>45110</v>
      </c>
      <c r="H50911">
        <v>2564</v>
      </c>
      <c r="I50911">
        <v>0</v>
      </c>
      <c r="J50911">
        <v>0</v>
      </c>
      <c r="K50911">
        <v>0</v>
      </c>
      <c r="L50911">
        <v>42</v>
      </c>
      <c r="M50911" t="s">
        <v>227</v>
      </c>
    </row>
    <row r="50912" spans="1:13" hidden="1" x14ac:dyDescent="0.25">
      <c r="A50912" s="3">
        <v>41326</v>
      </c>
      <c r="B50912" s="16">
        <v>0</v>
      </c>
      <c r="C50912">
        <v>41848.26</v>
      </c>
      <c r="D50912">
        <v>41888.199999999997</v>
      </c>
      <c r="E50912">
        <v>0</v>
      </c>
      <c r="F50912">
        <v>0</v>
      </c>
      <c r="G50912" s="3">
        <v>44743</v>
      </c>
      <c r="H50912">
        <v>2315</v>
      </c>
      <c r="I50912">
        <v>0</v>
      </c>
      <c r="J50912">
        <v>0</v>
      </c>
      <c r="K50912">
        <v>0</v>
      </c>
      <c r="L50912">
        <v>40</v>
      </c>
      <c r="M50912" t="s">
        <v>221</v>
      </c>
    </row>
    <row r="50913" spans="1:13" hidden="1" x14ac:dyDescent="0.25">
      <c r="A50913" s="3">
        <v>41326</v>
      </c>
      <c r="B50913" s="16">
        <v>0</v>
      </c>
      <c r="C50913">
        <v>45022.7</v>
      </c>
      <c r="D50913">
        <v>45090.77</v>
      </c>
      <c r="E50913">
        <v>0</v>
      </c>
      <c r="F50913">
        <v>0</v>
      </c>
      <c r="G50913" s="3">
        <v>44470</v>
      </c>
      <c r="H50913">
        <v>2131</v>
      </c>
      <c r="I50913">
        <v>0</v>
      </c>
      <c r="J50913">
        <v>0</v>
      </c>
      <c r="K50913">
        <v>0</v>
      </c>
      <c r="L50913">
        <v>38</v>
      </c>
      <c r="M50913" t="s">
        <v>228</v>
      </c>
    </row>
    <row r="50914" spans="1:13" hidden="1" x14ac:dyDescent="0.25">
      <c r="A50914" s="3">
        <v>41326</v>
      </c>
      <c r="B50914" s="16">
        <v>0</v>
      </c>
      <c r="C50914">
        <v>46202.41</v>
      </c>
      <c r="D50914">
        <v>46259.75</v>
      </c>
      <c r="E50914">
        <v>0</v>
      </c>
      <c r="F50914">
        <v>0</v>
      </c>
      <c r="G50914" s="3">
        <v>44378</v>
      </c>
      <c r="H50914">
        <v>2067</v>
      </c>
      <c r="I50914">
        <v>0</v>
      </c>
      <c r="J50914">
        <v>0</v>
      </c>
      <c r="K50914">
        <v>0</v>
      </c>
      <c r="L50914">
        <v>37</v>
      </c>
      <c r="M50914" t="s">
        <v>222</v>
      </c>
    </row>
    <row r="50915" spans="1:13" hidden="1" x14ac:dyDescent="0.25">
      <c r="A50915" s="3">
        <v>41326</v>
      </c>
      <c r="B50915" s="16">
        <v>0</v>
      </c>
      <c r="C50915">
        <v>47355.33</v>
      </c>
      <c r="D50915">
        <v>47405.48</v>
      </c>
      <c r="E50915">
        <v>0</v>
      </c>
      <c r="F50915">
        <v>0</v>
      </c>
      <c r="G50915" s="3">
        <v>44287</v>
      </c>
      <c r="H50915">
        <v>2005</v>
      </c>
      <c r="I50915">
        <v>0</v>
      </c>
      <c r="J50915">
        <v>0</v>
      </c>
      <c r="K50915">
        <v>0</v>
      </c>
      <c r="L50915">
        <v>36</v>
      </c>
      <c r="M50915" t="s">
        <v>229</v>
      </c>
    </row>
    <row r="50916" spans="1:13" hidden="1" x14ac:dyDescent="0.25">
      <c r="A50916" s="3">
        <v>41326</v>
      </c>
      <c r="B50916" s="16">
        <v>0</v>
      </c>
      <c r="C50916">
        <v>33051.160000000003</v>
      </c>
      <c r="D50916">
        <v>33054.620000000003</v>
      </c>
      <c r="E50916">
        <v>0</v>
      </c>
      <c r="F50916">
        <v>0</v>
      </c>
      <c r="G50916" s="3">
        <v>45659</v>
      </c>
      <c r="H50916">
        <v>2936</v>
      </c>
      <c r="I50916">
        <v>0</v>
      </c>
      <c r="J50916">
        <v>0</v>
      </c>
      <c r="K50916">
        <v>0</v>
      </c>
      <c r="L50916">
        <v>45</v>
      </c>
      <c r="M50916" t="s">
        <v>189</v>
      </c>
    </row>
    <row r="50917" spans="1:13" hidden="1" x14ac:dyDescent="0.25">
      <c r="A50917" s="3">
        <v>41326</v>
      </c>
      <c r="B50917" s="16">
        <v>0</v>
      </c>
      <c r="C50917">
        <v>60534.84</v>
      </c>
      <c r="D50917">
        <v>60602.22</v>
      </c>
      <c r="E50917">
        <v>0</v>
      </c>
      <c r="F50917">
        <v>0</v>
      </c>
      <c r="G50917" s="3">
        <v>43374</v>
      </c>
      <c r="H50917">
        <v>1391</v>
      </c>
      <c r="I50917">
        <v>0</v>
      </c>
      <c r="J50917">
        <v>0</v>
      </c>
      <c r="K50917">
        <v>0</v>
      </c>
      <c r="L50917">
        <v>26</v>
      </c>
      <c r="M50917" t="s">
        <v>216</v>
      </c>
    </row>
    <row r="50918" spans="1:13" hidden="1" x14ac:dyDescent="0.25">
      <c r="A50918" s="3">
        <v>41326</v>
      </c>
      <c r="B50918" s="16">
        <v>0</v>
      </c>
      <c r="C50918">
        <v>54939.22</v>
      </c>
      <c r="D50918">
        <v>55010.58</v>
      </c>
      <c r="E50918">
        <v>0</v>
      </c>
      <c r="F50918">
        <v>0</v>
      </c>
      <c r="G50918" s="3">
        <v>43739</v>
      </c>
      <c r="H50918">
        <v>1637</v>
      </c>
      <c r="I50918">
        <v>0</v>
      </c>
      <c r="J50918">
        <v>0</v>
      </c>
      <c r="K50918">
        <v>0</v>
      </c>
      <c r="L50918">
        <v>30</v>
      </c>
      <c r="M50918" t="s">
        <v>231</v>
      </c>
    </row>
    <row r="50919" spans="1:13" hidden="1" x14ac:dyDescent="0.25">
      <c r="A50919" s="3">
        <v>41326</v>
      </c>
      <c r="B50919" s="16">
        <v>0</v>
      </c>
      <c r="C50919">
        <v>57745.53</v>
      </c>
      <c r="D50919">
        <v>57815.06</v>
      </c>
      <c r="E50919">
        <v>0</v>
      </c>
      <c r="F50919">
        <v>0</v>
      </c>
      <c r="G50919" s="3">
        <v>43556</v>
      </c>
      <c r="H50919">
        <v>1510</v>
      </c>
      <c r="I50919">
        <v>0</v>
      </c>
      <c r="J50919">
        <v>0</v>
      </c>
      <c r="K50919">
        <v>0</v>
      </c>
      <c r="L50919">
        <v>28</v>
      </c>
      <c r="M50919" t="s">
        <v>232</v>
      </c>
    </row>
    <row r="50920" spans="1:13" hidden="1" x14ac:dyDescent="0.25">
      <c r="A50920" s="3">
        <v>41326</v>
      </c>
      <c r="B50920" s="16">
        <v>0</v>
      </c>
      <c r="C50920">
        <v>56369.69</v>
      </c>
      <c r="D50920">
        <v>56440.15</v>
      </c>
      <c r="E50920">
        <v>0</v>
      </c>
      <c r="F50920">
        <v>0</v>
      </c>
      <c r="G50920" s="3">
        <v>43647</v>
      </c>
      <c r="H50920">
        <v>1572</v>
      </c>
      <c r="I50920">
        <v>0</v>
      </c>
      <c r="J50920">
        <v>0</v>
      </c>
      <c r="K50920">
        <v>0</v>
      </c>
      <c r="L50920">
        <v>29</v>
      </c>
      <c r="M50920" t="s">
        <v>223</v>
      </c>
    </row>
    <row r="50921" spans="1:13" hidden="1" x14ac:dyDescent="0.25">
      <c r="A50921" s="3">
        <v>41326</v>
      </c>
      <c r="B50921" s="16">
        <v>0</v>
      </c>
      <c r="C50921">
        <v>62017.46</v>
      </c>
      <c r="D50921">
        <v>62083.56</v>
      </c>
      <c r="E50921">
        <v>0</v>
      </c>
      <c r="F50921">
        <v>0</v>
      </c>
      <c r="G50921" s="3">
        <v>43283</v>
      </c>
      <c r="H50921">
        <v>1328</v>
      </c>
      <c r="I50921">
        <v>0</v>
      </c>
      <c r="J50921">
        <v>0</v>
      </c>
      <c r="K50921">
        <v>0</v>
      </c>
      <c r="L50921">
        <v>25</v>
      </c>
      <c r="M50921" t="s">
        <v>212</v>
      </c>
    </row>
    <row r="50922" spans="1:13" hidden="1" x14ac:dyDescent="0.25">
      <c r="A50922" s="3">
        <v>41326</v>
      </c>
      <c r="B50922" s="16">
        <v>5</v>
      </c>
      <c r="C50922">
        <v>52244.91</v>
      </c>
      <c r="D50922">
        <v>52439.7</v>
      </c>
      <c r="E50922">
        <v>9.5299999999999994</v>
      </c>
      <c r="F50922">
        <v>9.5299999999999994</v>
      </c>
      <c r="G50922" s="3">
        <v>43922</v>
      </c>
      <c r="H50922">
        <v>1760</v>
      </c>
      <c r="I50922">
        <v>9.5299999999999994</v>
      </c>
      <c r="J50922">
        <v>9.5299999999999994</v>
      </c>
      <c r="K50922">
        <v>1</v>
      </c>
      <c r="L50922">
        <v>32</v>
      </c>
      <c r="M50922" t="s">
        <v>230</v>
      </c>
    </row>
    <row r="50923" spans="1:13" hidden="1" x14ac:dyDescent="0.25">
      <c r="A50923" s="3">
        <v>41326</v>
      </c>
      <c r="B50923" s="16">
        <v>5</v>
      </c>
      <c r="C50923">
        <v>49617.97</v>
      </c>
      <c r="D50923">
        <v>49726.09</v>
      </c>
      <c r="E50923">
        <v>9.64</v>
      </c>
      <c r="F50923">
        <v>9.64</v>
      </c>
      <c r="G50923" s="3">
        <v>44105</v>
      </c>
      <c r="H50923">
        <v>1885</v>
      </c>
      <c r="I50923">
        <v>9.64</v>
      </c>
      <c r="J50923">
        <v>9.64</v>
      </c>
      <c r="K50923">
        <v>1</v>
      </c>
      <c r="L50923">
        <v>34</v>
      </c>
      <c r="M50923" t="s">
        <v>196</v>
      </c>
    </row>
    <row r="50924" spans="1:13" hidden="1" x14ac:dyDescent="0.25">
      <c r="A50924" s="3">
        <v>41326</v>
      </c>
      <c r="B50924" s="16">
        <v>0</v>
      </c>
      <c r="C50924">
        <v>50956.52</v>
      </c>
      <c r="D50924">
        <v>51108.35</v>
      </c>
      <c r="E50924">
        <v>0</v>
      </c>
      <c r="F50924">
        <v>0</v>
      </c>
      <c r="G50924" s="3">
        <v>44013</v>
      </c>
      <c r="H50924">
        <v>1821</v>
      </c>
      <c r="I50924">
        <v>0</v>
      </c>
      <c r="J50924">
        <v>0</v>
      </c>
      <c r="K50924">
        <v>0</v>
      </c>
      <c r="L50924">
        <v>33</v>
      </c>
      <c r="M50924" t="s">
        <v>211</v>
      </c>
    </row>
    <row r="50925" spans="1:13" hidden="1" x14ac:dyDescent="0.25">
      <c r="A50925" s="3">
        <v>41326</v>
      </c>
      <c r="B50925" s="16">
        <v>1195</v>
      </c>
      <c r="C50925">
        <v>63511.3</v>
      </c>
      <c r="D50925">
        <v>63576.03</v>
      </c>
      <c r="E50925">
        <v>9.32</v>
      </c>
      <c r="F50925">
        <v>9.32</v>
      </c>
      <c r="G50925" s="3">
        <v>43192</v>
      </c>
      <c r="H50925">
        <v>1265</v>
      </c>
      <c r="I50925">
        <v>9.32</v>
      </c>
      <c r="J50925">
        <v>9.32</v>
      </c>
      <c r="K50925">
        <v>1</v>
      </c>
      <c r="L50925">
        <v>24</v>
      </c>
      <c r="M50925" t="s">
        <v>213</v>
      </c>
    </row>
    <row r="50926" spans="1:13" hidden="1" x14ac:dyDescent="0.25">
      <c r="A50926" s="3">
        <v>41326</v>
      </c>
      <c r="B50926" s="16">
        <v>1330</v>
      </c>
      <c r="C50926">
        <v>66491.62</v>
      </c>
      <c r="D50926">
        <v>66581.45</v>
      </c>
      <c r="E50926">
        <v>9.23</v>
      </c>
      <c r="F50926">
        <v>9.24</v>
      </c>
      <c r="G50926" s="3">
        <v>43010</v>
      </c>
      <c r="H50926">
        <v>1146</v>
      </c>
      <c r="I50926">
        <v>9.24</v>
      </c>
      <c r="J50926">
        <v>9.23</v>
      </c>
      <c r="K50926">
        <v>10</v>
      </c>
      <c r="L50926">
        <v>22</v>
      </c>
      <c r="M50926" t="s">
        <v>208</v>
      </c>
    </row>
    <row r="50927" spans="1:13" hidden="1" x14ac:dyDescent="0.25">
      <c r="A50927" s="3">
        <v>41326</v>
      </c>
      <c r="B50927" s="16">
        <v>1695</v>
      </c>
      <c r="C50927">
        <v>59131.4</v>
      </c>
      <c r="D50927">
        <v>59199.93</v>
      </c>
      <c r="E50927">
        <v>9.3699999999999992</v>
      </c>
      <c r="F50927">
        <v>9.42</v>
      </c>
      <c r="G50927" s="3">
        <v>43467</v>
      </c>
      <c r="H50927">
        <v>1450</v>
      </c>
      <c r="I50927">
        <v>9.42</v>
      </c>
      <c r="J50927">
        <v>9.33</v>
      </c>
      <c r="K50927">
        <v>43</v>
      </c>
      <c r="L50927">
        <v>27</v>
      </c>
      <c r="M50927" t="s">
        <v>168</v>
      </c>
    </row>
    <row r="50928" spans="1:13" hidden="1" x14ac:dyDescent="0.25">
      <c r="A50928" s="3">
        <v>41326</v>
      </c>
      <c r="B50928" s="16">
        <v>795</v>
      </c>
      <c r="C50928">
        <v>53588.78</v>
      </c>
      <c r="D50928">
        <v>53660.91</v>
      </c>
      <c r="E50928">
        <v>9.4700000000000006</v>
      </c>
      <c r="F50928">
        <v>9.5299999999999994</v>
      </c>
      <c r="G50928" s="3">
        <v>43832</v>
      </c>
      <c r="H50928">
        <v>1698</v>
      </c>
      <c r="I50928">
        <v>9.5299999999999994</v>
      </c>
      <c r="J50928">
        <v>9.4499999999999993</v>
      </c>
      <c r="K50928">
        <v>31</v>
      </c>
      <c r="L50928">
        <v>31</v>
      </c>
      <c r="M50928" t="s">
        <v>179</v>
      </c>
    </row>
    <row r="50929" spans="1:13" hidden="1" x14ac:dyDescent="0.25">
      <c r="A50929" s="3">
        <v>41326</v>
      </c>
      <c r="B50929" s="16">
        <v>280</v>
      </c>
      <c r="C50929">
        <v>43907.48</v>
      </c>
      <c r="D50929">
        <v>43982.78</v>
      </c>
      <c r="E50929">
        <v>9.69</v>
      </c>
      <c r="F50929">
        <v>9.74</v>
      </c>
      <c r="G50929" s="3">
        <v>44564</v>
      </c>
      <c r="H50929">
        <v>2192</v>
      </c>
      <c r="I50929">
        <v>9.74</v>
      </c>
      <c r="J50929">
        <v>9.67</v>
      </c>
      <c r="K50929">
        <v>20</v>
      </c>
      <c r="L50929">
        <v>39</v>
      </c>
      <c r="M50929" t="s">
        <v>145</v>
      </c>
    </row>
    <row r="50930" spans="1:13" hidden="1" x14ac:dyDescent="0.25">
      <c r="A50930" s="3">
        <v>41326</v>
      </c>
      <c r="B50930" s="16">
        <v>25</v>
      </c>
      <c r="C50930">
        <v>73080.679999999993</v>
      </c>
      <c r="D50930">
        <v>73110.58</v>
      </c>
      <c r="E50930">
        <v>9.01</v>
      </c>
      <c r="F50930">
        <v>9.0399999999999991</v>
      </c>
      <c r="G50930" s="3">
        <v>42646</v>
      </c>
      <c r="H50930">
        <v>898</v>
      </c>
      <c r="I50930">
        <v>9.06</v>
      </c>
      <c r="J50930">
        <v>9.01</v>
      </c>
      <c r="K50930">
        <v>4</v>
      </c>
      <c r="L50930">
        <v>18</v>
      </c>
      <c r="M50930" t="s">
        <v>202</v>
      </c>
    </row>
    <row r="50931" spans="1:13" hidden="1" x14ac:dyDescent="0.25">
      <c r="A50931" s="3">
        <v>41326</v>
      </c>
      <c r="B50931" s="16">
        <v>130</v>
      </c>
      <c r="C50931">
        <v>69661.09</v>
      </c>
      <c r="D50931">
        <v>69750.820000000007</v>
      </c>
      <c r="E50931">
        <v>9.1300000000000008</v>
      </c>
      <c r="F50931">
        <v>9.15</v>
      </c>
      <c r="G50931" s="3">
        <v>42828</v>
      </c>
      <c r="H50931">
        <v>1021</v>
      </c>
      <c r="I50931">
        <v>9.17</v>
      </c>
      <c r="J50931">
        <v>9.1199999999999992</v>
      </c>
      <c r="K50931">
        <v>8</v>
      </c>
      <c r="L50931">
        <v>20</v>
      </c>
      <c r="M50931" t="s">
        <v>192</v>
      </c>
    </row>
    <row r="50932" spans="1:13" hidden="1" x14ac:dyDescent="0.25">
      <c r="A50932" s="3">
        <v>41326</v>
      </c>
      <c r="B50932" s="16">
        <v>1590</v>
      </c>
      <c r="C50932">
        <v>68139.820000000007</v>
      </c>
      <c r="D50932">
        <v>68199.83</v>
      </c>
      <c r="E50932">
        <v>9.16</v>
      </c>
      <c r="F50932">
        <v>9.2100000000000009</v>
      </c>
      <c r="G50932" s="3">
        <v>42919</v>
      </c>
      <c r="H50932">
        <v>1082</v>
      </c>
      <c r="I50932">
        <v>9.2100000000000009</v>
      </c>
      <c r="J50932">
        <v>9.15</v>
      </c>
      <c r="K50932">
        <v>16</v>
      </c>
      <c r="L50932">
        <v>21</v>
      </c>
      <c r="M50932" t="s">
        <v>207</v>
      </c>
    </row>
    <row r="50933" spans="1:13" hidden="1" x14ac:dyDescent="0.25">
      <c r="A50933" s="3">
        <v>41326</v>
      </c>
      <c r="B50933" s="16">
        <v>115</v>
      </c>
      <c r="C50933">
        <v>76634.05</v>
      </c>
      <c r="D50933">
        <v>76652.77</v>
      </c>
      <c r="E50933">
        <v>8.89</v>
      </c>
      <c r="F50933">
        <v>8.92</v>
      </c>
      <c r="G50933" s="3">
        <v>42461</v>
      </c>
      <c r="H50933">
        <v>770</v>
      </c>
      <c r="I50933">
        <v>8.9600000000000009</v>
      </c>
      <c r="J50933">
        <v>8.8800000000000008</v>
      </c>
      <c r="K50933">
        <v>18</v>
      </c>
      <c r="L50933">
        <v>16</v>
      </c>
      <c r="M50933" t="s">
        <v>201</v>
      </c>
    </row>
    <row r="50934" spans="1:13" hidden="1" x14ac:dyDescent="0.25">
      <c r="A50934" s="3">
        <v>41326</v>
      </c>
      <c r="B50934" s="16">
        <v>550</v>
      </c>
      <c r="C50934">
        <v>80259.53</v>
      </c>
      <c r="D50934">
        <v>80322.83</v>
      </c>
      <c r="E50934">
        <v>8.6999999999999993</v>
      </c>
      <c r="F50934">
        <v>8.73</v>
      </c>
      <c r="G50934" s="3">
        <v>42278</v>
      </c>
      <c r="H50934">
        <v>650</v>
      </c>
      <c r="I50934">
        <v>8.76</v>
      </c>
      <c r="J50934">
        <v>8.69</v>
      </c>
      <c r="K50934">
        <v>24</v>
      </c>
      <c r="L50934">
        <v>14</v>
      </c>
      <c r="M50934" t="s">
        <v>187</v>
      </c>
    </row>
    <row r="50935" spans="1:13" hidden="1" x14ac:dyDescent="0.25">
      <c r="A50935" s="3">
        <v>41326</v>
      </c>
      <c r="B50935" s="16">
        <v>1985</v>
      </c>
      <c r="C50935">
        <v>39839.07</v>
      </c>
      <c r="D50935">
        <v>39843.25</v>
      </c>
      <c r="E50935">
        <v>9.7899999999999991</v>
      </c>
      <c r="F50935">
        <v>9.81</v>
      </c>
      <c r="G50935" s="3">
        <v>44928</v>
      </c>
      <c r="H50935">
        <v>2441</v>
      </c>
      <c r="I50935">
        <v>9.82</v>
      </c>
      <c r="J50935">
        <v>9.75</v>
      </c>
      <c r="K50935">
        <v>52</v>
      </c>
      <c r="L50935">
        <v>41</v>
      </c>
      <c r="M50935" t="s">
        <v>195</v>
      </c>
    </row>
    <row r="50936" spans="1:13" hidden="1" x14ac:dyDescent="0.25">
      <c r="A50936" s="3">
        <v>41326</v>
      </c>
      <c r="B50936" s="16">
        <v>38000</v>
      </c>
      <c r="C50936">
        <v>98143.93</v>
      </c>
      <c r="D50936">
        <v>98141.9</v>
      </c>
      <c r="E50936">
        <v>7.09</v>
      </c>
      <c r="F50936">
        <v>7.1</v>
      </c>
      <c r="G50936" s="3">
        <v>41428</v>
      </c>
      <c r="H50936">
        <v>69</v>
      </c>
      <c r="I50936">
        <v>7.1</v>
      </c>
      <c r="J50936">
        <v>7.09</v>
      </c>
      <c r="K50936">
        <v>15</v>
      </c>
      <c r="L50936">
        <v>4</v>
      </c>
      <c r="M50936" t="s">
        <v>234</v>
      </c>
    </row>
    <row r="50937" spans="1:13" hidden="1" x14ac:dyDescent="0.25">
      <c r="A50937" s="3">
        <v>41326</v>
      </c>
      <c r="B50937" s="16">
        <v>4130</v>
      </c>
      <c r="C50937">
        <v>82250.759999999995</v>
      </c>
      <c r="D50937">
        <v>82273.740000000005</v>
      </c>
      <c r="E50937">
        <v>8.58</v>
      </c>
      <c r="F50937">
        <v>8.61</v>
      </c>
      <c r="G50937" s="3">
        <v>42186</v>
      </c>
      <c r="H50937">
        <v>586</v>
      </c>
      <c r="I50937">
        <v>8.64</v>
      </c>
      <c r="J50937">
        <v>8.58</v>
      </c>
      <c r="K50937">
        <v>98</v>
      </c>
      <c r="L50937">
        <v>13</v>
      </c>
      <c r="M50937" t="s">
        <v>171</v>
      </c>
    </row>
    <row r="50938" spans="1:13" hidden="1" x14ac:dyDescent="0.25">
      <c r="A50938" s="3">
        <v>41326</v>
      </c>
      <c r="B50938" s="16">
        <v>6900</v>
      </c>
      <c r="C50938">
        <v>88017.75</v>
      </c>
      <c r="D50938">
        <v>88074.45</v>
      </c>
      <c r="E50938">
        <v>8.16</v>
      </c>
      <c r="F50938">
        <v>8.17</v>
      </c>
      <c r="G50938" s="3">
        <v>41913</v>
      </c>
      <c r="H50938">
        <v>402</v>
      </c>
      <c r="I50938">
        <v>8.2200000000000006</v>
      </c>
      <c r="J50938">
        <v>8.14</v>
      </c>
      <c r="K50938">
        <v>72</v>
      </c>
      <c r="L50938">
        <v>10</v>
      </c>
      <c r="M50938" t="s">
        <v>176</v>
      </c>
    </row>
    <row r="50939" spans="1:13" hidden="1" x14ac:dyDescent="0.25">
      <c r="A50939" s="3">
        <v>41326</v>
      </c>
      <c r="B50939" s="16">
        <v>4765</v>
      </c>
      <c r="C50939">
        <v>64994.74</v>
      </c>
      <c r="D50939">
        <v>65058.04</v>
      </c>
      <c r="E50939">
        <v>9.2200000000000006</v>
      </c>
      <c r="F50939">
        <v>9.2899999999999991</v>
      </c>
      <c r="G50939" s="3">
        <v>43102</v>
      </c>
      <c r="H50939">
        <v>1205</v>
      </c>
      <c r="I50939">
        <v>9.2899999999999991</v>
      </c>
      <c r="J50939">
        <v>9.2200000000000006</v>
      </c>
      <c r="K50939">
        <v>158</v>
      </c>
      <c r="L50939">
        <v>23</v>
      </c>
      <c r="M50939" t="s">
        <v>150</v>
      </c>
    </row>
    <row r="50940" spans="1:13" hidden="1" x14ac:dyDescent="0.25">
      <c r="A50940" s="3">
        <v>41326</v>
      </c>
      <c r="B50940" s="16">
        <v>40525</v>
      </c>
      <c r="C50940">
        <v>98709.3</v>
      </c>
      <c r="D50940">
        <v>98710.57</v>
      </c>
      <c r="E50940">
        <v>7.02</v>
      </c>
      <c r="F50940">
        <v>7.05</v>
      </c>
      <c r="G50940" s="3">
        <v>41396</v>
      </c>
      <c r="H50940">
        <v>48</v>
      </c>
      <c r="I50940">
        <v>7.0590000000000002</v>
      </c>
      <c r="J50940">
        <v>7.02</v>
      </c>
      <c r="K50940">
        <v>20</v>
      </c>
      <c r="L50940">
        <v>3</v>
      </c>
      <c r="M50940" t="s">
        <v>233</v>
      </c>
    </row>
    <row r="50941" spans="1:13" hidden="1" x14ac:dyDescent="0.25">
      <c r="A50941" s="3">
        <v>41326</v>
      </c>
      <c r="B50941" s="16">
        <v>12710</v>
      </c>
      <c r="C50941">
        <v>84146.97</v>
      </c>
      <c r="D50941">
        <v>84184.6</v>
      </c>
      <c r="E50941">
        <v>8.48</v>
      </c>
      <c r="F50941">
        <v>8.48</v>
      </c>
      <c r="G50941" s="3">
        <v>42095</v>
      </c>
      <c r="H50941">
        <v>525</v>
      </c>
      <c r="I50941">
        <v>8.51</v>
      </c>
      <c r="J50941">
        <v>8.4499999999999993</v>
      </c>
      <c r="K50941">
        <v>145</v>
      </c>
      <c r="L50941">
        <v>12</v>
      </c>
      <c r="M50941" t="s">
        <v>169</v>
      </c>
    </row>
    <row r="50942" spans="1:13" hidden="1" x14ac:dyDescent="0.25">
      <c r="A50942" s="3">
        <v>41326</v>
      </c>
      <c r="B50942" s="16">
        <v>9895</v>
      </c>
      <c r="C50942">
        <v>48520.78</v>
      </c>
      <c r="D50942">
        <v>48560.31</v>
      </c>
      <c r="E50942">
        <v>9.64</v>
      </c>
      <c r="F50942">
        <v>9.68</v>
      </c>
      <c r="G50942" s="3">
        <v>44200</v>
      </c>
      <c r="H50942">
        <v>1945</v>
      </c>
      <c r="I50942">
        <v>9.68</v>
      </c>
      <c r="J50942">
        <v>9.6</v>
      </c>
      <c r="K50942">
        <v>223</v>
      </c>
      <c r="L50942">
        <v>35</v>
      </c>
      <c r="M50942" t="s">
        <v>178</v>
      </c>
    </row>
    <row r="50943" spans="1:13" hidden="1" x14ac:dyDescent="0.25">
      <c r="A50943" s="3">
        <v>41326</v>
      </c>
      <c r="B50943" s="16">
        <v>73140</v>
      </c>
      <c r="C50943">
        <v>95658.26</v>
      </c>
      <c r="D50943">
        <v>95660.14</v>
      </c>
      <c r="E50943">
        <v>7.46</v>
      </c>
      <c r="F50943">
        <v>7.48</v>
      </c>
      <c r="G50943" s="3">
        <v>41548</v>
      </c>
      <c r="H50943">
        <v>154</v>
      </c>
      <c r="I50943">
        <v>7.49</v>
      </c>
      <c r="J50943">
        <v>7.46</v>
      </c>
      <c r="K50943">
        <v>94</v>
      </c>
      <c r="L50943">
        <v>6</v>
      </c>
      <c r="M50943" t="s">
        <v>156</v>
      </c>
    </row>
    <row r="50944" spans="1:13" hidden="1" x14ac:dyDescent="0.25">
      <c r="A50944" s="3">
        <v>41326</v>
      </c>
      <c r="B50944" s="16">
        <v>24325</v>
      </c>
      <c r="C50944">
        <v>74849.210000000006</v>
      </c>
      <c r="D50944">
        <v>74877.94</v>
      </c>
      <c r="E50944">
        <v>8.98</v>
      </c>
      <c r="F50944">
        <v>9</v>
      </c>
      <c r="G50944" s="3">
        <v>42552</v>
      </c>
      <c r="H50944">
        <v>833</v>
      </c>
      <c r="I50944">
        <v>9.0299999999999994</v>
      </c>
      <c r="J50944">
        <v>8.9499999999999993</v>
      </c>
      <c r="K50944">
        <v>224</v>
      </c>
      <c r="L50944">
        <v>17</v>
      </c>
      <c r="M50944" t="s">
        <v>186</v>
      </c>
    </row>
    <row r="50945" spans="1:13" hidden="1" x14ac:dyDescent="0.25">
      <c r="A50945" s="3">
        <v>41326</v>
      </c>
      <c r="B50945" s="16">
        <v>17840</v>
      </c>
      <c r="C50945">
        <v>99840.76</v>
      </c>
      <c r="D50945">
        <v>99840.37</v>
      </c>
      <c r="E50945">
        <v>6.95</v>
      </c>
      <c r="F50945">
        <v>6.94</v>
      </c>
      <c r="G50945" s="3">
        <v>41334</v>
      </c>
      <c r="H50945">
        <v>6</v>
      </c>
      <c r="I50945">
        <v>6.95</v>
      </c>
      <c r="J50945">
        <v>6.94</v>
      </c>
      <c r="K50945">
        <v>9</v>
      </c>
      <c r="L50945">
        <v>1</v>
      </c>
      <c r="M50945" t="s">
        <v>225</v>
      </c>
    </row>
    <row r="50946" spans="1:13" hidden="1" x14ac:dyDescent="0.25">
      <c r="A50946" s="3">
        <v>41326</v>
      </c>
      <c r="B50946" s="16">
        <v>54685</v>
      </c>
      <c r="C50946">
        <v>91943.01</v>
      </c>
      <c r="D50946">
        <v>91983.97</v>
      </c>
      <c r="E50946">
        <v>7.79</v>
      </c>
      <c r="F50946">
        <v>7.79</v>
      </c>
      <c r="G50946" s="3">
        <v>41730</v>
      </c>
      <c r="H50946">
        <v>276</v>
      </c>
      <c r="I50946">
        <v>7.83</v>
      </c>
      <c r="J50946">
        <v>7.78</v>
      </c>
      <c r="K50946">
        <v>183</v>
      </c>
      <c r="L50946">
        <v>8</v>
      </c>
      <c r="M50946" t="s">
        <v>170</v>
      </c>
    </row>
    <row r="50947" spans="1:13" hidden="1" x14ac:dyDescent="0.25">
      <c r="A50947" s="3">
        <v>41326</v>
      </c>
      <c r="B50947" s="16">
        <v>83255</v>
      </c>
      <c r="C50947">
        <v>78362.789999999994</v>
      </c>
      <c r="D50947">
        <v>78409.61</v>
      </c>
      <c r="E50947">
        <v>8.85</v>
      </c>
      <c r="F50947">
        <v>8.89</v>
      </c>
      <c r="G50947" s="3">
        <v>42373</v>
      </c>
      <c r="H50947">
        <v>710</v>
      </c>
      <c r="I50947">
        <v>8.89</v>
      </c>
      <c r="J50947">
        <v>8.82</v>
      </c>
      <c r="K50947">
        <v>1163</v>
      </c>
      <c r="L50947">
        <v>15</v>
      </c>
      <c r="M50947" t="s">
        <v>122</v>
      </c>
    </row>
    <row r="50948" spans="1:13" hidden="1" x14ac:dyDescent="0.25">
      <c r="A50948" s="3">
        <v>41326</v>
      </c>
      <c r="B50948" s="16">
        <v>78238</v>
      </c>
      <c r="C50948">
        <v>90060.98</v>
      </c>
      <c r="D50948">
        <v>90109.759999999995</v>
      </c>
      <c r="E50948">
        <v>8.0299999999999994</v>
      </c>
      <c r="F50948">
        <v>8.0299999999999994</v>
      </c>
      <c r="G50948" s="3">
        <v>41821</v>
      </c>
      <c r="H50948">
        <v>337</v>
      </c>
      <c r="I50948">
        <v>8.0399999999999991</v>
      </c>
      <c r="J50948">
        <v>7.98</v>
      </c>
      <c r="K50948">
        <v>617</v>
      </c>
      <c r="L50948">
        <v>9</v>
      </c>
      <c r="M50948" t="s">
        <v>175</v>
      </c>
    </row>
    <row r="50949" spans="1:13" hidden="1" x14ac:dyDescent="0.25">
      <c r="A50949" s="3">
        <v>41326</v>
      </c>
      <c r="B50949" s="16">
        <v>120636</v>
      </c>
      <c r="C50949">
        <v>71310.100000000006</v>
      </c>
      <c r="D50949">
        <v>71391.59</v>
      </c>
      <c r="E50949">
        <v>9.11</v>
      </c>
      <c r="F50949">
        <v>9.16</v>
      </c>
      <c r="G50949" s="3">
        <v>42737</v>
      </c>
      <c r="H50949">
        <v>959</v>
      </c>
      <c r="I50949">
        <v>9.16</v>
      </c>
      <c r="J50949">
        <v>9.09</v>
      </c>
      <c r="K50949">
        <v>1577</v>
      </c>
      <c r="L50949">
        <v>19</v>
      </c>
      <c r="M50949" t="s">
        <v>119</v>
      </c>
    </row>
    <row r="50950" spans="1:13" hidden="1" x14ac:dyDescent="0.25">
      <c r="A50950" s="3">
        <v>41326</v>
      </c>
      <c r="B50950" s="16">
        <v>390290</v>
      </c>
      <c r="C50950">
        <v>85988.74</v>
      </c>
      <c r="D50950">
        <v>86037.9</v>
      </c>
      <c r="E50950">
        <v>8.3699999999999992</v>
      </c>
      <c r="F50950">
        <v>8.39</v>
      </c>
      <c r="G50950" s="3">
        <v>42006</v>
      </c>
      <c r="H50950">
        <v>464</v>
      </c>
      <c r="I50950">
        <v>8.39</v>
      </c>
      <c r="J50950">
        <v>8.32</v>
      </c>
      <c r="K50950">
        <v>2371</v>
      </c>
      <c r="L50950">
        <v>11</v>
      </c>
      <c r="M50950" t="s">
        <v>131</v>
      </c>
    </row>
    <row r="50951" spans="1:13" hidden="1" x14ac:dyDescent="0.25">
      <c r="A50951" s="3">
        <v>41326</v>
      </c>
      <c r="B50951" s="16">
        <v>18193</v>
      </c>
      <c r="C50951">
        <v>99303.98</v>
      </c>
      <c r="D50951">
        <v>99303.79</v>
      </c>
      <c r="E50951">
        <v>6.99</v>
      </c>
      <c r="F50951">
        <v>7.0019999999999998</v>
      </c>
      <c r="G50951" s="3">
        <v>41365</v>
      </c>
      <c r="H50951">
        <v>26</v>
      </c>
      <c r="I50951">
        <v>7.01</v>
      </c>
      <c r="J50951">
        <v>6.99</v>
      </c>
      <c r="K50951">
        <v>26</v>
      </c>
      <c r="L50951">
        <v>2</v>
      </c>
      <c r="M50951" t="s">
        <v>161</v>
      </c>
    </row>
    <row r="50952" spans="1:13" hidden="1" x14ac:dyDescent="0.25">
      <c r="A50952" s="3">
        <v>41326</v>
      </c>
      <c r="B50952" s="16">
        <v>477763</v>
      </c>
      <c r="C50952">
        <v>93761.85</v>
      </c>
      <c r="D50952">
        <v>93779.55</v>
      </c>
      <c r="E50952">
        <v>7.68</v>
      </c>
      <c r="F50952">
        <v>7.68</v>
      </c>
      <c r="G50952" s="3">
        <v>41641</v>
      </c>
      <c r="H50952">
        <v>215</v>
      </c>
      <c r="I50952">
        <v>7.69</v>
      </c>
      <c r="J50952">
        <v>7.64</v>
      </c>
      <c r="K50952">
        <v>1194</v>
      </c>
      <c r="L50952">
        <v>7</v>
      </c>
      <c r="M50952" t="s">
        <v>130</v>
      </c>
    </row>
    <row r="50953" spans="1:13" hidden="1" x14ac:dyDescent="0.25">
      <c r="A50953" s="3">
        <v>41326</v>
      </c>
      <c r="B50953" s="16">
        <v>366910</v>
      </c>
      <c r="C50953">
        <v>97576.76</v>
      </c>
      <c r="D50953">
        <v>97580.85</v>
      </c>
      <c r="E50953">
        <v>7.15</v>
      </c>
      <c r="F50953">
        <v>7.19</v>
      </c>
      <c r="G50953" s="3">
        <v>41456</v>
      </c>
      <c r="H50953">
        <v>89</v>
      </c>
      <c r="I50953">
        <v>7.2</v>
      </c>
      <c r="J50953">
        <v>7.15</v>
      </c>
      <c r="K50953">
        <v>178</v>
      </c>
      <c r="L50953">
        <v>5</v>
      </c>
      <c r="M50953" t="s">
        <v>162</v>
      </c>
    </row>
    <row r="50954" spans="1:13" hidden="1" x14ac:dyDescent="0.25">
      <c r="A50954" s="3">
        <v>41327</v>
      </c>
      <c r="B50954" s="16">
        <v>0</v>
      </c>
      <c r="C50954">
        <v>34698.769999999997</v>
      </c>
      <c r="D50954">
        <v>34738.160000000003</v>
      </c>
      <c r="E50954">
        <v>0</v>
      </c>
      <c r="F50954">
        <v>0</v>
      </c>
      <c r="G50954" s="3">
        <v>45474</v>
      </c>
      <c r="H50954">
        <v>2809</v>
      </c>
      <c r="I50954">
        <v>0</v>
      </c>
      <c r="J50954">
        <v>0</v>
      </c>
      <c r="K50954">
        <v>0</v>
      </c>
      <c r="L50954">
        <v>44</v>
      </c>
      <c r="M50954" t="s">
        <v>226</v>
      </c>
    </row>
    <row r="50955" spans="1:13" hidden="1" x14ac:dyDescent="0.25">
      <c r="A50955" s="3">
        <v>41327</v>
      </c>
      <c r="B50955" s="16">
        <v>0</v>
      </c>
      <c r="C50955">
        <v>36333.93</v>
      </c>
      <c r="D50955">
        <v>36373.56</v>
      </c>
      <c r="E50955">
        <v>0</v>
      </c>
      <c r="F50955">
        <v>0</v>
      </c>
      <c r="G50955" s="3">
        <v>45293</v>
      </c>
      <c r="H50955">
        <v>2686</v>
      </c>
      <c r="I50955">
        <v>0</v>
      </c>
      <c r="J50955">
        <v>0</v>
      </c>
      <c r="K50955">
        <v>0</v>
      </c>
      <c r="L50955">
        <v>43</v>
      </c>
      <c r="M50955" t="s">
        <v>194</v>
      </c>
    </row>
    <row r="50956" spans="1:13" hidden="1" x14ac:dyDescent="0.25">
      <c r="A50956" s="3">
        <v>41327</v>
      </c>
      <c r="B50956" s="16">
        <v>0</v>
      </c>
      <c r="C50956">
        <v>38060.29</v>
      </c>
      <c r="D50956">
        <v>38100.080000000002</v>
      </c>
      <c r="E50956">
        <v>0</v>
      </c>
      <c r="F50956">
        <v>0</v>
      </c>
      <c r="G50956" s="3">
        <v>45110</v>
      </c>
      <c r="H50956">
        <v>2563</v>
      </c>
      <c r="I50956">
        <v>0</v>
      </c>
      <c r="J50956">
        <v>0</v>
      </c>
      <c r="K50956">
        <v>0</v>
      </c>
      <c r="L50956">
        <v>42</v>
      </c>
      <c r="M50956" t="s">
        <v>227</v>
      </c>
    </row>
    <row r="50957" spans="1:13" hidden="1" x14ac:dyDescent="0.25">
      <c r="A50957" s="3">
        <v>41327</v>
      </c>
      <c r="B50957" s="16">
        <v>0</v>
      </c>
      <c r="C50957">
        <v>41899.370000000003</v>
      </c>
      <c r="D50957">
        <v>41885.910000000003</v>
      </c>
      <c r="E50957">
        <v>0</v>
      </c>
      <c r="F50957">
        <v>0</v>
      </c>
      <c r="G50957" s="3">
        <v>44743</v>
      </c>
      <c r="H50957">
        <v>2314</v>
      </c>
      <c r="I50957">
        <v>0</v>
      </c>
      <c r="J50957">
        <v>0</v>
      </c>
      <c r="K50957">
        <v>0</v>
      </c>
      <c r="L50957">
        <v>40</v>
      </c>
      <c r="M50957" t="s">
        <v>221</v>
      </c>
    </row>
    <row r="50958" spans="1:13" hidden="1" x14ac:dyDescent="0.25">
      <c r="A50958" s="3">
        <v>41327</v>
      </c>
      <c r="B50958" s="16">
        <v>0</v>
      </c>
      <c r="C50958">
        <v>45102.79</v>
      </c>
      <c r="D50958">
        <v>45036.86</v>
      </c>
      <c r="E50958">
        <v>0</v>
      </c>
      <c r="F50958">
        <v>0</v>
      </c>
      <c r="G50958" s="3">
        <v>44470</v>
      </c>
      <c r="H50958">
        <v>2130</v>
      </c>
      <c r="I50958">
        <v>0</v>
      </c>
      <c r="J50958">
        <v>0</v>
      </c>
      <c r="K50958">
        <v>0</v>
      </c>
      <c r="L50958">
        <v>38</v>
      </c>
      <c r="M50958" t="s">
        <v>228</v>
      </c>
    </row>
    <row r="50959" spans="1:13" hidden="1" x14ac:dyDescent="0.25">
      <c r="A50959" s="3">
        <v>41327</v>
      </c>
      <c r="B50959" s="16">
        <v>0</v>
      </c>
      <c r="C50959">
        <v>46272.08</v>
      </c>
      <c r="D50959">
        <v>46206.559999999998</v>
      </c>
      <c r="E50959">
        <v>0</v>
      </c>
      <c r="F50959">
        <v>0</v>
      </c>
      <c r="G50959" s="3">
        <v>44378</v>
      </c>
      <c r="H50959">
        <v>2066</v>
      </c>
      <c r="I50959">
        <v>0</v>
      </c>
      <c r="J50959">
        <v>0</v>
      </c>
      <c r="K50959">
        <v>0</v>
      </c>
      <c r="L50959">
        <v>37</v>
      </c>
      <c r="M50959" t="s">
        <v>222</v>
      </c>
    </row>
    <row r="50960" spans="1:13" hidden="1" x14ac:dyDescent="0.25">
      <c r="A50960" s="3">
        <v>41327</v>
      </c>
      <c r="B50960" s="16">
        <v>0</v>
      </c>
      <c r="C50960">
        <v>47418.12</v>
      </c>
      <c r="D50960">
        <v>47353.04</v>
      </c>
      <c r="E50960">
        <v>0</v>
      </c>
      <c r="F50960">
        <v>0</v>
      </c>
      <c r="G50960" s="3">
        <v>44287</v>
      </c>
      <c r="H50960">
        <v>2004</v>
      </c>
      <c r="I50960">
        <v>0</v>
      </c>
      <c r="J50960">
        <v>0</v>
      </c>
      <c r="K50960">
        <v>0</v>
      </c>
      <c r="L50960">
        <v>36</v>
      </c>
      <c r="M50960" t="s">
        <v>229</v>
      </c>
    </row>
    <row r="50961" spans="1:13" hidden="1" x14ac:dyDescent="0.25">
      <c r="A50961" s="3">
        <v>41327</v>
      </c>
      <c r="B50961" s="16">
        <v>0</v>
      </c>
      <c r="C50961">
        <v>33063.43</v>
      </c>
      <c r="D50961">
        <v>33102.53</v>
      </c>
      <c r="E50961">
        <v>0</v>
      </c>
      <c r="F50961">
        <v>0</v>
      </c>
      <c r="G50961" s="3">
        <v>45659</v>
      </c>
      <c r="H50961">
        <v>2935</v>
      </c>
      <c r="I50961">
        <v>0</v>
      </c>
      <c r="J50961">
        <v>0</v>
      </c>
      <c r="K50961">
        <v>0</v>
      </c>
      <c r="L50961">
        <v>45</v>
      </c>
      <c r="M50961" t="s">
        <v>189</v>
      </c>
    </row>
    <row r="50962" spans="1:13" hidden="1" x14ac:dyDescent="0.25">
      <c r="A50962" s="3">
        <v>41327</v>
      </c>
      <c r="B50962" s="16">
        <v>0</v>
      </c>
      <c r="C50962">
        <v>60618.38</v>
      </c>
      <c r="D50962">
        <v>60453.57</v>
      </c>
      <c r="E50962">
        <v>0</v>
      </c>
      <c r="F50962">
        <v>0</v>
      </c>
      <c r="G50962" s="3">
        <v>43374</v>
      </c>
      <c r="H50962">
        <v>1390</v>
      </c>
      <c r="I50962">
        <v>0</v>
      </c>
      <c r="J50962">
        <v>0</v>
      </c>
      <c r="K50962">
        <v>0</v>
      </c>
      <c r="L50962">
        <v>26</v>
      </c>
      <c r="M50962" t="s">
        <v>216</v>
      </c>
    </row>
    <row r="50963" spans="1:13" hidden="1" x14ac:dyDescent="0.25">
      <c r="A50963" s="3">
        <v>41327</v>
      </c>
      <c r="B50963" s="16">
        <v>0</v>
      </c>
      <c r="C50963">
        <v>55025.25</v>
      </c>
      <c r="D50963">
        <v>54917.94</v>
      </c>
      <c r="E50963">
        <v>0</v>
      </c>
      <c r="F50963">
        <v>0</v>
      </c>
      <c r="G50963" s="3">
        <v>43739</v>
      </c>
      <c r="H50963">
        <v>1636</v>
      </c>
      <c r="I50963">
        <v>0</v>
      </c>
      <c r="J50963">
        <v>0</v>
      </c>
      <c r="K50963">
        <v>0</v>
      </c>
      <c r="L50963">
        <v>30</v>
      </c>
      <c r="M50963" t="s">
        <v>231</v>
      </c>
    </row>
    <row r="50964" spans="1:13" hidden="1" x14ac:dyDescent="0.25">
      <c r="A50964" s="3">
        <v>41327</v>
      </c>
      <c r="B50964" s="16">
        <v>0</v>
      </c>
      <c r="C50964">
        <v>57830.47</v>
      </c>
      <c r="D50964">
        <v>57691.34</v>
      </c>
      <c r="E50964">
        <v>0</v>
      </c>
      <c r="F50964">
        <v>0</v>
      </c>
      <c r="G50964" s="3">
        <v>43556</v>
      </c>
      <c r="H50964">
        <v>1509</v>
      </c>
      <c r="I50964">
        <v>0</v>
      </c>
      <c r="J50964">
        <v>0</v>
      </c>
      <c r="K50964">
        <v>0</v>
      </c>
      <c r="L50964">
        <v>28</v>
      </c>
      <c r="M50964" t="s">
        <v>232</v>
      </c>
    </row>
    <row r="50965" spans="1:13" hidden="1" x14ac:dyDescent="0.25">
      <c r="A50965" s="3">
        <v>41327</v>
      </c>
      <c r="B50965" s="16">
        <v>0</v>
      </c>
      <c r="C50965">
        <v>56455.199999999997</v>
      </c>
      <c r="D50965">
        <v>56330.06</v>
      </c>
      <c r="E50965">
        <v>0</v>
      </c>
      <c r="F50965">
        <v>0</v>
      </c>
      <c r="G50965" s="3">
        <v>43647</v>
      </c>
      <c r="H50965">
        <v>1571</v>
      </c>
      <c r="I50965">
        <v>0</v>
      </c>
      <c r="J50965">
        <v>0</v>
      </c>
      <c r="K50965">
        <v>0</v>
      </c>
      <c r="L50965">
        <v>29</v>
      </c>
      <c r="M50965" t="s">
        <v>223</v>
      </c>
    </row>
    <row r="50966" spans="1:13" hidden="1" x14ac:dyDescent="0.25">
      <c r="A50966" s="3">
        <v>41327</v>
      </c>
      <c r="B50966" s="16">
        <v>0</v>
      </c>
      <c r="C50966">
        <v>62100.11</v>
      </c>
      <c r="D50966">
        <v>61920.94</v>
      </c>
      <c r="E50966">
        <v>0</v>
      </c>
      <c r="F50966">
        <v>0</v>
      </c>
      <c r="G50966" s="3">
        <v>43283</v>
      </c>
      <c r="H50966">
        <v>1327</v>
      </c>
      <c r="I50966">
        <v>0</v>
      </c>
      <c r="J50966">
        <v>0</v>
      </c>
      <c r="K50966">
        <v>0</v>
      </c>
      <c r="L50966">
        <v>25</v>
      </c>
      <c r="M50966" t="s">
        <v>212</v>
      </c>
    </row>
    <row r="50967" spans="1:13" hidden="1" x14ac:dyDescent="0.25">
      <c r="A50967" s="3">
        <v>41327</v>
      </c>
      <c r="B50967" s="16">
        <v>5</v>
      </c>
      <c r="C50967">
        <v>52453.68</v>
      </c>
      <c r="D50967">
        <v>52255.43</v>
      </c>
      <c r="E50967">
        <v>9.59</v>
      </c>
      <c r="F50967">
        <v>9.59</v>
      </c>
      <c r="G50967" s="3">
        <v>43922</v>
      </c>
      <c r="H50967">
        <v>1759</v>
      </c>
      <c r="I50967">
        <v>9.59</v>
      </c>
      <c r="J50967">
        <v>9.59</v>
      </c>
      <c r="K50967">
        <v>1</v>
      </c>
      <c r="L50967">
        <v>32</v>
      </c>
      <c r="M50967" t="s">
        <v>230</v>
      </c>
    </row>
    <row r="50968" spans="1:13" hidden="1" x14ac:dyDescent="0.25">
      <c r="A50968" s="3">
        <v>41327</v>
      </c>
      <c r="B50968" s="16">
        <v>5</v>
      </c>
      <c r="C50968">
        <v>49739.35</v>
      </c>
      <c r="D50968">
        <v>49538.2</v>
      </c>
      <c r="E50968">
        <v>9.6999999999999993</v>
      </c>
      <c r="F50968">
        <v>9.6999999999999993</v>
      </c>
      <c r="G50968" s="3">
        <v>44105</v>
      </c>
      <c r="H50968">
        <v>1884</v>
      </c>
      <c r="I50968">
        <v>9.6999999999999993</v>
      </c>
      <c r="J50968">
        <v>9.6999999999999993</v>
      </c>
      <c r="K50968">
        <v>1</v>
      </c>
      <c r="L50968">
        <v>34</v>
      </c>
      <c r="M50968" t="s">
        <v>196</v>
      </c>
    </row>
    <row r="50969" spans="1:13" hidden="1" x14ac:dyDescent="0.25">
      <c r="A50969" s="3">
        <v>41327</v>
      </c>
      <c r="B50969" s="16">
        <v>0</v>
      </c>
      <c r="C50969">
        <v>51121.98</v>
      </c>
      <c r="D50969">
        <v>50922.21</v>
      </c>
      <c r="E50969">
        <v>0</v>
      </c>
      <c r="F50969">
        <v>0</v>
      </c>
      <c r="G50969" s="3">
        <v>44013</v>
      </c>
      <c r="H50969">
        <v>1820</v>
      </c>
      <c r="I50969">
        <v>0</v>
      </c>
      <c r="J50969">
        <v>0</v>
      </c>
      <c r="K50969">
        <v>0</v>
      </c>
      <c r="L50969">
        <v>33</v>
      </c>
      <c r="M50969" t="s">
        <v>211</v>
      </c>
    </row>
    <row r="50970" spans="1:13" hidden="1" x14ac:dyDescent="0.25">
      <c r="A50970" s="3">
        <v>41327</v>
      </c>
      <c r="B50970" s="16">
        <v>50</v>
      </c>
      <c r="C50970">
        <v>63592.98</v>
      </c>
      <c r="D50970">
        <v>63403.48</v>
      </c>
      <c r="E50970">
        <v>9.3699999999999992</v>
      </c>
      <c r="F50970">
        <v>9.3699999999999992</v>
      </c>
      <c r="G50970" s="3">
        <v>43192</v>
      </c>
      <c r="H50970">
        <v>1264</v>
      </c>
      <c r="I50970">
        <v>9.3699999999999992</v>
      </c>
      <c r="J50970">
        <v>9.3699999999999992</v>
      </c>
      <c r="K50970">
        <v>4</v>
      </c>
      <c r="L50970">
        <v>24</v>
      </c>
      <c r="M50970" t="s">
        <v>213</v>
      </c>
    </row>
    <row r="50971" spans="1:13" hidden="1" x14ac:dyDescent="0.25">
      <c r="A50971" s="3">
        <v>41327</v>
      </c>
      <c r="B50971" s="16">
        <v>80</v>
      </c>
      <c r="C50971">
        <v>66599.199999999997</v>
      </c>
      <c r="D50971">
        <v>66408.649999999994</v>
      </c>
      <c r="E50971">
        <v>9.23</v>
      </c>
      <c r="F50971">
        <v>9.3000000000000007</v>
      </c>
      <c r="G50971" s="3">
        <v>43010</v>
      </c>
      <c r="H50971">
        <v>1145</v>
      </c>
      <c r="I50971">
        <v>9.3000000000000007</v>
      </c>
      <c r="J50971">
        <v>9.23</v>
      </c>
      <c r="K50971">
        <v>3</v>
      </c>
      <c r="L50971">
        <v>22</v>
      </c>
      <c r="M50971" t="s">
        <v>208</v>
      </c>
    </row>
    <row r="50972" spans="1:13" hidden="1" x14ac:dyDescent="0.25">
      <c r="A50972" s="3">
        <v>41327</v>
      </c>
      <c r="B50972" s="16">
        <v>1700</v>
      </c>
      <c r="C50972">
        <v>59215.71</v>
      </c>
      <c r="D50972">
        <v>59063.26</v>
      </c>
      <c r="E50972">
        <v>9.43</v>
      </c>
      <c r="F50972">
        <v>9.43</v>
      </c>
      <c r="G50972" s="3">
        <v>43467</v>
      </c>
      <c r="H50972">
        <v>1449</v>
      </c>
      <c r="I50972">
        <v>9.4499999999999993</v>
      </c>
      <c r="J50972">
        <v>9.41</v>
      </c>
      <c r="K50972">
        <v>30</v>
      </c>
      <c r="L50972">
        <v>27</v>
      </c>
      <c r="M50972" t="s">
        <v>168</v>
      </c>
    </row>
    <row r="50973" spans="1:13" hidden="1" x14ac:dyDescent="0.25">
      <c r="A50973" s="3">
        <v>41327</v>
      </c>
      <c r="B50973" s="16">
        <v>40</v>
      </c>
      <c r="C50973">
        <v>53675.22</v>
      </c>
      <c r="D50973">
        <v>53579.79</v>
      </c>
      <c r="E50973">
        <v>9.5500000000000007</v>
      </c>
      <c r="F50973">
        <v>9.5500000000000007</v>
      </c>
      <c r="G50973" s="3">
        <v>43832</v>
      </c>
      <c r="H50973">
        <v>1697</v>
      </c>
      <c r="I50973">
        <v>9.5500000000000007</v>
      </c>
      <c r="J50973">
        <v>9.5500000000000007</v>
      </c>
      <c r="K50973">
        <v>7</v>
      </c>
      <c r="L50973">
        <v>31</v>
      </c>
      <c r="M50973" t="s">
        <v>179</v>
      </c>
    </row>
    <row r="50974" spans="1:13" hidden="1" x14ac:dyDescent="0.25">
      <c r="A50974" s="3">
        <v>41327</v>
      </c>
      <c r="B50974" s="16">
        <v>720</v>
      </c>
      <c r="C50974">
        <v>43994.51</v>
      </c>
      <c r="D50974">
        <v>43928.24</v>
      </c>
      <c r="E50974">
        <v>9.77</v>
      </c>
      <c r="F50974">
        <v>9.76</v>
      </c>
      <c r="G50974" s="3">
        <v>44564</v>
      </c>
      <c r="H50974">
        <v>2191</v>
      </c>
      <c r="I50974">
        <v>9.77</v>
      </c>
      <c r="J50974">
        <v>9.74</v>
      </c>
      <c r="K50974">
        <v>17</v>
      </c>
      <c r="L50974">
        <v>39</v>
      </c>
      <c r="M50974" t="s">
        <v>145</v>
      </c>
    </row>
    <row r="50975" spans="1:13" hidden="1" x14ac:dyDescent="0.25">
      <c r="A50975" s="3">
        <v>41327</v>
      </c>
      <c r="B50975" s="16">
        <v>215</v>
      </c>
      <c r="C50975">
        <v>73130.070000000007</v>
      </c>
      <c r="D50975">
        <v>72918.17</v>
      </c>
      <c r="E50975">
        <v>9.15</v>
      </c>
      <c r="F50975">
        <v>9.14</v>
      </c>
      <c r="G50975" s="3">
        <v>42646</v>
      </c>
      <c r="H50975">
        <v>897</v>
      </c>
      <c r="I50975">
        <v>9.15</v>
      </c>
      <c r="J50975">
        <v>9.14</v>
      </c>
      <c r="K50975">
        <v>5</v>
      </c>
      <c r="L50975">
        <v>18</v>
      </c>
      <c r="M50975" t="s">
        <v>202</v>
      </c>
    </row>
    <row r="50976" spans="1:13" hidden="1" x14ac:dyDescent="0.25">
      <c r="A50976" s="3">
        <v>41327</v>
      </c>
      <c r="B50976" s="16">
        <v>5</v>
      </c>
      <c r="C50976">
        <v>69769.42</v>
      </c>
      <c r="D50976">
        <v>69586.37</v>
      </c>
      <c r="E50976">
        <v>9.23</v>
      </c>
      <c r="F50976">
        <v>9.23</v>
      </c>
      <c r="G50976" s="3">
        <v>42828</v>
      </c>
      <c r="H50976">
        <v>1020</v>
      </c>
      <c r="I50976">
        <v>9.23</v>
      </c>
      <c r="J50976">
        <v>9.23</v>
      </c>
      <c r="K50976">
        <v>1</v>
      </c>
      <c r="L50976">
        <v>20</v>
      </c>
      <c r="M50976" t="s">
        <v>192</v>
      </c>
    </row>
    <row r="50977" spans="1:13" hidden="1" x14ac:dyDescent="0.25">
      <c r="A50977" s="3">
        <v>41327</v>
      </c>
      <c r="B50977" s="16">
        <v>870</v>
      </c>
      <c r="C50977">
        <v>68218.009999999995</v>
      </c>
      <c r="D50977">
        <v>68033.740000000005</v>
      </c>
      <c r="E50977">
        <v>9.1999999999999993</v>
      </c>
      <c r="F50977">
        <v>9.25</v>
      </c>
      <c r="G50977" s="3">
        <v>42919</v>
      </c>
      <c r="H50977">
        <v>1081</v>
      </c>
      <c r="I50977">
        <v>9.2799999999999994</v>
      </c>
      <c r="J50977">
        <v>9.1999999999999993</v>
      </c>
      <c r="K50977">
        <v>43</v>
      </c>
      <c r="L50977">
        <v>21</v>
      </c>
      <c r="M50977" t="s">
        <v>207</v>
      </c>
    </row>
    <row r="50978" spans="1:13" hidden="1" x14ac:dyDescent="0.25">
      <c r="A50978" s="3">
        <v>41327</v>
      </c>
      <c r="B50978" s="16">
        <v>215</v>
      </c>
      <c r="C50978">
        <v>76673.210000000006</v>
      </c>
      <c r="D50978">
        <v>76447.73</v>
      </c>
      <c r="E50978">
        <v>9.01</v>
      </c>
      <c r="F50978">
        <v>9.0399999999999991</v>
      </c>
      <c r="G50978" s="3">
        <v>42461</v>
      </c>
      <c r="H50978">
        <v>769</v>
      </c>
      <c r="I50978">
        <v>9.0399999999999991</v>
      </c>
      <c r="J50978">
        <v>8.98</v>
      </c>
      <c r="K50978">
        <v>7</v>
      </c>
      <c r="L50978">
        <v>16</v>
      </c>
      <c r="M50978" t="s">
        <v>201</v>
      </c>
    </row>
    <row r="50979" spans="1:13" hidden="1" x14ac:dyDescent="0.25">
      <c r="A50979" s="3">
        <v>41327</v>
      </c>
      <c r="B50979" s="16">
        <v>105</v>
      </c>
      <c r="C50979">
        <v>80344.240000000005</v>
      </c>
      <c r="D50979">
        <v>80060.86</v>
      </c>
      <c r="E50979">
        <v>8.89</v>
      </c>
      <c r="F50979">
        <v>8.89</v>
      </c>
      <c r="G50979" s="3">
        <v>42278</v>
      </c>
      <c r="H50979">
        <v>649</v>
      </c>
      <c r="I50979">
        <v>8.89</v>
      </c>
      <c r="J50979">
        <v>8.89</v>
      </c>
      <c r="K50979">
        <v>3</v>
      </c>
      <c r="L50979">
        <v>14</v>
      </c>
      <c r="M50979" t="s">
        <v>187</v>
      </c>
    </row>
    <row r="50980" spans="1:13" hidden="1" x14ac:dyDescent="0.25">
      <c r="A50980" s="3">
        <v>41327</v>
      </c>
      <c r="B50980" s="16">
        <v>4175</v>
      </c>
      <c r="C50980">
        <v>39853.870000000003</v>
      </c>
      <c r="D50980">
        <v>39893.74</v>
      </c>
      <c r="E50980">
        <v>9.7899999999999991</v>
      </c>
      <c r="F50980">
        <v>9.7799999999999994</v>
      </c>
      <c r="G50980" s="3">
        <v>44928</v>
      </c>
      <c r="H50980">
        <v>2440</v>
      </c>
      <c r="I50980">
        <v>9.84</v>
      </c>
      <c r="J50980">
        <v>9.77</v>
      </c>
      <c r="K50980">
        <v>176</v>
      </c>
      <c r="L50980">
        <v>41</v>
      </c>
      <c r="M50980" t="s">
        <v>195</v>
      </c>
    </row>
    <row r="50981" spans="1:13" hidden="1" x14ac:dyDescent="0.25">
      <c r="A50981" s="3">
        <v>41327</v>
      </c>
      <c r="B50981" s="16">
        <v>18855</v>
      </c>
      <c r="C50981">
        <v>98168.06</v>
      </c>
      <c r="D50981">
        <v>98143.86</v>
      </c>
      <c r="E50981">
        <v>7.14</v>
      </c>
      <c r="F50981">
        <v>7.19</v>
      </c>
      <c r="G50981" s="3">
        <v>41428</v>
      </c>
      <c r="H50981">
        <v>68</v>
      </c>
      <c r="I50981">
        <v>7.19</v>
      </c>
      <c r="J50981">
        <v>7.11</v>
      </c>
      <c r="K50981">
        <v>24</v>
      </c>
      <c r="L50981">
        <v>4</v>
      </c>
      <c r="M50981" t="s">
        <v>234</v>
      </c>
    </row>
    <row r="50982" spans="1:13" hidden="1" x14ac:dyDescent="0.25">
      <c r="A50982" s="3">
        <v>41327</v>
      </c>
      <c r="B50982" s="16">
        <v>1485</v>
      </c>
      <c r="C50982">
        <v>82295.67</v>
      </c>
      <c r="D50982">
        <v>82069.47</v>
      </c>
      <c r="E50982">
        <v>8.65</v>
      </c>
      <c r="F50982">
        <v>8.76</v>
      </c>
      <c r="G50982" s="3">
        <v>42186</v>
      </c>
      <c r="H50982">
        <v>585</v>
      </c>
      <c r="I50982">
        <v>8.76</v>
      </c>
      <c r="J50982">
        <v>8.65</v>
      </c>
      <c r="K50982">
        <v>54</v>
      </c>
      <c r="L50982">
        <v>13</v>
      </c>
      <c r="M50982" t="s">
        <v>171</v>
      </c>
    </row>
    <row r="50983" spans="1:13" hidden="1" x14ac:dyDescent="0.25">
      <c r="A50983" s="3">
        <v>41327</v>
      </c>
      <c r="B50983" s="16">
        <v>1765</v>
      </c>
      <c r="C50983">
        <v>88097.93</v>
      </c>
      <c r="D50983">
        <v>87905.47</v>
      </c>
      <c r="E50983">
        <v>8.27</v>
      </c>
      <c r="F50983">
        <v>8.33</v>
      </c>
      <c r="G50983" s="3">
        <v>41913</v>
      </c>
      <c r="H50983">
        <v>401</v>
      </c>
      <c r="I50983">
        <v>8.33</v>
      </c>
      <c r="J50983">
        <v>8.25</v>
      </c>
      <c r="K50983">
        <v>34</v>
      </c>
      <c r="L50983">
        <v>10</v>
      </c>
      <c r="M50983" t="s">
        <v>176</v>
      </c>
    </row>
    <row r="50984" spans="1:13" hidden="1" x14ac:dyDescent="0.25">
      <c r="A50984" s="3">
        <v>41327</v>
      </c>
      <c r="B50984" s="16">
        <v>6405</v>
      </c>
      <c r="C50984">
        <v>65075.38</v>
      </c>
      <c r="D50984">
        <v>64879.3</v>
      </c>
      <c r="E50984">
        <v>9.27</v>
      </c>
      <c r="F50984">
        <v>9.34</v>
      </c>
      <c r="G50984" s="3">
        <v>43102</v>
      </c>
      <c r="H50984">
        <v>1204</v>
      </c>
      <c r="I50984">
        <v>9.36</v>
      </c>
      <c r="J50984">
        <v>9.27</v>
      </c>
      <c r="K50984">
        <v>255</v>
      </c>
      <c r="L50984">
        <v>23</v>
      </c>
      <c r="M50984" t="s">
        <v>150</v>
      </c>
    </row>
    <row r="50985" spans="1:13" hidden="1" x14ac:dyDescent="0.25">
      <c r="A50985" s="3">
        <v>41327</v>
      </c>
      <c r="B50985" s="16">
        <v>34385</v>
      </c>
      <c r="C50985">
        <v>98736.89</v>
      </c>
      <c r="D50985">
        <v>98734</v>
      </c>
      <c r="E50985">
        <v>7.08</v>
      </c>
      <c r="F50985">
        <v>7.07</v>
      </c>
      <c r="G50985" s="3">
        <v>41396</v>
      </c>
      <c r="H50985">
        <v>47</v>
      </c>
      <c r="I50985">
        <v>7.08</v>
      </c>
      <c r="J50985">
        <v>7.07</v>
      </c>
      <c r="K50985">
        <v>14</v>
      </c>
      <c r="L50985">
        <v>3</v>
      </c>
      <c r="M50985" t="s">
        <v>233</v>
      </c>
    </row>
    <row r="50986" spans="1:13" hidden="1" x14ac:dyDescent="0.25">
      <c r="A50986" s="3">
        <v>41327</v>
      </c>
      <c r="B50986" s="16">
        <v>17690</v>
      </c>
      <c r="C50986">
        <v>84207.039999999994</v>
      </c>
      <c r="D50986">
        <v>83966.49</v>
      </c>
      <c r="E50986">
        <v>8.5500000000000007</v>
      </c>
      <c r="F50986">
        <v>8.6199999999999992</v>
      </c>
      <c r="G50986" s="3">
        <v>42095</v>
      </c>
      <c r="H50986">
        <v>524</v>
      </c>
      <c r="I50986">
        <v>8.6300000000000008</v>
      </c>
      <c r="J50986">
        <v>8.5399999999999991</v>
      </c>
      <c r="K50986">
        <v>64</v>
      </c>
      <c r="L50986">
        <v>12</v>
      </c>
      <c r="M50986" t="s">
        <v>169</v>
      </c>
    </row>
    <row r="50987" spans="1:13" hidden="1" x14ac:dyDescent="0.25">
      <c r="A50987" s="3">
        <v>41327</v>
      </c>
      <c r="B50987" s="16">
        <v>24270</v>
      </c>
      <c r="C50987">
        <v>48573.26</v>
      </c>
      <c r="D50987">
        <v>48508.68</v>
      </c>
      <c r="E50987">
        <v>9.64</v>
      </c>
      <c r="F50987">
        <v>9.65</v>
      </c>
      <c r="G50987" s="3">
        <v>44200</v>
      </c>
      <c r="H50987">
        <v>1944</v>
      </c>
      <c r="I50987">
        <v>9.7200000000000006</v>
      </c>
      <c r="J50987">
        <v>9.61</v>
      </c>
      <c r="K50987">
        <v>326</v>
      </c>
      <c r="L50987">
        <v>35</v>
      </c>
      <c r="M50987" t="s">
        <v>178</v>
      </c>
    </row>
    <row r="50988" spans="1:13" hidden="1" x14ac:dyDescent="0.25">
      <c r="A50988" s="3">
        <v>41327</v>
      </c>
      <c r="B50988" s="16">
        <v>23145</v>
      </c>
      <c r="C50988">
        <v>74897.899999999994</v>
      </c>
      <c r="D50988">
        <v>74696.539999999994</v>
      </c>
      <c r="E50988">
        <v>9.01</v>
      </c>
      <c r="F50988">
        <v>9.09</v>
      </c>
      <c r="G50988" s="3">
        <v>42552</v>
      </c>
      <c r="H50988">
        <v>832</v>
      </c>
      <c r="I50988">
        <v>9.1199999999999992</v>
      </c>
      <c r="J50988">
        <v>9.01</v>
      </c>
      <c r="K50988">
        <v>346</v>
      </c>
      <c r="L50988">
        <v>17</v>
      </c>
      <c r="M50988" t="s">
        <v>186</v>
      </c>
    </row>
    <row r="50989" spans="1:13" hidden="1" x14ac:dyDescent="0.25">
      <c r="A50989" s="3">
        <v>41327</v>
      </c>
      <c r="B50989" s="16">
        <v>45295</v>
      </c>
      <c r="C50989">
        <v>95685.64</v>
      </c>
      <c r="D50989">
        <v>95606.01</v>
      </c>
      <c r="E50989">
        <v>7.52</v>
      </c>
      <c r="F50989">
        <v>7.61</v>
      </c>
      <c r="G50989" s="3">
        <v>41548</v>
      </c>
      <c r="H50989">
        <v>153</v>
      </c>
      <c r="I50989">
        <v>7.63</v>
      </c>
      <c r="J50989">
        <v>7.51</v>
      </c>
      <c r="K50989">
        <v>39</v>
      </c>
      <c r="L50989">
        <v>6</v>
      </c>
      <c r="M50989" t="s">
        <v>156</v>
      </c>
    </row>
    <row r="50990" spans="1:13" hidden="1" x14ac:dyDescent="0.25">
      <c r="A50990" s="3">
        <v>41327</v>
      </c>
      <c r="B50990" s="16">
        <v>9260</v>
      </c>
      <c r="C50990">
        <v>99866.99</v>
      </c>
      <c r="D50990">
        <v>99865.81</v>
      </c>
      <c r="E50990">
        <v>6.95</v>
      </c>
      <c r="F50990">
        <v>7.0019999999999998</v>
      </c>
      <c r="G50990" s="3">
        <v>41334</v>
      </c>
      <c r="H50990">
        <v>5</v>
      </c>
      <c r="I50990">
        <v>7.0019999999999998</v>
      </c>
      <c r="J50990">
        <v>6.95</v>
      </c>
      <c r="K50990">
        <v>13</v>
      </c>
      <c r="L50990">
        <v>1</v>
      </c>
      <c r="M50990" t="s">
        <v>225</v>
      </c>
    </row>
    <row r="50991" spans="1:13" hidden="1" x14ac:dyDescent="0.25">
      <c r="A50991" s="3">
        <v>41327</v>
      </c>
      <c r="B50991" s="16">
        <v>26900</v>
      </c>
      <c r="C50991">
        <v>92008.49</v>
      </c>
      <c r="D50991">
        <v>91841.64</v>
      </c>
      <c r="E50991">
        <v>7.89</v>
      </c>
      <c r="F50991">
        <v>7.99</v>
      </c>
      <c r="G50991" s="3">
        <v>41730</v>
      </c>
      <c r="H50991">
        <v>275</v>
      </c>
      <c r="I50991">
        <v>7.99</v>
      </c>
      <c r="J50991">
        <v>7.89</v>
      </c>
      <c r="K50991">
        <v>39</v>
      </c>
      <c r="L50991">
        <v>8</v>
      </c>
      <c r="M50991" t="s">
        <v>170</v>
      </c>
    </row>
    <row r="50992" spans="1:13" hidden="1" x14ac:dyDescent="0.25">
      <c r="A50992" s="3">
        <v>41327</v>
      </c>
      <c r="B50992" s="16">
        <v>63392</v>
      </c>
      <c r="C50992">
        <v>78430.509999999995</v>
      </c>
      <c r="D50992">
        <v>78209.710000000006</v>
      </c>
      <c r="E50992">
        <v>8.91</v>
      </c>
      <c r="F50992">
        <v>8.9700000000000006</v>
      </c>
      <c r="G50992" s="3">
        <v>42373</v>
      </c>
      <c r="H50992">
        <v>709</v>
      </c>
      <c r="I50992">
        <v>9</v>
      </c>
      <c r="J50992">
        <v>8.8699999999999992</v>
      </c>
      <c r="K50992">
        <v>1584</v>
      </c>
      <c r="L50992">
        <v>15</v>
      </c>
      <c r="M50992" t="s">
        <v>122</v>
      </c>
    </row>
    <row r="50993" spans="1:13" hidden="1" x14ac:dyDescent="0.25">
      <c r="A50993" s="3">
        <v>41327</v>
      </c>
      <c r="B50993" s="16">
        <v>65412</v>
      </c>
      <c r="C50993">
        <v>90133.78</v>
      </c>
      <c r="D50993">
        <v>89957.43</v>
      </c>
      <c r="E50993">
        <v>8.07</v>
      </c>
      <c r="F50993">
        <v>8.15</v>
      </c>
      <c r="G50993" s="3">
        <v>41821</v>
      </c>
      <c r="H50993">
        <v>336</v>
      </c>
      <c r="I50993">
        <v>8.17</v>
      </c>
      <c r="J50993">
        <v>8.0500000000000007</v>
      </c>
      <c r="K50993">
        <v>654</v>
      </c>
      <c r="L50993">
        <v>9</v>
      </c>
      <c r="M50993" t="s">
        <v>175</v>
      </c>
    </row>
    <row r="50994" spans="1:13" hidden="1" x14ac:dyDescent="0.25">
      <c r="A50994" s="3">
        <v>41327</v>
      </c>
      <c r="B50994" s="16">
        <v>181921</v>
      </c>
      <c r="C50994">
        <v>71410.62</v>
      </c>
      <c r="D50994">
        <v>71214.73</v>
      </c>
      <c r="E50994">
        <v>9.16</v>
      </c>
      <c r="F50994">
        <v>9.1999999999999993</v>
      </c>
      <c r="G50994" s="3">
        <v>42737</v>
      </c>
      <c r="H50994">
        <v>958</v>
      </c>
      <c r="I50994">
        <v>9.23</v>
      </c>
      <c r="J50994">
        <v>9.1199999999999992</v>
      </c>
      <c r="K50994">
        <v>3093</v>
      </c>
      <c r="L50994">
        <v>19</v>
      </c>
      <c r="M50994" t="s">
        <v>119</v>
      </c>
    </row>
    <row r="50995" spans="1:13" hidden="1" x14ac:dyDescent="0.25">
      <c r="A50995" s="3">
        <v>41327</v>
      </c>
      <c r="B50995" s="16">
        <v>494082</v>
      </c>
      <c r="C50995">
        <v>86060.84</v>
      </c>
      <c r="D50995">
        <v>85843.09</v>
      </c>
      <c r="E50995">
        <v>8.4</v>
      </c>
      <c r="F50995">
        <v>8.5</v>
      </c>
      <c r="G50995" s="3">
        <v>42006</v>
      </c>
      <c r="H50995">
        <v>463</v>
      </c>
      <c r="I50995">
        <v>8.5299999999999994</v>
      </c>
      <c r="J50995">
        <v>8.39</v>
      </c>
      <c r="K50995">
        <v>3192</v>
      </c>
      <c r="L50995">
        <v>11</v>
      </c>
      <c r="M50995" t="s">
        <v>131</v>
      </c>
    </row>
    <row r="50996" spans="1:13" hidden="1" x14ac:dyDescent="0.25">
      <c r="A50996" s="3">
        <v>41327</v>
      </c>
      <c r="B50996" s="16">
        <v>220445</v>
      </c>
      <c r="C50996">
        <v>99330.26</v>
      </c>
      <c r="D50996">
        <v>99327.35</v>
      </c>
      <c r="E50996">
        <v>7.15</v>
      </c>
      <c r="F50996">
        <v>7.03</v>
      </c>
      <c r="G50996" s="3">
        <v>41365</v>
      </c>
      <c r="H50996">
        <v>25</v>
      </c>
      <c r="I50996">
        <v>7.15</v>
      </c>
      <c r="J50996">
        <v>7.0110000000000001</v>
      </c>
      <c r="K50996">
        <v>50</v>
      </c>
      <c r="L50996">
        <v>2</v>
      </c>
      <c r="M50996" t="s">
        <v>161</v>
      </c>
    </row>
    <row r="50997" spans="1:13" hidden="1" x14ac:dyDescent="0.25">
      <c r="A50997" s="3">
        <v>41327</v>
      </c>
      <c r="B50997" s="16">
        <v>874426</v>
      </c>
      <c r="C50997">
        <v>93804.55</v>
      </c>
      <c r="D50997">
        <v>93686.64</v>
      </c>
      <c r="E50997">
        <v>7.73</v>
      </c>
      <c r="F50997">
        <v>7.83</v>
      </c>
      <c r="G50997" s="3">
        <v>41641</v>
      </c>
      <c r="H50997">
        <v>214</v>
      </c>
      <c r="I50997">
        <v>7.83</v>
      </c>
      <c r="J50997">
        <v>7.72</v>
      </c>
      <c r="K50997">
        <v>2117</v>
      </c>
      <c r="L50997">
        <v>7</v>
      </c>
      <c r="M50997" t="s">
        <v>130</v>
      </c>
    </row>
    <row r="50998" spans="1:13" hidden="1" x14ac:dyDescent="0.25">
      <c r="A50998" s="3">
        <v>41327</v>
      </c>
      <c r="B50998" s="16">
        <v>888480</v>
      </c>
      <c r="C50998">
        <v>97606.87</v>
      </c>
      <c r="D50998">
        <v>97563.22</v>
      </c>
      <c r="E50998">
        <v>7.23</v>
      </c>
      <c r="F50998">
        <v>7.32</v>
      </c>
      <c r="G50998" s="3">
        <v>41456</v>
      </c>
      <c r="H50998">
        <v>88</v>
      </c>
      <c r="I50998">
        <v>7.34</v>
      </c>
      <c r="J50998">
        <v>7.2</v>
      </c>
      <c r="K50998">
        <v>667</v>
      </c>
      <c r="L50998">
        <v>5</v>
      </c>
      <c r="M50998" t="s">
        <v>162</v>
      </c>
    </row>
    <row r="50999" spans="1:13" hidden="1" x14ac:dyDescent="0.25">
      <c r="A50999" s="3">
        <v>41330</v>
      </c>
      <c r="B50999" s="16">
        <v>0</v>
      </c>
      <c r="C50999">
        <v>34747.440000000002</v>
      </c>
      <c r="D50999">
        <v>34930.46</v>
      </c>
      <c r="E50999">
        <v>0</v>
      </c>
      <c r="F50999">
        <v>0</v>
      </c>
      <c r="G50999" s="3">
        <v>45474</v>
      </c>
      <c r="H50999">
        <v>2808</v>
      </c>
      <c r="I50999">
        <v>0</v>
      </c>
      <c r="J50999">
        <v>0</v>
      </c>
      <c r="K50999">
        <v>0</v>
      </c>
      <c r="L50999">
        <v>44</v>
      </c>
      <c r="M50999" t="s">
        <v>226</v>
      </c>
    </row>
    <row r="51000" spans="1:13" hidden="1" x14ac:dyDescent="0.25">
      <c r="A51000" s="3">
        <v>41330</v>
      </c>
      <c r="B51000" s="16">
        <v>0</v>
      </c>
      <c r="C51000">
        <v>36383.269999999997</v>
      </c>
      <c r="D51000">
        <v>36566.720000000001</v>
      </c>
      <c r="E51000">
        <v>0</v>
      </c>
      <c r="F51000">
        <v>0</v>
      </c>
      <c r="G51000" s="3">
        <v>45293</v>
      </c>
      <c r="H51000">
        <v>2685</v>
      </c>
      <c r="I51000">
        <v>0</v>
      </c>
      <c r="J51000">
        <v>0</v>
      </c>
      <c r="K51000">
        <v>0</v>
      </c>
      <c r="L51000">
        <v>43</v>
      </c>
      <c r="M51000" t="s">
        <v>194</v>
      </c>
    </row>
    <row r="51001" spans="1:13" hidden="1" x14ac:dyDescent="0.25">
      <c r="A51001" s="3">
        <v>41330</v>
      </c>
      <c r="B51001" s="16">
        <v>0</v>
      </c>
      <c r="C51001">
        <v>38110.25</v>
      </c>
      <c r="D51001">
        <v>38293.75</v>
      </c>
      <c r="E51001">
        <v>0</v>
      </c>
      <c r="F51001">
        <v>0</v>
      </c>
      <c r="G51001" s="3">
        <v>45110</v>
      </c>
      <c r="H51001">
        <v>2562</v>
      </c>
      <c r="I51001">
        <v>0</v>
      </c>
      <c r="J51001">
        <v>0</v>
      </c>
      <c r="K51001">
        <v>0</v>
      </c>
      <c r="L51001">
        <v>42</v>
      </c>
      <c r="M51001" t="s">
        <v>227</v>
      </c>
    </row>
    <row r="51002" spans="1:13" hidden="1" x14ac:dyDescent="0.25">
      <c r="A51002" s="3">
        <v>41330</v>
      </c>
      <c r="B51002" s="16">
        <v>0</v>
      </c>
      <c r="C51002">
        <v>41897.089999999997</v>
      </c>
      <c r="D51002">
        <v>42061.86</v>
      </c>
      <c r="E51002">
        <v>0</v>
      </c>
      <c r="F51002">
        <v>0</v>
      </c>
      <c r="G51002" s="3">
        <v>44743</v>
      </c>
      <c r="H51002">
        <v>2313</v>
      </c>
      <c r="I51002">
        <v>0</v>
      </c>
      <c r="J51002">
        <v>0</v>
      </c>
      <c r="K51002">
        <v>0</v>
      </c>
      <c r="L51002">
        <v>40</v>
      </c>
      <c r="M51002" t="s">
        <v>221</v>
      </c>
    </row>
    <row r="51003" spans="1:13" hidden="1" x14ac:dyDescent="0.25">
      <c r="A51003" s="3">
        <v>41330</v>
      </c>
      <c r="B51003" s="16">
        <v>0</v>
      </c>
      <c r="C51003">
        <v>45048.88</v>
      </c>
      <c r="D51003">
        <v>45201.68</v>
      </c>
      <c r="E51003">
        <v>0</v>
      </c>
      <c r="F51003">
        <v>0</v>
      </c>
      <c r="G51003" s="3">
        <v>44470</v>
      </c>
      <c r="H51003">
        <v>2129</v>
      </c>
      <c r="I51003">
        <v>0</v>
      </c>
      <c r="J51003">
        <v>0</v>
      </c>
      <c r="K51003">
        <v>0</v>
      </c>
      <c r="L51003">
        <v>38</v>
      </c>
      <c r="M51003" t="s">
        <v>228</v>
      </c>
    </row>
    <row r="51004" spans="1:13" hidden="1" x14ac:dyDescent="0.25">
      <c r="A51004" s="3">
        <v>41330</v>
      </c>
      <c r="B51004" s="16">
        <v>0</v>
      </c>
      <c r="C51004">
        <v>46218.9</v>
      </c>
      <c r="D51004">
        <v>46381.63</v>
      </c>
      <c r="E51004">
        <v>0</v>
      </c>
      <c r="F51004">
        <v>0</v>
      </c>
      <c r="G51004" s="3">
        <v>44378</v>
      </c>
      <c r="H51004">
        <v>2065</v>
      </c>
      <c r="I51004">
        <v>0</v>
      </c>
      <c r="J51004">
        <v>0</v>
      </c>
      <c r="K51004">
        <v>0</v>
      </c>
      <c r="L51004">
        <v>37</v>
      </c>
      <c r="M51004" t="s">
        <v>222</v>
      </c>
    </row>
    <row r="51005" spans="1:13" hidden="1" x14ac:dyDescent="0.25">
      <c r="A51005" s="3">
        <v>41330</v>
      </c>
      <c r="B51005" s="16">
        <v>0</v>
      </c>
      <c r="C51005">
        <v>47365.68</v>
      </c>
      <c r="D51005">
        <v>47534.65</v>
      </c>
      <c r="E51005">
        <v>0</v>
      </c>
      <c r="F51005">
        <v>0</v>
      </c>
      <c r="G51005" s="3">
        <v>44287</v>
      </c>
      <c r="H51005">
        <v>2003</v>
      </c>
      <c r="I51005">
        <v>0</v>
      </c>
      <c r="J51005">
        <v>0</v>
      </c>
      <c r="K51005">
        <v>0</v>
      </c>
      <c r="L51005">
        <v>36</v>
      </c>
      <c r="M51005" t="s">
        <v>229</v>
      </c>
    </row>
    <row r="51006" spans="1:13" hidden="1" x14ac:dyDescent="0.25">
      <c r="A51006" s="3">
        <v>41330</v>
      </c>
      <c r="B51006" s="16">
        <v>0</v>
      </c>
      <c r="C51006">
        <v>33111.370000000003</v>
      </c>
      <c r="D51006">
        <v>33293.599999999999</v>
      </c>
      <c r="E51006">
        <v>0</v>
      </c>
      <c r="F51006">
        <v>0</v>
      </c>
      <c r="G51006" s="3">
        <v>45659</v>
      </c>
      <c r="H51006">
        <v>2934</v>
      </c>
      <c r="I51006">
        <v>0</v>
      </c>
      <c r="J51006">
        <v>0</v>
      </c>
      <c r="K51006">
        <v>0</v>
      </c>
      <c r="L51006">
        <v>45</v>
      </c>
      <c r="M51006" t="s">
        <v>189</v>
      </c>
    </row>
    <row r="51007" spans="1:13" hidden="1" x14ac:dyDescent="0.25">
      <c r="A51007" s="3">
        <v>41330</v>
      </c>
      <c r="B51007" s="16">
        <v>0</v>
      </c>
      <c r="C51007">
        <v>60469.71</v>
      </c>
      <c r="D51007">
        <v>60595.74</v>
      </c>
      <c r="E51007">
        <v>0</v>
      </c>
      <c r="F51007">
        <v>0</v>
      </c>
      <c r="G51007" s="3">
        <v>43374</v>
      </c>
      <c r="H51007">
        <v>1389</v>
      </c>
      <c r="I51007">
        <v>0</v>
      </c>
      <c r="J51007">
        <v>0</v>
      </c>
      <c r="K51007">
        <v>0</v>
      </c>
      <c r="L51007">
        <v>26</v>
      </c>
      <c r="M51007" t="s">
        <v>216</v>
      </c>
    </row>
    <row r="51008" spans="1:13" hidden="1" x14ac:dyDescent="0.25">
      <c r="A51008" s="3">
        <v>41330</v>
      </c>
      <c r="B51008" s="16">
        <v>0</v>
      </c>
      <c r="C51008">
        <v>54932.6</v>
      </c>
      <c r="D51008">
        <v>55060.11</v>
      </c>
      <c r="E51008">
        <v>0</v>
      </c>
      <c r="F51008">
        <v>0</v>
      </c>
      <c r="G51008" s="3">
        <v>43739</v>
      </c>
      <c r="H51008">
        <v>1635</v>
      </c>
      <c r="I51008">
        <v>0</v>
      </c>
      <c r="J51008">
        <v>0</v>
      </c>
      <c r="K51008">
        <v>0</v>
      </c>
      <c r="L51008">
        <v>30</v>
      </c>
      <c r="M51008" t="s">
        <v>231</v>
      </c>
    </row>
    <row r="51009" spans="1:13" hidden="1" x14ac:dyDescent="0.25">
      <c r="A51009" s="3">
        <v>41330</v>
      </c>
      <c r="B51009" s="16">
        <v>0</v>
      </c>
      <c r="C51009">
        <v>57706.74</v>
      </c>
      <c r="D51009">
        <v>57817.87</v>
      </c>
      <c r="E51009">
        <v>0</v>
      </c>
      <c r="F51009">
        <v>0</v>
      </c>
      <c r="G51009" s="3">
        <v>43556</v>
      </c>
      <c r="H51009">
        <v>1508</v>
      </c>
      <c r="I51009">
        <v>0</v>
      </c>
      <c r="J51009">
        <v>0</v>
      </c>
      <c r="K51009">
        <v>0</v>
      </c>
      <c r="L51009">
        <v>28</v>
      </c>
      <c r="M51009" t="s">
        <v>232</v>
      </c>
    </row>
    <row r="51010" spans="1:13" hidden="1" x14ac:dyDescent="0.25">
      <c r="A51010" s="3">
        <v>41330</v>
      </c>
      <c r="B51010" s="16">
        <v>0</v>
      </c>
      <c r="C51010">
        <v>56345.1</v>
      </c>
      <c r="D51010">
        <v>56464.34</v>
      </c>
      <c r="E51010">
        <v>0</v>
      </c>
      <c r="F51010">
        <v>0</v>
      </c>
      <c r="G51010" s="3">
        <v>43647</v>
      </c>
      <c r="H51010">
        <v>1570</v>
      </c>
      <c r="I51010">
        <v>0</v>
      </c>
      <c r="J51010">
        <v>0</v>
      </c>
      <c r="K51010">
        <v>0</v>
      </c>
      <c r="L51010">
        <v>29</v>
      </c>
      <c r="M51010" t="s">
        <v>223</v>
      </c>
    </row>
    <row r="51011" spans="1:13" hidden="1" x14ac:dyDescent="0.25">
      <c r="A51011" s="3">
        <v>41330</v>
      </c>
      <c r="B51011" s="16">
        <v>0</v>
      </c>
      <c r="C51011">
        <v>61937.47</v>
      </c>
      <c r="D51011">
        <v>62094.22</v>
      </c>
      <c r="E51011">
        <v>0</v>
      </c>
      <c r="F51011">
        <v>0</v>
      </c>
      <c r="G51011" s="3">
        <v>43283</v>
      </c>
      <c r="H51011">
        <v>1326</v>
      </c>
      <c r="I51011">
        <v>0</v>
      </c>
      <c r="J51011">
        <v>0</v>
      </c>
      <c r="K51011">
        <v>0</v>
      </c>
      <c r="L51011">
        <v>25</v>
      </c>
      <c r="M51011" t="s">
        <v>212</v>
      </c>
    </row>
    <row r="51012" spans="1:13" hidden="1" x14ac:dyDescent="0.25">
      <c r="A51012" s="3">
        <v>41330</v>
      </c>
      <c r="B51012" s="16">
        <v>5</v>
      </c>
      <c r="C51012">
        <v>52269.38</v>
      </c>
      <c r="D51012">
        <v>52511.55</v>
      </c>
      <c r="E51012">
        <v>9.52</v>
      </c>
      <c r="F51012">
        <v>9.52</v>
      </c>
      <c r="G51012" s="3">
        <v>43922</v>
      </c>
      <c r="H51012">
        <v>1758</v>
      </c>
      <c r="I51012">
        <v>9.52</v>
      </c>
      <c r="J51012">
        <v>9.52</v>
      </c>
      <c r="K51012">
        <v>1</v>
      </c>
      <c r="L51012">
        <v>32</v>
      </c>
      <c r="M51012" t="s">
        <v>230</v>
      </c>
    </row>
    <row r="51013" spans="1:13" hidden="1" x14ac:dyDescent="0.25">
      <c r="A51013" s="3">
        <v>41330</v>
      </c>
      <c r="B51013" s="16">
        <v>5</v>
      </c>
      <c r="C51013">
        <v>49551.43</v>
      </c>
      <c r="D51013">
        <v>49969.42</v>
      </c>
      <c r="E51013">
        <v>9.58</v>
      </c>
      <c r="F51013">
        <v>9.58</v>
      </c>
      <c r="G51013" s="3">
        <v>44105</v>
      </c>
      <c r="H51013">
        <v>1883</v>
      </c>
      <c r="I51013">
        <v>9.58</v>
      </c>
      <c r="J51013">
        <v>9.58</v>
      </c>
      <c r="K51013">
        <v>1</v>
      </c>
      <c r="L51013">
        <v>34</v>
      </c>
      <c r="M51013" t="s">
        <v>196</v>
      </c>
    </row>
    <row r="51014" spans="1:13" hidden="1" x14ac:dyDescent="0.25">
      <c r="A51014" s="3">
        <v>41330</v>
      </c>
      <c r="B51014" s="16">
        <v>0</v>
      </c>
      <c r="C51014">
        <v>50935.81</v>
      </c>
      <c r="D51014">
        <v>51265.31</v>
      </c>
      <c r="E51014">
        <v>0</v>
      </c>
      <c r="F51014">
        <v>0</v>
      </c>
      <c r="G51014" s="3">
        <v>44013</v>
      </c>
      <c r="H51014">
        <v>1819</v>
      </c>
      <c r="I51014">
        <v>0</v>
      </c>
      <c r="J51014">
        <v>0</v>
      </c>
      <c r="K51014">
        <v>0</v>
      </c>
      <c r="L51014">
        <v>33</v>
      </c>
      <c r="M51014" t="s">
        <v>211</v>
      </c>
    </row>
    <row r="51015" spans="1:13" hidden="1" x14ac:dyDescent="0.25">
      <c r="A51015" s="3">
        <v>41330</v>
      </c>
      <c r="B51015" s="16">
        <v>100</v>
      </c>
      <c r="C51015">
        <v>63420.41</v>
      </c>
      <c r="D51015">
        <v>63603.19</v>
      </c>
      <c r="E51015">
        <v>9.27</v>
      </c>
      <c r="F51015">
        <v>9.31</v>
      </c>
      <c r="G51015" s="3">
        <v>43192</v>
      </c>
      <c r="H51015">
        <v>1263</v>
      </c>
      <c r="I51015">
        <v>9.31</v>
      </c>
      <c r="J51015">
        <v>9.27</v>
      </c>
      <c r="K51015">
        <v>4</v>
      </c>
      <c r="L51015">
        <v>24</v>
      </c>
      <c r="M51015" t="s">
        <v>213</v>
      </c>
    </row>
    <row r="51016" spans="1:13" hidden="1" x14ac:dyDescent="0.25">
      <c r="A51016" s="3">
        <v>41330</v>
      </c>
      <c r="B51016" s="16">
        <v>25</v>
      </c>
      <c r="C51016">
        <v>66426.38</v>
      </c>
      <c r="D51016">
        <v>66600.070000000007</v>
      </c>
      <c r="E51016">
        <v>9.24</v>
      </c>
      <c r="F51016">
        <v>9.2799999999999994</v>
      </c>
      <c r="G51016" s="3">
        <v>43010</v>
      </c>
      <c r="H51016">
        <v>1144</v>
      </c>
      <c r="I51016">
        <v>9.2799999999999994</v>
      </c>
      <c r="J51016">
        <v>9.24</v>
      </c>
      <c r="K51016">
        <v>3</v>
      </c>
      <c r="L51016">
        <v>22</v>
      </c>
      <c r="M51016" t="s">
        <v>208</v>
      </c>
    </row>
    <row r="51017" spans="1:13" hidden="1" x14ac:dyDescent="0.25">
      <c r="A51017" s="3">
        <v>41330</v>
      </c>
      <c r="B51017" s="16">
        <v>1515</v>
      </c>
      <c r="C51017">
        <v>59079.03</v>
      </c>
      <c r="D51017">
        <v>59178.97</v>
      </c>
      <c r="E51017">
        <v>9.4</v>
      </c>
      <c r="F51017">
        <v>9.4</v>
      </c>
      <c r="G51017" s="3">
        <v>43467</v>
      </c>
      <c r="H51017">
        <v>1448</v>
      </c>
      <c r="I51017">
        <v>9.41</v>
      </c>
      <c r="J51017">
        <v>9.3000000000000007</v>
      </c>
      <c r="K51017">
        <v>38</v>
      </c>
      <c r="L51017">
        <v>27</v>
      </c>
      <c r="M51017" t="s">
        <v>168</v>
      </c>
    </row>
    <row r="51018" spans="1:13" hidden="1" x14ac:dyDescent="0.25">
      <c r="A51018" s="3">
        <v>41330</v>
      </c>
      <c r="B51018" s="16">
        <v>310</v>
      </c>
      <c r="C51018">
        <v>53594.1</v>
      </c>
      <c r="D51018">
        <v>53733.19</v>
      </c>
      <c r="E51018">
        <v>9.51</v>
      </c>
      <c r="F51018">
        <v>9.51</v>
      </c>
      <c r="G51018" s="3">
        <v>43832</v>
      </c>
      <c r="H51018">
        <v>1696</v>
      </c>
      <c r="I51018">
        <v>9.52</v>
      </c>
      <c r="J51018">
        <v>9.39</v>
      </c>
      <c r="K51018">
        <v>27</v>
      </c>
      <c r="L51018">
        <v>31</v>
      </c>
      <c r="M51018" t="s">
        <v>179</v>
      </c>
    </row>
    <row r="51019" spans="1:13" hidden="1" x14ac:dyDescent="0.25">
      <c r="A51019" s="3">
        <v>41330</v>
      </c>
      <c r="B51019" s="16">
        <v>210</v>
      </c>
      <c r="C51019">
        <v>43939.97</v>
      </c>
      <c r="D51019">
        <v>44086.13</v>
      </c>
      <c r="E51019">
        <v>9.7799999999999994</v>
      </c>
      <c r="F51019">
        <v>9.69</v>
      </c>
      <c r="G51019" s="3">
        <v>44564</v>
      </c>
      <c r="H51019">
        <v>2190</v>
      </c>
      <c r="I51019">
        <v>9.7799999999999994</v>
      </c>
      <c r="J51019">
        <v>9.59</v>
      </c>
      <c r="K51019">
        <v>38</v>
      </c>
      <c r="L51019">
        <v>39</v>
      </c>
      <c r="M51019" t="s">
        <v>145</v>
      </c>
    </row>
    <row r="51020" spans="1:13" hidden="1" x14ac:dyDescent="0.25">
      <c r="A51020" s="3">
        <v>41330</v>
      </c>
      <c r="B51020" s="16">
        <v>95</v>
      </c>
      <c r="C51020">
        <v>72937.64</v>
      </c>
      <c r="D51020">
        <v>73112.490000000005</v>
      </c>
      <c r="E51020">
        <v>9.1199999999999992</v>
      </c>
      <c r="F51020">
        <v>9.07</v>
      </c>
      <c r="G51020" s="3">
        <v>42646</v>
      </c>
      <c r="H51020">
        <v>896</v>
      </c>
      <c r="I51020">
        <v>9.1199999999999992</v>
      </c>
      <c r="J51020">
        <v>9.0399999999999991</v>
      </c>
      <c r="K51020">
        <v>12</v>
      </c>
      <c r="L51020">
        <v>18</v>
      </c>
      <c r="M51020" t="s">
        <v>202</v>
      </c>
    </row>
    <row r="51021" spans="1:13" hidden="1" x14ac:dyDescent="0.25">
      <c r="A51021" s="3">
        <v>41330</v>
      </c>
      <c r="B51021" s="16">
        <v>180</v>
      </c>
      <c r="C51021">
        <v>69604.95</v>
      </c>
      <c r="D51021">
        <v>69715.45</v>
      </c>
      <c r="E51021">
        <v>9.19</v>
      </c>
      <c r="F51021">
        <v>9.19</v>
      </c>
      <c r="G51021" s="3">
        <v>42828</v>
      </c>
      <c r="H51021">
        <v>1019</v>
      </c>
      <c r="I51021">
        <v>9.23</v>
      </c>
      <c r="J51021">
        <v>9.11</v>
      </c>
      <c r="K51021">
        <v>16</v>
      </c>
      <c r="L51021">
        <v>20</v>
      </c>
      <c r="M51021" t="s">
        <v>192</v>
      </c>
    </row>
    <row r="51022" spans="1:13" hidden="1" x14ac:dyDescent="0.25">
      <c r="A51022" s="3">
        <v>41330</v>
      </c>
      <c r="B51022" s="16">
        <v>135</v>
      </c>
      <c r="C51022">
        <v>68051.91</v>
      </c>
      <c r="D51022">
        <v>68220.289999999994</v>
      </c>
      <c r="E51022">
        <v>9.23</v>
      </c>
      <c r="F51022">
        <v>9.1999999999999993</v>
      </c>
      <c r="G51022" s="3">
        <v>42919</v>
      </c>
      <c r="H51022">
        <v>1080</v>
      </c>
      <c r="I51022">
        <v>9.26</v>
      </c>
      <c r="J51022">
        <v>9.1300000000000008</v>
      </c>
      <c r="K51022">
        <v>17</v>
      </c>
      <c r="L51022">
        <v>21</v>
      </c>
      <c r="M51022" t="s">
        <v>207</v>
      </c>
    </row>
    <row r="51023" spans="1:13" hidden="1" x14ac:dyDescent="0.25">
      <c r="A51023" s="3">
        <v>41330</v>
      </c>
      <c r="B51023" s="16">
        <v>210</v>
      </c>
      <c r="C51023">
        <v>76468.14</v>
      </c>
      <c r="D51023">
        <v>76608.899999999994</v>
      </c>
      <c r="E51023">
        <v>9.0299999999999994</v>
      </c>
      <c r="F51023">
        <v>8.99</v>
      </c>
      <c r="G51023" s="3">
        <v>42461</v>
      </c>
      <c r="H51023">
        <v>768</v>
      </c>
      <c r="I51023">
        <v>9.07</v>
      </c>
      <c r="J51023">
        <v>8.93</v>
      </c>
      <c r="K51023">
        <v>30</v>
      </c>
      <c r="L51023">
        <v>16</v>
      </c>
      <c r="M51023" t="s">
        <v>201</v>
      </c>
    </row>
    <row r="51024" spans="1:13" hidden="1" x14ac:dyDescent="0.25">
      <c r="A51024" s="3">
        <v>41330</v>
      </c>
      <c r="B51024" s="16">
        <v>670</v>
      </c>
      <c r="C51024">
        <v>80082.240000000005</v>
      </c>
      <c r="D51024">
        <v>80222.3</v>
      </c>
      <c r="E51024">
        <v>8.94</v>
      </c>
      <c r="F51024">
        <v>8.8000000000000007</v>
      </c>
      <c r="G51024" s="3">
        <v>42278</v>
      </c>
      <c r="H51024">
        <v>648</v>
      </c>
      <c r="I51024">
        <v>8.94</v>
      </c>
      <c r="J51024">
        <v>8.75</v>
      </c>
      <c r="K51024">
        <v>33</v>
      </c>
      <c r="L51024">
        <v>14</v>
      </c>
      <c r="M51024" t="s">
        <v>187</v>
      </c>
    </row>
    <row r="51025" spans="1:13" hidden="1" x14ac:dyDescent="0.25">
      <c r="A51025" s="3">
        <v>41330</v>
      </c>
      <c r="B51025" s="16">
        <v>1650</v>
      </c>
      <c r="C51025">
        <v>39904.39</v>
      </c>
      <c r="D51025">
        <v>40087.550000000003</v>
      </c>
      <c r="E51025">
        <v>9.7899999999999991</v>
      </c>
      <c r="F51025">
        <v>9.76</v>
      </c>
      <c r="G51025" s="3">
        <v>44928</v>
      </c>
      <c r="H51025">
        <v>2439</v>
      </c>
      <c r="I51025">
        <v>9.8000000000000007</v>
      </c>
      <c r="J51025">
        <v>9.66</v>
      </c>
      <c r="K51025">
        <v>45</v>
      </c>
      <c r="L51025">
        <v>41</v>
      </c>
      <c r="M51025" t="s">
        <v>195</v>
      </c>
    </row>
    <row r="51026" spans="1:13" hidden="1" x14ac:dyDescent="0.25">
      <c r="A51026" s="3">
        <v>41330</v>
      </c>
      <c r="B51026" s="16">
        <v>4295</v>
      </c>
      <c r="C51026">
        <v>98170.06</v>
      </c>
      <c r="D51026">
        <v>98180.65</v>
      </c>
      <c r="E51026">
        <v>7.24</v>
      </c>
      <c r="F51026">
        <v>7.16</v>
      </c>
      <c r="G51026" s="3">
        <v>41428</v>
      </c>
      <c r="H51026">
        <v>67</v>
      </c>
      <c r="I51026">
        <v>7.25</v>
      </c>
      <c r="J51026">
        <v>7.15</v>
      </c>
      <c r="K51026">
        <v>15</v>
      </c>
      <c r="L51026">
        <v>4</v>
      </c>
      <c r="M51026" t="s">
        <v>234</v>
      </c>
    </row>
    <row r="51027" spans="1:13" hidden="1" x14ac:dyDescent="0.25">
      <c r="A51027" s="3">
        <v>41330</v>
      </c>
      <c r="B51027" s="16">
        <v>6680</v>
      </c>
      <c r="C51027">
        <v>82091.38</v>
      </c>
      <c r="D51027">
        <v>82185.55</v>
      </c>
      <c r="E51027">
        <v>8.8000000000000007</v>
      </c>
      <c r="F51027">
        <v>8.7100000000000009</v>
      </c>
      <c r="G51027" s="3">
        <v>42186</v>
      </c>
      <c r="H51027">
        <v>584</v>
      </c>
      <c r="I51027">
        <v>8.8000000000000007</v>
      </c>
      <c r="J51027">
        <v>8.66</v>
      </c>
      <c r="K51027">
        <v>91</v>
      </c>
      <c r="L51027">
        <v>13</v>
      </c>
      <c r="M51027" t="s">
        <v>171</v>
      </c>
    </row>
    <row r="51028" spans="1:13" hidden="1" x14ac:dyDescent="0.25">
      <c r="A51028" s="3">
        <v>41330</v>
      </c>
      <c r="B51028" s="16">
        <v>760</v>
      </c>
      <c r="C51028">
        <v>87928.94</v>
      </c>
      <c r="D51028">
        <v>88011.72</v>
      </c>
      <c r="E51028">
        <v>8.3800000000000008</v>
      </c>
      <c r="F51028">
        <v>8.2799999999999994</v>
      </c>
      <c r="G51028" s="3">
        <v>41913</v>
      </c>
      <c r="H51028">
        <v>400</v>
      </c>
      <c r="I51028">
        <v>8.3800000000000008</v>
      </c>
      <c r="J51028">
        <v>8.26</v>
      </c>
      <c r="K51028">
        <v>58</v>
      </c>
      <c r="L51028">
        <v>10</v>
      </c>
      <c r="M51028" t="s">
        <v>176</v>
      </c>
    </row>
    <row r="51029" spans="1:13" hidden="1" x14ac:dyDescent="0.25">
      <c r="A51029" s="3">
        <v>41330</v>
      </c>
      <c r="B51029" s="16">
        <v>2300</v>
      </c>
      <c r="C51029">
        <v>64896.62</v>
      </c>
      <c r="D51029">
        <v>65046.17</v>
      </c>
      <c r="E51029">
        <v>9.36</v>
      </c>
      <c r="F51029">
        <v>9.3000000000000007</v>
      </c>
      <c r="G51029" s="3">
        <v>43102</v>
      </c>
      <c r="H51029">
        <v>1203</v>
      </c>
      <c r="I51029">
        <v>9.36</v>
      </c>
      <c r="J51029">
        <v>9.1999999999999993</v>
      </c>
      <c r="K51029">
        <v>171</v>
      </c>
      <c r="L51029">
        <v>23</v>
      </c>
      <c r="M51029" t="s">
        <v>150</v>
      </c>
    </row>
    <row r="51030" spans="1:13" hidden="1" x14ac:dyDescent="0.25">
      <c r="A51030" s="3">
        <v>41330</v>
      </c>
      <c r="B51030" s="16">
        <v>30415</v>
      </c>
      <c r="C51030">
        <v>98760.36</v>
      </c>
      <c r="D51030">
        <v>98765.31</v>
      </c>
      <c r="E51030">
        <v>7.1</v>
      </c>
      <c r="F51030">
        <v>7.0430000000000001</v>
      </c>
      <c r="G51030" s="3">
        <v>41396</v>
      </c>
      <c r="H51030">
        <v>46</v>
      </c>
      <c r="I51030">
        <v>7.12</v>
      </c>
      <c r="J51030">
        <v>7.0430000000000001</v>
      </c>
      <c r="K51030">
        <v>31</v>
      </c>
      <c r="L51030">
        <v>3</v>
      </c>
      <c r="M51030" t="s">
        <v>233</v>
      </c>
    </row>
    <row r="51031" spans="1:13" hidden="1" x14ac:dyDescent="0.25">
      <c r="A51031" s="3">
        <v>41330</v>
      </c>
      <c r="B51031" s="16">
        <v>3935</v>
      </c>
      <c r="C51031">
        <v>83988.91</v>
      </c>
      <c r="D51031">
        <v>84075.6</v>
      </c>
      <c r="E51031">
        <v>8.69</v>
      </c>
      <c r="F51031">
        <v>8.57</v>
      </c>
      <c r="G51031" s="3">
        <v>42095</v>
      </c>
      <c r="H51031">
        <v>523</v>
      </c>
      <c r="I51031">
        <v>8.69</v>
      </c>
      <c r="J51031">
        <v>8.5399999999999991</v>
      </c>
      <c r="K51031">
        <v>78</v>
      </c>
      <c r="L51031">
        <v>12</v>
      </c>
      <c r="M51031" t="s">
        <v>169</v>
      </c>
    </row>
    <row r="51032" spans="1:13" hidden="1" x14ac:dyDescent="0.25">
      <c r="A51032" s="3">
        <v>41330</v>
      </c>
      <c r="B51032" s="16">
        <v>11770</v>
      </c>
      <c r="C51032">
        <v>48521.63</v>
      </c>
      <c r="D51032">
        <v>48700.11</v>
      </c>
      <c r="E51032">
        <v>9.68</v>
      </c>
      <c r="F51032">
        <v>9.64</v>
      </c>
      <c r="G51032" s="3">
        <v>44200</v>
      </c>
      <c r="H51032">
        <v>1943</v>
      </c>
      <c r="I51032">
        <v>9.6999999999999993</v>
      </c>
      <c r="J51032">
        <v>9.5299999999999994</v>
      </c>
      <c r="K51032">
        <v>457</v>
      </c>
      <c r="L51032">
        <v>35</v>
      </c>
      <c r="M51032" t="s">
        <v>178</v>
      </c>
    </row>
    <row r="51033" spans="1:13" hidden="1" x14ac:dyDescent="0.25">
      <c r="A51033" s="3">
        <v>41330</v>
      </c>
      <c r="B51033" s="16">
        <v>71510</v>
      </c>
      <c r="C51033">
        <v>99892.47</v>
      </c>
      <c r="D51033">
        <v>99893.18</v>
      </c>
      <c r="E51033">
        <v>6.96</v>
      </c>
      <c r="F51033">
        <v>6.97</v>
      </c>
      <c r="G51033" s="3">
        <v>41334</v>
      </c>
      <c r="H51033">
        <v>4</v>
      </c>
      <c r="I51033">
        <v>6.97</v>
      </c>
      <c r="J51033">
        <v>6.96</v>
      </c>
      <c r="K51033">
        <v>21</v>
      </c>
      <c r="L51033">
        <v>1</v>
      </c>
      <c r="M51033" t="s">
        <v>225</v>
      </c>
    </row>
    <row r="51034" spans="1:13" hidden="1" x14ac:dyDescent="0.25">
      <c r="A51034" s="3">
        <v>41330</v>
      </c>
      <c r="B51034" s="16">
        <v>31695</v>
      </c>
      <c r="C51034">
        <v>74716.479999999996</v>
      </c>
      <c r="D51034">
        <v>74860.14</v>
      </c>
      <c r="E51034">
        <v>9.14</v>
      </c>
      <c r="F51034">
        <v>9.06</v>
      </c>
      <c r="G51034" s="3">
        <v>42552</v>
      </c>
      <c r="H51034">
        <v>831</v>
      </c>
      <c r="I51034">
        <v>9.14</v>
      </c>
      <c r="J51034">
        <v>8.98</v>
      </c>
      <c r="K51034">
        <v>398</v>
      </c>
      <c r="L51034">
        <v>17</v>
      </c>
      <c r="M51034" t="s">
        <v>186</v>
      </c>
    </row>
    <row r="51035" spans="1:13" hidden="1" x14ac:dyDescent="0.25">
      <c r="A51035" s="3">
        <v>41330</v>
      </c>
      <c r="B51035" s="16">
        <v>83510</v>
      </c>
      <c r="C51035">
        <v>95631.54</v>
      </c>
      <c r="D51035">
        <v>95655.49</v>
      </c>
      <c r="E51035">
        <v>7.67</v>
      </c>
      <c r="F51035">
        <v>7.61</v>
      </c>
      <c r="G51035" s="3">
        <v>41548</v>
      </c>
      <c r="H51035">
        <v>152</v>
      </c>
      <c r="I51035">
        <v>7.7</v>
      </c>
      <c r="J51035">
        <v>7.58</v>
      </c>
      <c r="K51035">
        <v>107</v>
      </c>
      <c r="L51035">
        <v>6</v>
      </c>
      <c r="M51035" t="s">
        <v>156</v>
      </c>
    </row>
    <row r="51036" spans="1:13" hidden="1" x14ac:dyDescent="0.25">
      <c r="A51036" s="3">
        <v>41330</v>
      </c>
      <c r="B51036" s="16">
        <v>10135</v>
      </c>
      <c r="C51036">
        <v>91866.16</v>
      </c>
      <c r="D51036">
        <v>91907.22</v>
      </c>
      <c r="E51036">
        <v>8.0299999999999994</v>
      </c>
      <c r="F51036">
        <v>7.95</v>
      </c>
      <c r="G51036" s="3">
        <v>41730</v>
      </c>
      <c r="H51036">
        <v>274</v>
      </c>
      <c r="I51036">
        <v>8.0299999999999994</v>
      </c>
      <c r="J51036">
        <v>7.92</v>
      </c>
      <c r="K51036">
        <v>63</v>
      </c>
      <c r="L51036">
        <v>8</v>
      </c>
      <c r="M51036" t="s">
        <v>170</v>
      </c>
    </row>
    <row r="51037" spans="1:13" hidden="1" x14ac:dyDescent="0.25">
      <c r="A51037" s="3">
        <v>41330</v>
      </c>
      <c r="B51037" s="16">
        <v>66272</v>
      </c>
      <c r="C51037">
        <v>78230.59</v>
      </c>
      <c r="D51037">
        <v>78339.03</v>
      </c>
      <c r="E51037">
        <v>8.99</v>
      </c>
      <c r="F51037">
        <v>8.93</v>
      </c>
      <c r="G51037" s="3">
        <v>42373</v>
      </c>
      <c r="H51037">
        <v>708</v>
      </c>
      <c r="I51037">
        <v>9.0399999999999991</v>
      </c>
      <c r="J51037">
        <v>8.8699999999999992</v>
      </c>
      <c r="K51037">
        <v>2083</v>
      </c>
      <c r="L51037">
        <v>15</v>
      </c>
      <c r="M51037" t="s">
        <v>122</v>
      </c>
    </row>
    <row r="51038" spans="1:13" hidden="1" x14ac:dyDescent="0.25">
      <c r="A51038" s="3">
        <v>41330</v>
      </c>
      <c r="B51038" s="16">
        <v>116031</v>
      </c>
      <c r="C51038">
        <v>89981.45</v>
      </c>
      <c r="D51038">
        <v>90030.22</v>
      </c>
      <c r="E51038">
        <v>8.2200000000000006</v>
      </c>
      <c r="F51038">
        <v>8.14</v>
      </c>
      <c r="G51038" s="3">
        <v>41821</v>
      </c>
      <c r="H51038">
        <v>335</v>
      </c>
      <c r="I51038">
        <v>8.24</v>
      </c>
      <c r="J51038">
        <v>8.11</v>
      </c>
      <c r="K51038">
        <v>609</v>
      </c>
      <c r="L51038">
        <v>9</v>
      </c>
      <c r="M51038" t="s">
        <v>175</v>
      </c>
    </row>
    <row r="51039" spans="1:13" hidden="1" x14ac:dyDescent="0.25">
      <c r="A51039" s="3">
        <v>41330</v>
      </c>
      <c r="B51039" s="16">
        <v>146970</v>
      </c>
      <c r="C51039">
        <v>71233.740000000005</v>
      </c>
      <c r="D51039">
        <v>71340.240000000005</v>
      </c>
      <c r="E51039">
        <v>9.2100000000000009</v>
      </c>
      <c r="F51039">
        <v>9.17</v>
      </c>
      <c r="G51039" s="3">
        <v>42737</v>
      </c>
      <c r="H51039">
        <v>957</v>
      </c>
      <c r="I51039">
        <v>9.26</v>
      </c>
      <c r="J51039">
        <v>9.08</v>
      </c>
      <c r="K51039">
        <v>3350</v>
      </c>
      <c r="L51039">
        <v>19</v>
      </c>
      <c r="M51039" t="s">
        <v>119</v>
      </c>
    </row>
    <row r="51040" spans="1:13" hidden="1" x14ac:dyDescent="0.25">
      <c r="A51040" s="3">
        <v>41330</v>
      </c>
      <c r="B51040" s="16">
        <v>509095</v>
      </c>
      <c r="C51040">
        <v>85866.01</v>
      </c>
      <c r="D51040">
        <v>85929.98</v>
      </c>
      <c r="E51040">
        <v>8.5299999999999994</v>
      </c>
      <c r="F51040">
        <v>8.4600000000000009</v>
      </c>
      <c r="G51040" s="3">
        <v>42006</v>
      </c>
      <c r="H51040">
        <v>462</v>
      </c>
      <c r="I51040">
        <v>8.59</v>
      </c>
      <c r="J51040">
        <v>8.43</v>
      </c>
      <c r="K51040">
        <v>3712</v>
      </c>
      <c r="L51040">
        <v>11</v>
      </c>
      <c r="M51040" t="s">
        <v>131</v>
      </c>
    </row>
    <row r="51041" spans="1:13" hidden="1" x14ac:dyDescent="0.25">
      <c r="A51041" s="3">
        <v>41330</v>
      </c>
      <c r="B51041" s="16">
        <v>108682</v>
      </c>
      <c r="C51041">
        <v>99353.87</v>
      </c>
      <c r="D51041">
        <v>99355.67</v>
      </c>
      <c r="E51041">
        <v>7.1</v>
      </c>
      <c r="F51041">
        <v>7.01</v>
      </c>
      <c r="G51041" s="3">
        <v>41365</v>
      </c>
      <c r="H51041">
        <v>24</v>
      </c>
      <c r="I51041">
        <v>7.1</v>
      </c>
      <c r="J51041">
        <v>7</v>
      </c>
      <c r="K51041">
        <v>170</v>
      </c>
      <c r="L51041">
        <v>2</v>
      </c>
      <c r="M51041" t="s">
        <v>161</v>
      </c>
    </row>
    <row r="51042" spans="1:13" hidden="1" x14ac:dyDescent="0.25">
      <c r="A51042" s="3">
        <v>41330</v>
      </c>
      <c r="B51042" s="16">
        <v>1070491</v>
      </c>
      <c r="C51042">
        <v>93711.65</v>
      </c>
      <c r="D51042">
        <v>93737.12</v>
      </c>
      <c r="E51042">
        <v>7.87</v>
      </c>
      <c r="F51042">
        <v>7.82</v>
      </c>
      <c r="G51042" s="3">
        <v>41641</v>
      </c>
      <c r="H51042">
        <v>213</v>
      </c>
      <c r="I51042">
        <v>7.93</v>
      </c>
      <c r="J51042">
        <v>7.78</v>
      </c>
      <c r="K51042">
        <v>1919</v>
      </c>
      <c r="L51042">
        <v>7</v>
      </c>
      <c r="M51042" t="s">
        <v>130</v>
      </c>
    </row>
    <row r="51043" spans="1:13" hidden="1" x14ac:dyDescent="0.25">
      <c r="A51043" s="3">
        <v>41330</v>
      </c>
      <c r="B51043" s="16">
        <v>894843</v>
      </c>
      <c r="C51043">
        <v>97589.27</v>
      </c>
      <c r="D51043">
        <v>97603.13</v>
      </c>
      <c r="E51043">
        <v>7.38</v>
      </c>
      <c r="F51043">
        <v>7.3</v>
      </c>
      <c r="G51043" s="3">
        <v>41456</v>
      </c>
      <c r="H51043">
        <v>87</v>
      </c>
      <c r="I51043">
        <v>7.4</v>
      </c>
      <c r="J51043">
        <v>7.28</v>
      </c>
      <c r="K51043">
        <v>714</v>
      </c>
      <c r="L51043">
        <v>5</v>
      </c>
      <c r="M51043" t="s">
        <v>162</v>
      </c>
    </row>
    <row r="51044" spans="1:13" hidden="1" x14ac:dyDescent="0.25">
      <c r="A51044" s="3">
        <v>41331</v>
      </c>
      <c r="B51044" s="16">
        <v>0</v>
      </c>
      <c r="C51044">
        <v>34939.839999999997</v>
      </c>
      <c r="D51044">
        <v>34943.360000000001</v>
      </c>
      <c r="E51044">
        <v>0</v>
      </c>
      <c r="F51044">
        <v>0</v>
      </c>
      <c r="G51044" s="3">
        <v>45474</v>
      </c>
      <c r="H51044">
        <v>2807</v>
      </c>
      <c r="I51044">
        <v>0</v>
      </c>
      <c r="J51044">
        <v>0</v>
      </c>
      <c r="K51044">
        <v>0</v>
      </c>
      <c r="L51044">
        <v>44</v>
      </c>
      <c r="M51044" t="s">
        <v>226</v>
      </c>
    </row>
    <row r="51045" spans="1:13" hidden="1" x14ac:dyDescent="0.25">
      <c r="A51045" s="3">
        <v>41331</v>
      </c>
      <c r="B51045" s="16">
        <v>0</v>
      </c>
      <c r="C51045">
        <v>36576.54</v>
      </c>
      <c r="D51045">
        <v>36580.22</v>
      </c>
      <c r="E51045">
        <v>0</v>
      </c>
      <c r="F51045">
        <v>0</v>
      </c>
      <c r="G51045" s="3">
        <v>45293</v>
      </c>
      <c r="H51045">
        <v>2684</v>
      </c>
      <c r="I51045">
        <v>0</v>
      </c>
      <c r="J51045">
        <v>0</v>
      </c>
      <c r="K51045">
        <v>0</v>
      </c>
      <c r="L51045">
        <v>43</v>
      </c>
      <c r="M51045" t="s">
        <v>194</v>
      </c>
    </row>
    <row r="51046" spans="1:13" hidden="1" x14ac:dyDescent="0.25">
      <c r="A51046" s="3">
        <v>41331</v>
      </c>
      <c r="B51046" s="16">
        <v>0</v>
      </c>
      <c r="C51046">
        <v>38304.03</v>
      </c>
      <c r="D51046">
        <v>38307.89</v>
      </c>
      <c r="E51046">
        <v>0</v>
      </c>
      <c r="F51046">
        <v>0</v>
      </c>
      <c r="G51046" s="3">
        <v>45110</v>
      </c>
      <c r="H51046">
        <v>2561</v>
      </c>
      <c r="I51046">
        <v>0</v>
      </c>
      <c r="J51046">
        <v>0</v>
      </c>
      <c r="K51046">
        <v>0</v>
      </c>
      <c r="L51046">
        <v>42</v>
      </c>
      <c r="M51046" t="s">
        <v>227</v>
      </c>
    </row>
    <row r="51047" spans="1:13" hidden="1" x14ac:dyDescent="0.25">
      <c r="A51047" s="3">
        <v>41331</v>
      </c>
      <c r="B51047" s="16">
        <v>0</v>
      </c>
      <c r="C51047">
        <v>42073.15</v>
      </c>
      <c r="D51047">
        <v>42095.24</v>
      </c>
      <c r="E51047">
        <v>0</v>
      </c>
      <c r="F51047">
        <v>0</v>
      </c>
      <c r="G51047" s="3">
        <v>44743</v>
      </c>
      <c r="H51047">
        <v>2312</v>
      </c>
      <c r="I51047">
        <v>0</v>
      </c>
      <c r="J51047">
        <v>0</v>
      </c>
      <c r="K51047">
        <v>0</v>
      </c>
      <c r="L51047">
        <v>40</v>
      </c>
      <c r="M51047" t="s">
        <v>221</v>
      </c>
    </row>
    <row r="51048" spans="1:13" hidden="1" x14ac:dyDescent="0.25">
      <c r="A51048" s="3">
        <v>41331</v>
      </c>
      <c r="B51048" s="16">
        <v>0</v>
      </c>
      <c r="C51048">
        <v>45213.82</v>
      </c>
      <c r="D51048">
        <v>45246.57</v>
      </c>
      <c r="E51048">
        <v>0</v>
      </c>
      <c r="F51048">
        <v>0</v>
      </c>
      <c r="G51048" s="3">
        <v>44470</v>
      </c>
      <c r="H51048">
        <v>2128</v>
      </c>
      <c r="I51048">
        <v>0</v>
      </c>
      <c r="J51048">
        <v>0</v>
      </c>
      <c r="K51048">
        <v>0</v>
      </c>
      <c r="L51048">
        <v>38</v>
      </c>
      <c r="M51048" t="s">
        <v>228</v>
      </c>
    </row>
    <row r="51049" spans="1:13" hidden="1" x14ac:dyDescent="0.25">
      <c r="A51049" s="3">
        <v>41331</v>
      </c>
      <c r="B51049" s="16">
        <v>0</v>
      </c>
      <c r="C51049">
        <v>46394.080000000002</v>
      </c>
      <c r="D51049">
        <v>46416.22</v>
      </c>
      <c r="E51049">
        <v>0</v>
      </c>
      <c r="F51049">
        <v>0</v>
      </c>
      <c r="G51049" s="3">
        <v>44378</v>
      </c>
      <c r="H51049">
        <v>2064</v>
      </c>
      <c r="I51049">
        <v>0</v>
      </c>
      <c r="J51049">
        <v>0</v>
      </c>
      <c r="K51049">
        <v>0</v>
      </c>
      <c r="L51049">
        <v>37</v>
      </c>
      <c r="M51049" t="s">
        <v>222</v>
      </c>
    </row>
    <row r="51050" spans="1:13" hidden="1" x14ac:dyDescent="0.25">
      <c r="A51050" s="3">
        <v>41331</v>
      </c>
      <c r="B51050" s="16">
        <v>0</v>
      </c>
      <c r="C51050">
        <v>47547.41</v>
      </c>
      <c r="D51050">
        <v>47562.53</v>
      </c>
      <c r="E51050">
        <v>0</v>
      </c>
      <c r="F51050">
        <v>0</v>
      </c>
      <c r="G51050" s="3">
        <v>44287</v>
      </c>
      <c r="H51050">
        <v>2002</v>
      </c>
      <c r="I51050">
        <v>0</v>
      </c>
      <c r="J51050">
        <v>0</v>
      </c>
      <c r="K51050">
        <v>0</v>
      </c>
      <c r="L51050">
        <v>36</v>
      </c>
      <c r="M51050" t="s">
        <v>229</v>
      </c>
    </row>
    <row r="51051" spans="1:13" hidden="1" x14ac:dyDescent="0.25">
      <c r="A51051" s="3">
        <v>41331</v>
      </c>
      <c r="B51051" s="16">
        <v>0</v>
      </c>
      <c r="C51051">
        <v>33302.54</v>
      </c>
      <c r="D51051">
        <v>33305.89</v>
      </c>
      <c r="E51051">
        <v>0</v>
      </c>
      <c r="F51051">
        <v>0</v>
      </c>
      <c r="G51051" s="3">
        <v>45659</v>
      </c>
      <c r="H51051">
        <v>2933</v>
      </c>
      <c r="I51051">
        <v>0</v>
      </c>
      <c r="J51051">
        <v>0</v>
      </c>
      <c r="K51051">
        <v>0</v>
      </c>
      <c r="L51051">
        <v>45</v>
      </c>
      <c r="M51051" t="s">
        <v>189</v>
      </c>
    </row>
    <row r="51052" spans="1:13" hidden="1" x14ac:dyDescent="0.25">
      <c r="A51052" s="3">
        <v>41331</v>
      </c>
      <c r="B51052" s="16">
        <v>0</v>
      </c>
      <c r="C51052">
        <v>60612.01</v>
      </c>
      <c r="D51052">
        <v>60666.84</v>
      </c>
      <c r="E51052">
        <v>0</v>
      </c>
      <c r="F51052">
        <v>0</v>
      </c>
      <c r="G51052" s="3">
        <v>43374</v>
      </c>
      <c r="H51052">
        <v>1388</v>
      </c>
      <c r="I51052">
        <v>0</v>
      </c>
      <c r="J51052">
        <v>0</v>
      </c>
      <c r="K51052">
        <v>0</v>
      </c>
      <c r="L51052">
        <v>26</v>
      </c>
      <c r="M51052" t="s">
        <v>216</v>
      </c>
    </row>
    <row r="51053" spans="1:13" hidden="1" x14ac:dyDescent="0.25">
      <c r="A51053" s="3">
        <v>41331</v>
      </c>
      <c r="B51053" s="16">
        <v>0</v>
      </c>
      <c r="C51053">
        <v>55074.89</v>
      </c>
      <c r="D51053">
        <v>55096.47</v>
      </c>
      <c r="E51053">
        <v>0</v>
      </c>
      <c r="F51053">
        <v>0</v>
      </c>
      <c r="G51053" s="3">
        <v>43739</v>
      </c>
      <c r="H51053">
        <v>1634</v>
      </c>
      <c r="I51053">
        <v>0</v>
      </c>
      <c r="J51053">
        <v>0</v>
      </c>
      <c r="K51053">
        <v>0</v>
      </c>
      <c r="L51053">
        <v>30</v>
      </c>
      <c r="M51053" t="s">
        <v>231</v>
      </c>
    </row>
    <row r="51054" spans="1:13" hidden="1" x14ac:dyDescent="0.25">
      <c r="A51054" s="3">
        <v>41331</v>
      </c>
      <c r="B51054" s="16">
        <v>0</v>
      </c>
      <c r="C51054">
        <v>57833.39</v>
      </c>
      <c r="D51054">
        <v>57883.51</v>
      </c>
      <c r="E51054">
        <v>0</v>
      </c>
      <c r="F51054">
        <v>0</v>
      </c>
      <c r="G51054" s="3">
        <v>43556</v>
      </c>
      <c r="H51054">
        <v>1507</v>
      </c>
      <c r="I51054">
        <v>0</v>
      </c>
      <c r="J51054">
        <v>0</v>
      </c>
      <c r="K51054">
        <v>0</v>
      </c>
      <c r="L51054">
        <v>28</v>
      </c>
      <c r="M51054" t="s">
        <v>232</v>
      </c>
    </row>
    <row r="51055" spans="1:13" hidden="1" x14ac:dyDescent="0.25">
      <c r="A51055" s="3">
        <v>41331</v>
      </c>
      <c r="B51055" s="16">
        <v>0</v>
      </c>
      <c r="C51055">
        <v>56479.5</v>
      </c>
      <c r="D51055">
        <v>56517.22</v>
      </c>
      <c r="E51055">
        <v>0</v>
      </c>
      <c r="F51055">
        <v>0</v>
      </c>
      <c r="G51055" s="3">
        <v>43647</v>
      </c>
      <c r="H51055">
        <v>1569</v>
      </c>
      <c r="I51055">
        <v>0</v>
      </c>
      <c r="J51055">
        <v>0</v>
      </c>
      <c r="K51055">
        <v>0</v>
      </c>
      <c r="L51055">
        <v>29</v>
      </c>
      <c r="M51055" t="s">
        <v>223</v>
      </c>
    </row>
    <row r="51056" spans="1:13" hidden="1" x14ac:dyDescent="0.25">
      <c r="A51056" s="3">
        <v>41331</v>
      </c>
      <c r="B51056" s="16">
        <v>0</v>
      </c>
      <c r="C51056">
        <v>62110.89</v>
      </c>
      <c r="D51056">
        <v>62149.56</v>
      </c>
      <c r="E51056">
        <v>0</v>
      </c>
      <c r="F51056">
        <v>0</v>
      </c>
      <c r="G51056" s="3">
        <v>43283</v>
      </c>
      <c r="H51056">
        <v>1325</v>
      </c>
      <c r="I51056">
        <v>0</v>
      </c>
      <c r="J51056">
        <v>0</v>
      </c>
      <c r="K51056">
        <v>0</v>
      </c>
      <c r="L51056">
        <v>25</v>
      </c>
      <c r="M51056" t="s">
        <v>212</v>
      </c>
    </row>
    <row r="51057" spans="1:13" hidden="1" x14ac:dyDescent="0.25">
      <c r="A51057" s="3">
        <v>41331</v>
      </c>
      <c r="B51057" s="16">
        <v>5</v>
      </c>
      <c r="C51057">
        <v>52525.65</v>
      </c>
      <c r="D51057">
        <v>52530.5</v>
      </c>
      <c r="E51057">
        <v>9.52</v>
      </c>
      <c r="F51057">
        <v>9.52</v>
      </c>
      <c r="G51057" s="3">
        <v>43922</v>
      </c>
      <c r="H51057">
        <v>1757</v>
      </c>
      <c r="I51057">
        <v>9.52</v>
      </c>
      <c r="J51057">
        <v>9.52</v>
      </c>
      <c r="K51057">
        <v>1</v>
      </c>
      <c r="L51057">
        <v>32</v>
      </c>
      <c r="M51057" t="s">
        <v>230</v>
      </c>
    </row>
    <row r="51058" spans="1:13" hidden="1" x14ac:dyDescent="0.25">
      <c r="A51058" s="3">
        <v>41331</v>
      </c>
      <c r="B51058" s="16">
        <v>5</v>
      </c>
      <c r="C51058">
        <v>49982.84</v>
      </c>
      <c r="D51058">
        <v>49883.96</v>
      </c>
      <c r="E51058">
        <v>9.61</v>
      </c>
      <c r="F51058">
        <v>9.61</v>
      </c>
      <c r="G51058" s="3">
        <v>44105</v>
      </c>
      <c r="H51058">
        <v>1882</v>
      </c>
      <c r="I51058">
        <v>9.61</v>
      </c>
      <c r="J51058">
        <v>9.61</v>
      </c>
      <c r="K51058">
        <v>1</v>
      </c>
      <c r="L51058">
        <v>34</v>
      </c>
      <c r="M51058" t="s">
        <v>196</v>
      </c>
    </row>
    <row r="51059" spans="1:13" hidden="1" x14ac:dyDescent="0.25">
      <c r="A51059" s="3">
        <v>41331</v>
      </c>
      <c r="B51059" s="16">
        <v>0</v>
      </c>
      <c r="C51059">
        <v>51279.07</v>
      </c>
      <c r="D51059">
        <v>51232.49</v>
      </c>
      <c r="E51059">
        <v>0</v>
      </c>
      <c r="F51059">
        <v>0</v>
      </c>
      <c r="G51059" s="3">
        <v>44013</v>
      </c>
      <c r="H51059">
        <v>1818</v>
      </c>
      <c r="I51059">
        <v>0</v>
      </c>
      <c r="J51059">
        <v>0</v>
      </c>
      <c r="K51059">
        <v>0</v>
      </c>
      <c r="L51059">
        <v>33</v>
      </c>
      <c r="M51059" t="s">
        <v>211</v>
      </c>
    </row>
    <row r="51060" spans="1:13" hidden="1" x14ac:dyDescent="0.25">
      <c r="A51060" s="3">
        <v>41331</v>
      </c>
      <c r="B51060" s="16">
        <v>0</v>
      </c>
      <c r="C51060">
        <v>63620.27</v>
      </c>
      <c r="D51060">
        <v>63643.4</v>
      </c>
      <c r="E51060">
        <v>0</v>
      </c>
      <c r="F51060">
        <v>0</v>
      </c>
      <c r="G51060" s="3">
        <v>43192</v>
      </c>
      <c r="H51060">
        <v>1262</v>
      </c>
      <c r="I51060">
        <v>0</v>
      </c>
      <c r="J51060">
        <v>0</v>
      </c>
      <c r="K51060">
        <v>0</v>
      </c>
      <c r="L51060">
        <v>24</v>
      </c>
      <c r="M51060" t="s">
        <v>213</v>
      </c>
    </row>
    <row r="51061" spans="1:13" hidden="1" x14ac:dyDescent="0.25">
      <c r="A51061" s="3">
        <v>41331</v>
      </c>
      <c r="B51061" s="16">
        <v>35</v>
      </c>
      <c r="C51061">
        <v>66617.95</v>
      </c>
      <c r="D51061">
        <v>66651.460000000006</v>
      </c>
      <c r="E51061">
        <v>9.1999999999999993</v>
      </c>
      <c r="F51061">
        <v>9.23</v>
      </c>
      <c r="G51061" s="3">
        <v>43010</v>
      </c>
      <c r="H51061">
        <v>1143</v>
      </c>
      <c r="I51061">
        <v>9.23</v>
      </c>
      <c r="J51061">
        <v>9.1999999999999993</v>
      </c>
      <c r="K51061">
        <v>5</v>
      </c>
      <c r="L51061">
        <v>22</v>
      </c>
      <c r="M51061" t="s">
        <v>208</v>
      </c>
    </row>
    <row r="51062" spans="1:13" hidden="1" x14ac:dyDescent="0.25">
      <c r="A51062" s="3">
        <v>41331</v>
      </c>
      <c r="B51062" s="16">
        <v>370</v>
      </c>
      <c r="C51062">
        <v>59194.86</v>
      </c>
      <c r="D51062">
        <v>59263.22</v>
      </c>
      <c r="E51062">
        <v>9.3699999999999992</v>
      </c>
      <c r="F51062">
        <v>9.39</v>
      </c>
      <c r="G51062" s="3">
        <v>43467</v>
      </c>
      <c r="H51062">
        <v>1447</v>
      </c>
      <c r="I51062">
        <v>9.39</v>
      </c>
      <c r="J51062">
        <v>9.3699999999999992</v>
      </c>
      <c r="K51062">
        <v>16</v>
      </c>
      <c r="L51062">
        <v>27</v>
      </c>
      <c r="M51062" t="s">
        <v>168</v>
      </c>
    </row>
    <row r="51063" spans="1:13" hidden="1" x14ac:dyDescent="0.25">
      <c r="A51063" s="3">
        <v>41331</v>
      </c>
      <c r="B51063" s="16">
        <v>470</v>
      </c>
      <c r="C51063">
        <v>53747.62</v>
      </c>
      <c r="D51063">
        <v>53752.56</v>
      </c>
      <c r="E51063">
        <v>9.4700000000000006</v>
      </c>
      <c r="F51063">
        <v>9.49</v>
      </c>
      <c r="G51063" s="3">
        <v>43832</v>
      </c>
      <c r="H51063">
        <v>1695</v>
      </c>
      <c r="I51063">
        <v>9.51</v>
      </c>
      <c r="J51063">
        <v>9.44</v>
      </c>
      <c r="K51063">
        <v>38</v>
      </c>
      <c r="L51063">
        <v>31</v>
      </c>
      <c r="M51063" t="s">
        <v>179</v>
      </c>
    </row>
    <row r="51064" spans="1:13" hidden="1" x14ac:dyDescent="0.25">
      <c r="A51064" s="3">
        <v>41331</v>
      </c>
      <c r="B51064" s="16">
        <v>410</v>
      </c>
      <c r="C51064">
        <v>44097.97</v>
      </c>
      <c r="D51064">
        <v>44137.85</v>
      </c>
      <c r="E51064">
        <v>9.67</v>
      </c>
      <c r="F51064">
        <v>9.7100000000000009</v>
      </c>
      <c r="G51064" s="3">
        <v>44564</v>
      </c>
      <c r="H51064">
        <v>2189</v>
      </c>
      <c r="I51064">
        <v>9.7100000000000009</v>
      </c>
      <c r="J51064">
        <v>9.67</v>
      </c>
      <c r="K51064">
        <v>15</v>
      </c>
      <c r="L51064">
        <v>39</v>
      </c>
      <c r="M51064" t="s">
        <v>145</v>
      </c>
    </row>
    <row r="51065" spans="1:13" hidden="1" x14ac:dyDescent="0.25">
      <c r="A51065" s="3">
        <v>41331</v>
      </c>
      <c r="B51065" s="16">
        <v>110</v>
      </c>
      <c r="C51065">
        <v>73132.12</v>
      </c>
      <c r="D51065">
        <v>73113.52</v>
      </c>
      <c r="E51065">
        <v>9.08</v>
      </c>
      <c r="F51065">
        <v>9.08</v>
      </c>
      <c r="G51065" s="3">
        <v>42646</v>
      </c>
      <c r="H51065">
        <v>895</v>
      </c>
      <c r="I51065">
        <v>9.08</v>
      </c>
      <c r="J51065">
        <v>9.07</v>
      </c>
      <c r="K51065">
        <v>4</v>
      </c>
      <c r="L51065">
        <v>18</v>
      </c>
      <c r="M51065" t="s">
        <v>202</v>
      </c>
    </row>
    <row r="51066" spans="1:13" hidden="1" x14ac:dyDescent="0.25">
      <c r="A51066" s="3">
        <v>41331</v>
      </c>
      <c r="B51066" s="16">
        <v>1265</v>
      </c>
      <c r="C51066">
        <v>68238.61</v>
      </c>
      <c r="D51066">
        <v>68244.12</v>
      </c>
      <c r="E51066">
        <v>9.18</v>
      </c>
      <c r="F51066">
        <v>9.1999999999999993</v>
      </c>
      <c r="G51066" s="3">
        <v>42919</v>
      </c>
      <c r="H51066">
        <v>1079</v>
      </c>
      <c r="I51066">
        <v>9.2100000000000009</v>
      </c>
      <c r="J51066">
        <v>9.16</v>
      </c>
      <c r="K51066">
        <v>14</v>
      </c>
      <c r="L51066">
        <v>21</v>
      </c>
      <c r="M51066" t="s">
        <v>207</v>
      </c>
    </row>
    <row r="51067" spans="1:13" hidden="1" x14ac:dyDescent="0.25">
      <c r="A51067" s="3">
        <v>41331</v>
      </c>
      <c r="B51067" s="16">
        <v>5</v>
      </c>
      <c r="C51067">
        <v>69734.17</v>
      </c>
      <c r="D51067">
        <v>69739.78</v>
      </c>
      <c r="E51067">
        <v>9.19</v>
      </c>
      <c r="F51067">
        <v>9.19</v>
      </c>
      <c r="G51067" s="3">
        <v>42828</v>
      </c>
      <c r="H51067">
        <v>1018</v>
      </c>
      <c r="I51067">
        <v>9.19</v>
      </c>
      <c r="J51067">
        <v>9.19</v>
      </c>
      <c r="K51067">
        <v>1</v>
      </c>
      <c r="L51067">
        <v>20</v>
      </c>
      <c r="M51067" t="s">
        <v>192</v>
      </c>
    </row>
    <row r="51068" spans="1:13" hidden="1" x14ac:dyDescent="0.25">
      <c r="A51068" s="3">
        <v>41331</v>
      </c>
      <c r="B51068" s="16">
        <v>90</v>
      </c>
      <c r="C51068">
        <v>76629.47</v>
      </c>
      <c r="D51068">
        <v>76643.75</v>
      </c>
      <c r="E51068">
        <v>8.9600000000000009</v>
      </c>
      <c r="F51068">
        <v>8.9700000000000006</v>
      </c>
      <c r="G51068" s="3">
        <v>42461</v>
      </c>
      <c r="H51068">
        <v>767</v>
      </c>
      <c r="I51068">
        <v>8.9700000000000006</v>
      </c>
      <c r="J51068">
        <v>8.9600000000000009</v>
      </c>
      <c r="K51068">
        <v>5</v>
      </c>
      <c r="L51068">
        <v>16</v>
      </c>
      <c r="M51068" t="s">
        <v>201</v>
      </c>
    </row>
    <row r="51069" spans="1:13" hidden="1" x14ac:dyDescent="0.25">
      <c r="A51069" s="3">
        <v>41331</v>
      </c>
      <c r="B51069" s="16">
        <v>175</v>
      </c>
      <c r="C51069">
        <v>80243.839999999997</v>
      </c>
      <c r="D51069">
        <v>80268.41</v>
      </c>
      <c r="E51069">
        <v>8.7899999999999991</v>
      </c>
      <c r="F51069">
        <v>8.81</v>
      </c>
      <c r="G51069" s="3">
        <v>42278</v>
      </c>
      <c r="H51069">
        <v>647</v>
      </c>
      <c r="I51069">
        <v>8.81</v>
      </c>
      <c r="J51069">
        <v>8.77</v>
      </c>
      <c r="K51069">
        <v>5</v>
      </c>
      <c r="L51069">
        <v>14</v>
      </c>
      <c r="M51069" t="s">
        <v>187</v>
      </c>
    </row>
    <row r="51070" spans="1:13" hidden="1" x14ac:dyDescent="0.25">
      <c r="A51070" s="3">
        <v>41331</v>
      </c>
      <c r="B51070" s="16">
        <v>8375</v>
      </c>
      <c r="C51070">
        <v>40098.31</v>
      </c>
      <c r="D51070">
        <v>40102.35</v>
      </c>
      <c r="E51070">
        <v>9.7100000000000009</v>
      </c>
      <c r="F51070">
        <v>9.76</v>
      </c>
      <c r="G51070" s="3">
        <v>44928</v>
      </c>
      <c r="H51070">
        <v>2438</v>
      </c>
      <c r="I51070">
        <v>9.77</v>
      </c>
      <c r="J51070">
        <v>9.6999999999999993</v>
      </c>
      <c r="K51070">
        <v>43</v>
      </c>
      <c r="L51070">
        <v>41</v>
      </c>
      <c r="M51070" t="s">
        <v>195</v>
      </c>
    </row>
    <row r="51071" spans="1:13" hidden="1" x14ac:dyDescent="0.25">
      <c r="A51071" s="3">
        <v>41331</v>
      </c>
      <c r="B51071" s="16">
        <v>3380</v>
      </c>
      <c r="C51071">
        <v>88035.35</v>
      </c>
      <c r="D51071">
        <v>88052.51</v>
      </c>
      <c r="E51071">
        <v>8.26</v>
      </c>
      <c r="F51071">
        <v>8.26</v>
      </c>
      <c r="G51071" s="3">
        <v>41913</v>
      </c>
      <c r="H51071">
        <v>399</v>
      </c>
      <c r="I51071">
        <v>8.2799999999999994</v>
      </c>
      <c r="J51071">
        <v>8.24</v>
      </c>
      <c r="K51071">
        <v>35</v>
      </c>
      <c r="L51071">
        <v>10</v>
      </c>
      <c r="M51071" t="s">
        <v>176</v>
      </c>
    </row>
    <row r="51072" spans="1:13" hidden="1" x14ac:dyDescent="0.25">
      <c r="A51072" s="3">
        <v>41331</v>
      </c>
      <c r="B51072" s="16">
        <v>4480</v>
      </c>
      <c r="C51072">
        <v>82207.62</v>
      </c>
      <c r="D51072">
        <v>82230.53</v>
      </c>
      <c r="E51072">
        <v>8.68</v>
      </c>
      <c r="F51072">
        <v>8.68</v>
      </c>
      <c r="G51072" s="3">
        <v>42186</v>
      </c>
      <c r="H51072">
        <v>583</v>
      </c>
      <c r="I51072">
        <v>8.6999999999999993</v>
      </c>
      <c r="J51072">
        <v>8.65</v>
      </c>
      <c r="K51072">
        <v>56</v>
      </c>
      <c r="L51072">
        <v>13</v>
      </c>
      <c r="M51072" t="s">
        <v>171</v>
      </c>
    </row>
    <row r="51073" spans="1:13" hidden="1" x14ac:dyDescent="0.25">
      <c r="A51073" s="3">
        <v>41331</v>
      </c>
      <c r="B51073" s="16">
        <v>22520</v>
      </c>
      <c r="C51073">
        <v>98207.01</v>
      </c>
      <c r="D51073">
        <v>98202.76</v>
      </c>
      <c r="E51073">
        <v>7.17</v>
      </c>
      <c r="F51073">
        <v>7.17</v>
      </c>
      <c r="G51073" s="3">
        <v>41428</v>
      </c>
      <c r="H51073">
        <v>66</v>
      </c>
      <c r="I51073">
        <v>7.17</v>
      </c>
      <c r="J51073">
        <v>7.16</v>
      </c>
      <c r="K51073">
        <v>16</v>
      </c>
      <c r="L51073">
        <v>4</v>
      </c>
      <c r="M51073" t="s">
        <v>234</v>
      </c>
    </row>
    <row r="51074" spans="1:13" hidden="1" x14ac:dyDescent="0.25">
      <c r="A51074" s="3">
        <v>41331</v>
      </c>
      <c r="B51074" s="16">
        <v>3645</v>
      </c>
      <c r="C51074">
        <v>65063.63</v>
      </c>
      <c r="D51074">
        <v>65126.74</v>
      </c>
      <c r="E51074">
        <v>9.24</v>
      </c>
      <c r="F51074">
        <v>9.27</v>
      </c>
      <c r="G51074" s="3">
        <v>43102</v>
      </c>
      <c r="H51074">
        <v>1202</v>
      </c>
      <c r="I51074">
        <v>9.2899999999999991</v>
      </c>
      <c r="J51074">
        <v>9.2200000000000006</v>
      </c>
      <c r="K51074">
        <v>108</v>
      </c>
      <c r="L51074">
        <v>23</v>
      </c>
      <c r="M51074" t="s">
        <v>150</v>
      </c>
    </row>
    <row r="51075" spans="1:13" hidden="1" x14ac:dyDescent="0.25">
      <c r="A51075" s="3">
        <v>41331</v>
      </c>
      <c r="B51075" s="16">
        <v>13565</v>
      </c>
      <c r="C51075">
        <v>98791.83</v>
      </c>
      <c r="D51075">
        <v>98779.31</v>
      </c>
      <c r="E51075">
        <v>7.1</v>
      </c>
      <c r="F51075">
        <v>7.09</v>
      </c>
      <c r="G51075" s="3">
        <v>41396</v>
      </c>
      <c r="H51075">
        <v>45</v>
      </c>
      <c r="I51075">
        <v>7.1</v>
      </c>
      <c r="J51075">
        <v>7.09</v>
      </c>
      <c r="K51075">
        <v>9</v>
      </c>
      <c r="L51075">
        <v>3</v>
      </c>
      <c r="M51075" t="s">
        <v>233</v>
      </c>
    </row>
    <row r="51076" spans="1:13" hidden="1" x14ac:dyDescent="0.25">
      <c r="A51076" s="3">
        <v>41331</v>
      </c>
      <c r="B51076" s="16">
        <v>6620</v>
      </c>
      <c r="C51076">
        <v>84098.17</v>
      </c>
      <c r="D51076">
        <v>84135.66</v>
      </c>
      <c r="E51076">
        <v>8.57</v>
      </c>
      <c r="F51076">
        <v>8.56</v>
      </c>
      <c r="G51076" s="3">
        <v>42095</v>
      </c>
      <c r="H51076">
        <v>522</v>
      </c>
      <c r="I51076">
        <v>8.57</v>
      </c>
      <c r="J51076">
        <v>8.5299999999999994</v>
      </c>
      <c r="K51076">
        <v>29</v>
      </c>
      <c r="L51076">
        <v>12</v>
      </c>
      <c r="M51076" t="s">
        <v>169</v>
      </c>
    </row>
    <row r="51077" spans="1:13" hidden="1" x14ac:dyDescent="0.25">
      <c r="A51077" s="3">
        <v>41331</v>
      </c>
      <c r="B51077" s="16">
        <v>16780</v>
      </c>
      <c r="C51077">
        <v>48713.19</v>
      </c>
      <c r="D51077">
        <v>48717.86</v>
      </c>
      <c r="E51077">
        <v>9.58</v>
      </c>
      <c r="F51077">
        <v>9.6199999999999992</v>
      </c>
      <c r="G51077" s="3">
        <v>44200</v>
      </c>
      <c r="H51077">
        <v>1942</v>
      </c>
      <c r="I51077">
        <v>9.6300000000000008</v>
      </c>
      <c r="J51077">
        <v>9.57</v>
      </c>
      <c r="K51077">
        <v>209</v>
      </c>
      <c r="L51077">
        <v>35</v>
      </c>
      <c r="M51077" t="s">
        <v>178</v>
      </c>
    </row>
    <row r="51078" spans="1:13" hidden="1" x14ac:dyDescent="0.25">
      <c r="A51078" s="3">
        <v>41331</v>
      </c>
      <c r="B51078" s="16">
        <v>13110</v>
      </c>
      <c r="C51078">
        <v>99920</v>
      </c>
      <c r="D51078">
        <v>99919.49</v>
      </c>
      <c r="E51078">
        <v>6.97</v>
      </c>
      <c r="F51078">
        <v>7</v>
      </c>
      <c r="G51078" s="3">
        <v>41334</v>
      </c>
      <c r="H51078">
        <v>3</v>
      </c>
      <c r="I51078">
        <v>7.04</v>
      </c>
      <c r="J51078">
        <v>6.97</v>
      </c>
      <c r="K51078">
        <v>12</v>
      </c>
      <c r="L51078">
        <v>1</v>
      </c>
      <c r="M51078" t="s">
        <v>225</v>
      </c>
    </row>
    <row r="51079" spans="1:13" hidden="1" x14ac:dyDescent="0.25">
      <c r="A51079" s="3">
        <v>41331</v>
      </c>
      <c r="B51079" s="16">
        <v>20940</v>
      </c>
      <c r="C51079">
        <v>74880.240000000005</v>
      </c>
      <c r="D51079">
        <v>74885.83</v>
      </c>
      <c r="E51079">
        <v>9.02</v>
      </c>
      <c r="F51079">
        <v>9.0299999999999994</v>
      </c>
      <c r="G51079" s="3">
        <v>42552</v>
      </c>
      <c r="H51079">
        <v>830</v>
      </c>
      <c r="I51079">
        <v>9.0500000000000007</v>
      </c>
      <c r="J51079">
        <v>8.99</v>
      </c>
      <c r="K51079">
        <v>102</v>
      </c>
      <c r="L51079">
        <v>17</v>
      </c>
      <c r="M51079" t="s">
        <v>186</v>
      </c>
    </row>
    <row r="51080" spans="1:13" hidden="1" x14ac:dyDescent="0.25">
      <c r="A51080" s="3">
        <v>41331</v>
      </c>
      <c r="B51080" s="16">
        <v>27375</v>
      </c>
      <c r="C51080">
        <v>95681.17</v>
      </c>
      <c r="D51080">
        <v>95667.18</v>
      </c>
      <c r="E51080">
        <v>7.58</v>
      </c>
      <c r="F51080">
        <v>7.62</v>
      </c>
      <c r="G51080" s="3">
        <v>41548</v>
      </c>
      <c r="H51080">
        <v>151</v>
      </c>
      <c r="I51080">
        <v>7.65</v>
      </c>
      <c r="J51080">
        <v>7.56</v>
      </c>
      <c r="K51080">
        <v>73</v>
      </c>
      <c r="L51080">
        <v>6</v>
      </c>
      <c r="M51080" t="s">
        <v>156</v>
      </c>
    </row>
    <row r="51081" spans="1:13" hidden="1" x14ac:dyDescent="0.25">
      <c r="A51081" s="3">
        <v>41331</v>
      </c>
      <c r="B51081" s="16">
        <v>17710</v>
      </c>
      <c r="C51081">
        <v>91931.9</v>
      </c>
      <c r="D51081">
        <v>91935.12</v>
      </c>
      <c r="E51081">
        <v>7.92</v>
      </c>
      <c r="F51081">
        <v>7.94</v>
      </c>
      <c r="G51081" s="3">
        <v>41730</v>
      </c>
      <c r="H51081">
        <v>273</v>
      </c>
      <c r="I51081">
        <v>7.95</v>
      </c>
      <c r="J51081">
        <v>7.88</v>
      </c>
      <c r="K51081">
        <v>151</v>
      </c>
      <c r="L51081">
        <v>8</v>
      </c>
      <c r="M51081" t="s">
        <v>170</v>
      </c>
    </row>
    <row r="51082" spans="1:13" hidden="1" x14ac:dyDescent="0.25">
      <c r="A51082" s="3">
        <v>41331</v>
      </c>
      <c r="B51082" s="16">
        <v>48038</v>
      </c>
      <c r="C51082">
        <v>78360.06</v>
      </c>
      <c r="D51082">
        <v>78386.13</v>
      </c>
      <c r="E51082">
        <v>8.92</v>
      </c>
      <c r="F51082">
        <v>8.91</v>
      </c>
      <c r="G51082" s="3">
        <v>42373</v>
      </c>
      <c r="H51082">
        <v>707</v>
      </c>
      <c r="I51082">
        <v>8.92</v>
      </c>
      <c r="J51082">
        <v>8.8699999999999992</v>
      </c>
      <c r="K51082">
        <v>999</v>
      </c>
      <c r="L51082">
        <v>15</v>
      </c>
      <c r="M51082" t="s">
        <v>122</v>
      </c>
    </row>
    <row r="51083" spans="1:13" hidden="1" x14ac:dyDescent="0.25">
      <c r="A51083" s="3">
        <v>41331</v>
      </c>
      <c r="B51083" s="16">
        <v>54160</v>
      </c>
      <c r="C51083">
        <v>90054.39</v>
      </c>
      <c r="D51083">
        <v>90069.29</v>
      </c>
      <c r="E51083">
        <v>8.1</v>
      </c>
      <c r="F51083">
        <v>8.1199999999999992</v>
      </c>
      <c r="G51083" s="3">
        <v>41821</v>
      </c>
      <c r="H51083">
        <v>334</v>
      </c>
      <c r="I51083">
        <v>8.15</v>
      </c>
      <c r="J51083">
        <v>8.09</v>
      </c>
      <c r="K51083">
        <v>395</v>
      </c>
      <c r="L51083">
        <v>9</v>
      </c>
      <c r="M51083" t="s">
        <v>175</v>
      </c>
    </row>
    <row r="51084" spans="1:13" hidden="1" x14ac:dyDescent="0.25">
      <c r="A51084" s="3">
        <v>41331</v>
      </c>
      <c r="B51084" s="16">
        <v>115428</v>
      </c>
      <c r="C51084">
        <v>71359.39</v>
      </c>
      <c r="D51084">
        <v>71415.41</v>
      </c>
      <c r="E51084">
        <v>9.15</v>
      </c>
      <c r="F51084">
        <v>9.14</v>
      </c>
      <c r="G51084" s="3">
        <v>42737</v>
      </c>
      <c r="H51084">
        <v>956</v>
      </c>
      <c r="I51084">
        <v>9.15</v>
      </c>
      <c r="J51084">
        <v>9.1</v>
      </c>
      <c r="K51084">
        <v>1510</v>
      </c>
      <c r="L51084">
        <v>19</v>
      </c>
      <c r="M51084" t="s">
        <v>119</v>
      </c>
    </row>
    <row r="51085" spans="1:13" hidden="1" x14ac:dyDescent="0.25">
      <c r="A51085" s="3">
        <v>41331</v>
      </c>
      <c r="B51085" s="16">
        <v>353685</v>
      </c>
      <c r="C51085">
        <v>85953.05</v>
      </c>
      <c r="D51085">
        <v>85987.21</v>
      </c>
      <c r="E51085">
        <v>8.4499999999999993</v>
      </c>
      <c r="F51085">
        <v>8.4499999999999993</v>
      </c>
      <c r="G51085" s="3">
        <v>42006</v>
      </c>
      <c r="H51085">
        <v>461</v>
      </c>
      <c r="I51085">
        <v>8.4600000000000009</v>
      </c>
      <c r="J51085">
        <v>8.41</v>
      </c>
      <c r="K51085">
        <v>1802</v>
      </c>
      <c r="L51085">
        <v>11</v>
      </c>
      <c r="M51085" t="s">
        <v>131</v>
      </c>
    </row>
    <row r="51086" spans="1:13" hidden="1" x14ac:dyDescent="0.25">
      <c r="A51086" s="3">
        <v>41331</v>
      </c>
      <c r="B51086" s="16">
        <v>264372</v>
      </c>
      <c r="C51086">
        <v>99382.35</v>
      </c>
      <c r="D51086">
        <v>99379.3</v>
      </c>
      <c r="E51086">
        <v>7.04</v>
      </c>
      <c r="F51086">
        <v>7.0650000000000004</v>
      </c>
      <c r="G51086" s="3">
        <v>41365</v>
      </c>
      <c r="H51086">
        <v>23</v>
      </c>
      <c r="I51086">
        <v>7.07</v>
      </c>
      <c r="J51086">
        <v>7.04</v>
      </c>
      <c r="K51086">
        <v>85</v>
      </c>
      <c r="L51086">
        <v>2</v>
      </c>
      <c r="M51086" t="s">
        <v>161</v>
      </c>
    </row>
    <row r="51087" spans="1:13" hidden="1" x14ac:dyDescent="0.25">
      <c r="A51087" s="3">
        <v>41331</v>
      </c>
      <c r="B51087" s="16">
        <v>730582</v>
      </c>
      <c r="C51087">
        <v>93762.29</v>
      </c>
      <c r="D51087">
        <v>93757.61</v>
      </c>
      <c r="E51087">
        <v>7.8</v>
      </c>
      <c r="F51087">
        <v>7.81</v>
      </c>
      <c r="G51087" s="3">
        <v>41641</v>
      </c>
      <c r="H51087">
        <v>212</v>
      </c>
      <c r="I51087">
        <v>7.84</v>
      </c>
      <c r="J51087">
        <v>7.78</v>
      </c>
      <c r="K51087">
        <v>1409</v>
      </c>
      <c r="L51087">
        <v>7</v>
      </c>
      <c r="M51087" t="s">
        <v>130</v>
      </c>
    </row>
    <row r="51088" spans="1:13" hidden="1" x14ac:dyDescent="0.25">
      <c r="A51088" s="3">
        <v>41331</v>
      </c>
      <c r="B51088" s="16">
        <v>406985</v>
      </c>
      <c r="C51088">
        <v>97629.34</v>
      </c>
      <c r="D51088">
        <v>97617.93</v>
      </c>
      <c r="E51088">
        <v>7.27</v>
      </c>
      <c r="F51088">
        <v>7.32</v>
      </c>
      <c r="G51088" s="3">
        <v>41456</v>
      </c>
      <c r="H51088">
        <v>86</v>
      </c>
      <c r="I51088">
        <v>7.34</v>
      </c>
      <c r="J51088">
        <v>7.27</v>
      </c>
      <c r="K51088">
        <v>591</v>
      </c>
      <c r="L51088">
        <v>5</v>
      </c>
      <c r="M51088" t="s">
        <v>162</v>
      </c>
    </row>
    <row r="51089" spans="1:13" hidden="1" x14ac:dyDescent="0.25">
      <c r="A51089" s="3">
        <v>41332</v>
      </c>
      <c r="B51089" s="16">
        <v>0</v>
      </c>
      <c r="C51089">
        <v>34952.71</v>
      </c>
      <c r="D51089">
        <v>34776.85</v>
      </c>
      <c r="E51089">
        <v>0</v>
      </c>
      <c r="F51089">
        <v>0</v>
      </c>
      <c r="G51089" s="3">
        <v>45474</v>
      </c>
      <c r="H51089">
        <v>2806</v>
      </c>
      <c r="I51089">
        <v>0</v>
      </c>
      <c r="J51089">
        <v>0</v>
      </c>
      <c r="K51089">
        <v>0</v>
      </c>
      <c r="L51089">
        <v>44</v>
      </c>
      <c r="M51089" t="s">
        <v>226</v>
      </c>
    </row>
    <row r="51090" spans="1:13" hidden="1" x14ac:dyDescent="0.25">
      <c r="A51090" s="3">
        <v>41332</v>
      </c>
      <c r="B51090" s="16">
        <v>0</v>
      </c>
      <c r="C51090">
        <v>36590.01</v>
      </c>
      <c r="D51090">
        <v>36414.06</v>
      </c>
      <c r="E51090">
        <v>0</v>
      </c>
      <c r="F51090">
        <v>0</v>
      </c>
      <c r="G51090" s="3">
        <v>45293</v>
      </c>
      <c r="H51090">
        <v>2683</v>
      </c>
      <c r="I51090">
        <v>0</v>
      </c>
      <c r="J51090">
        <v>0</v>
      </c>
      <c r="K51090">
        <v>0</v>
      </c>
      <c r="L51090">
        <v>43</v>
      </c>
      <c r="M51090" t="s">
        <v>194</v>
      </c>
    </row>
    <row r="51091" spans="1:13" hidden="1" x14ac:dyDescent="0.25">
      <c r="A51091" s="3">
        <v>41332</v>
      </c>
      <c r="B51091" s="16">
        <v>0</v>
      </c>
      <c r="C51091">
        <v>38318.15</v>
      </c>
      <c r="D51091">
        <v>38142.5</v>
      </c>
      <c r="E51091">
        <v>0</v>
      </c>
      <c r="F51091">
        <v>0</v>
      </c>
      <c r="G51091" s="3">
        <v>45110</v>
      </c>
      <c r="H51091">
        <v>2560</v>
      </c>
      <c r="I51091">
        <v>0</v>
      </c>
      <c r="J51091">
        <v>0</v>
      </c>
      <c r="K51091">
        <v>0</v>
      </c>
      <c r="L51091">
        <v>42</v>
      </c>
      <c r="M51091" t="s">
        <v>227</v>
      </c>
    </row>
    <row r="51092" spans="1:13" hidden="1" x14ac:dyDescent="0.25">
      <c r="A51092" s="3">
        <v>41332</v>
      </c>
      <c r="B51092" s="16">
        <v>0</v>
      </c>
      <c r="C51092">
        <v>42106.51</v>
      </c>
      <c r="D51092">
        <v>41968.06</v>
      </c>
      <c r="E51092">
        <v>0</v>
      </c>
      <c r="F51092">
        <v>0</v>
      </c>
      <c r="G51092" s="3">
        <v>44743</v>
      </c>
      <c r="H51092">
        <v>2311</v>
      </c>
      <c r="I51092">
        <v>0</v>
      </c>
      <c r="J51092">
        <v>0</v>
      </c>
      <c r="K51092">
        <v>0</v>
      </c>
      <c r="L51092">
        <v>40</v>
      </c>
      <c r="M51092" t="s">
        <v>221</v>
      </c>
    </row>
    <row r="51093" spans="1:13" hidden="1" x14ac:dyDescent="0.25">
      <c r="A51093" s="3">
        <v>41332</v>
      </c>
      <c r="B51093" s="16">
        <v>0</v>
      </c>
      <c r="C51093">
        <v>45258.68</v>
      </c>
      <c r="D51093">
        <v>45164.26</v>
      </c>
      <c r="E51093">
        <v>0</v>
      </c>
      <c r="F51093">
        <v>0</v>
      </c>
      <c r="G51093" s="3">
        <v>44470</v>
      </c>
      <c r="H51093">
        <v>2127</v>
      </c>
      <c r="I51093">
        <v>0</v>
      </c>
      <c r="J51093">
        <v>0</v>
      </c>
      <c r="K51093">
        <v>0</v>
      </c>
      <c r="L51093">
        <v>38</v>
      </c>
      <c r="M51093" t="s">
        <v>228</v>
      </c>
    </row>
    <row r="51094" spans="1:13" hidden="1" x14ac:dyDescent="0.25">
      <c r="A51094" s="3">
        <v>41332</v>
      </c>
      <c r="B51094" s="16">
        <v>0</v>
      </c>
      <c r="C51094">
        <v>46428.65</v>
      </c>
      <c r="D51094">
        <v>46345.31</v>
      </c>
      <c r="E51094">
        <v>0</v>
      </c>
      <c r="F51094">
        <v>0</v>
      </c>
      <c r="G51094" s="3">
        <v>44378</v>
      </c>
      <c r="H51094">
        <v>2063</v>
      </c>
      <c r="I51094">
        <v>0</v>
      </c>
      <c r="J51094">
        <v>0</v>
      </c>
      <c r="K51094">
        <v>0</v>
      </c>
      <c r="L51094">
        <v>37</v>
      </c>
      <c r="M51094" t="s">
        <v>222</v>
      </c>
    </row>
    <row r="51095" spans="1:13" hidden="1" x14ac:dyDescent="0.25">
      <c r="A51095" s="3">
        <v>41332</v>
      </c>
      <c r="B51095" s="16">
        <v>0</v>
      </c>
      <c r="C51095">
        <v>47575.26</v>
      </c>
      <c r="D51095">
        <v>47499.47</v>
      </c>
      <c r="E51095">
        <v>0</v>
      </c>
      <c r="F51095">
        <v>0</v>
      </c>
      <c r="G51095" s="3">
        <v>44287</v>
      </c>
      <c r="H51095">
        <v>2001</v>
      </c>
      <c r="I51095">
        <v>0</v>
      </c>
      <c r="J51095">
        <v>0</v>
      </c>
      <c r="K51095">
        <v>0</v>
      </c>
      <c r="L51095">
        <v>36</v>
      </c>
      <c r="M51095" t="s">
        <v>229</v>
      </c>
    </row>
    <row r="51096" spans="1:13" hidden="1" x14ac:dyDescent="0.25">
      <c r="A51096" s="3">
        <v>41332</v>
      </c>
      <c r="B51096" s="16">
        <v>0</v>
      </c>
      <c r="C51096">
        <v>33314.81</v>
      </c>
      <c r="D51096">
        <v>33139.4</v>
      </c>
      <c r="E51096">
        <v>0</v>
      </c>
      <c r="F51096">
        <v>0</v>
      </c>
      <c r="G51096" s="3">
        <v>45659</v>
      </c>
      <c r="H51096">
        <v>2932</v>
      </c>
      <c r="I51096">
        <v>0</v>
      </c>
      <c r="J51096">
        <v>0</v>
      </c>
      <c r="K51096">
        <v>0</v>
      </c>
      <c r="L51096">
        <v>45</v>
      </c>
      <c r="M51096" t="s">
        <v>189</v>
      </c>
    </row>
    <row r="51097" spans="1:13" hidden="1" x14ac:dyDescent="0.25">
      <c r="A51097" s="3">
        <v>41332</v>
      </c>
      <c r="B51097" s="16">
        <v>0</v>
      </c>
      <c r="C51097">
        <v>60683.08</v>
      </c>
      <c r="D51097">
        <v>60694.58</v>
      </c>
      <c r="E51097">
        <v>0</v>
      </c>
      <c r="F51097">
        <v>0</v>
      </c>
      <c r="G51097" s="3">
        <v>43374</v>
      </c>
      <c r="H51097">
        <v>1387</v>
      </c>
      <c r="I51097">
        <v>0</v>
      </c>
      <c r="J51097">
        <v>0</v>
      </c>
      <c r="K51097">
        <v>0</v>
      </c>
      <c r="L51097">
        <v>26</v>
      </c>
      <c r="M51097" t="s">
        <v>216</v>
      </c>
    </row>
    <row r="51098" spans="1:13" hidden="1" x14ac:dyDescent="0.25">
      <c r="A51098" s="3">
        <v>41332</v>
      </c>
      <c r="B51098" s="16">
        <v>0</v>
      </c>
      <c r="C51098">
        <v>55111.22</v>
      </c>
      <c r="D51098">
        <v>55116.28</v>
      </c>
      <c r="E51098">
        <v>0</v>
      </c>
      <c r="F51098">
        <v>0</v>
      </c>
      <c r="G51098" s="3">
        <v>43739</v>
      </c>
      <c r="H51098">
        <v>1633</v>
      </c>
      <c r="I51098">
        <v>0</v>
      </c>
      <c r="J51098">
        <v>0</v>
      </c>
      <c r="K51098">
        <v>0</v>
      </c>
      <c r="L51098">
        <v>30</v>
      </c>
      <c r="M51098" t="s">
        <v>231</v>
      </c>
    </row>
    <row r="51099" spans="1:13" hidden="1" x14ac:dyDescent="0.25">
      <c r="A51099" s="3">
        <v>41332</v>
      </c>
      <c r="B51099" s="16">
        <v>0</v>
      </c>
      <c r="C51099">
        <v>57899.01</v>
      </c>
      <c r="D51099">
        <v>57904.19</v>
      </c>
      <c r="E51099">
        <v>0</v>
      </c>
      <c r="F51099">
        <v>0</v>
      </c>
      <c r="G51099" s="3">
        <v>43556</v>
      </c>
      <c r="H51099">
        <v>1506</v>
      </c>
      <c r="I51099">
        <v>0</v>
      </c>
      <c r="J51099">
        <v>0</v>
      </c>
      <c r="K51099">
        <v>0</v>
      </c>
      <c r="L51099">
        <v>28</v>
      </c>
      <c r="M51099" t="s">
        <v>232</v>
      </c>
    </row>
    <row r="51100" spans="1:13" hidden="1" x14ac:dyDescent="0.25">
      <c r="A51100" s="3">
        <v>41332</v>
      </c>
      <c r="B51100" s="16">
        <v>0</v>
      </c>
      <c r="C51100">
        <v>56532.35</v>
      </c>
      <c r="D51100">
        <v>56537.48</v>
      </c>
      <c r="E51100">
        <v>0</v>
      </c>
      <c r="F51100">
        <v>0</v>
      </c>
      <c r="G51100" s="3">
        <v>43647</v>
      </c>
      <c r="H51100">
        <v>1568</v>
      </c>
      <c r="I51100">
        <v>0</v>
      </c>
      <c r="J51100">
        <v>0</v>
      </c>
      <c r="K51100">
        <v>0</v>
      </c>
      <c r="L51100">
        <v>29</v>
      </c>
      <c r="M51100" t="s">
        <v>223</v>
      </c>
    </row>
    <row r="51101" spans="1:13" hidden="1" x14ac:dyDescent="0.25">
      <c r="A51101" s="3">
        <v>41332</v>
      </c>
      <c r="B51101" s="16">
        <v>0</v>
      </c>
      <c r="C51101">
        <v>62166.2</v>
      </c>
      <c r="D51101">
        <v>62183.68</v>
      </c>
      <c r="E51101">
        <v>0</v>
      </c>
      <c r="F51101">
        <v>0</v>
      </c>
      <c r="G51101" s="3">
        <v>43283</v>
      </c>
      <c r="H51101">
        <v>1324</v>
      </c>
      <c r="I51101">
        <v>0</v>
      </c>
      <c r="J51101">
        <v>0</v>
      </c>
      <c r="K51101">
        <v>0</v>
      </c>
      <c r="L51101">
        <v>25</v>
      </c>
      <c r="M51101" t="s">
        <v>212</v>
      </c>
    </row>
    <row r="51102" spans="1:13" hidden="1" x14ac:dyDescent="0.25">
      <c r="A51102" s="3">
        <v>41332</v>
      </c>
      <c r="B51102" s="16">
        <v>0</v>
      </c>
      <c r="C51102">
        <v>52544.56</v>
      </c>
      <c r="D51102">
        <v>52440.95</v>
      </c>
      <c r="E51102">
        <v>0</v>
      </c>
      <c r="F51102">
        <v>0</v>
      </c>
      <c r="G51102" s="3">
        <v>43922</v>
      </c>
      <c r="H51102">
        <v>1756</v>
      </c>
      <c r="I51102">
        <v>0</v>
      </c>
      <c r="J51102">
        <v>0</v>
      </c>
      <c r="K51102">
        <v>0</v>
      </c>
      <c r="L51102">
        <v>32</v>
      </c>
      <c r="M51102" t="s">
        <v>230</v>
      </c>
    </row>
    <row r="51103" spans="1:13" hidden="1" x14ac:dyDescent="0.25">
      <c r="A51103" s="3">
        <v>41332</v>
      </c>
      <c r="B51103" s="16">
        <v>5</v>
      </c>
      <c r="C51103">
        <v>49897.31</v>
      </c>
      <c r="D51103">
        <v>49833.21</v>
      </c>
      <c r="E51103">
        <v>9.6300000000000008</v>
      </c>
      <c r="F51103">
        <v>9.6300000000000008</v>
      </c>
      <c r="G51103" s="3">
        <v>44105</v>
      </c>
      <c r="H51103">
        <v>1881</v>
      </c>
      <c r="I51103">
        <v>9.6300000000000008</v>
      </c>
      <c r="J51103">
        <v>9.6300000000000008</v>
      </c>
      <c r="K51103">
        <v>1</v>
      </c>
      <c r="L51103">
        <v>34</v>
      </c>
      <c r="M51103" t="s">
        <v>196</v>
      </c>
    </row>
    <row r="51104" spans="1:13" hidden="1" x14ac:dyDescent="0.25">
      <c r="A51104" s="3">
        <v>41332</v>
      </c>
      <c r="B51104" s="16">
        <v>0</v>
      </c>
      <c r="C51104">
        <v>51246.2</v>
      </c>
      <c r="D51104">
        <v>51162.15</v>
      </c>
      <c r="E51104">
        <v>0</v>
      </c>
      <c r="F51104">
        <v>0</v>
      </c>
      <c r="G51104" s="3">
        <v>44013</v>
      </c>
      <c r="H51104">
        <v>1817</v>
      </c>
      <c r="I51104">
        <v>0</v>
      </c>
      <c r="J51104">
        <v>0</v>
      </c>
      <c r="K51104">
        <v>0</v>
      </c>
      <c r="L51104">
        <v>33</v>
      </c>
      <c r="M51104" t="s">
        <v>211</v>
      </c>
    </row>
    <row r="51105" spans="1:13" hidden="1" x14ac:dyDescent="0.25">
      <c r="A51105" s="3">
        <v>41332</v>
      </c>
      <c r="B51105" s="16">
        <v>0</v>
      </c>
      <c r="C51105">
        <v>63660.44</v>
      </c>
      <c r="D51105">
        <v>63689.53</v>
      </c>
      <c r="E51105">
        <v>0</v>
      </c>
      <c r="F51105">
        <v>0</v>
      </c>
      <c r="G51105" s="3">
        <v>43192</v>
      </c>
      <c r="H51105">
        <v>1261</v>
      </c>
      <c r="I51105">
        <v>0</v>
      </c>
      <c r="J51105">
        <v>0</v>
      </c>
      <c r="K51105">
        <v>0</v>
      </c>
      <c r="L51105">
        <v>24</v>
      </c>
      <c r="M51105" t="s">
        <v>213</v>
      </c>
    </row>
    <row r="51106" spans="1:13" hidden="1" x14ac:dyDescent="0.25">
      <c r="A51106" s="3">
        <v>41332</v>
      </c>
      <c r="B51106" s="16">
        <v>20</v>
      </c>
      <c r="C51106">
        <v>66669.3</v>
      </c>
      <c r="D51106">
        <v>66702.850000000006</v>
      </c>
      <c r="E51106">
        <v>9.1199999999999992</v>
      </c>
      <c r="F51106">
        <v>9.2200000000000006</v>
      </c>
      <c r="G51106" s="3">
        <v>43010</v>
      </c>
      <c r="H51106">
        <v>1142</v>
      </c>
      <c r="I51106">
        <v>9.2200000000000006</v>
      </c>
      <c r="J51106">
        <v>9.1199999999999992</v>
      </c>
      <c r="K51106">
        <v>4</v>
      </c>
      <c r="L51106">
        <v>22</v>
      </c>
      <c r="M51106" t="s">
        <v>208</v>
      </c>
    </row>
    <row r="51107" spans="1:13" hidden="1" x14ac:dyDescent="0.25">
      <c r="A51107" s="3">
        <v>41332</v>
      </c>
      <c r="B51107" s="16">
        <v>1630</v>
      </c>
      <c r="C51107">
        <v>59279.08</v>
      </c>
      <c r="D51107">
        <v>59284.33</v>
      </c>
      <c r="E51107">
        <v>9.3699999999999992</v>
      </c>
      <c r="F51107">
        <v>9.36</v>
      </c>
      <c r="G51107" s="3">
        <v>43467</v>
      </c>
      <c r="H51107">
        <v>1446</v>
      </c>
      <c r="I51107">
        <v>9.39</v>
      </c>
      <c r="J51107">
        <v>9.2799999999999994</v>
      </c>
      <c r="K51107">
        <v>54</v>
      </c>
      <c r="L51107">
        <v>27</v>
      </c>
      <c r="M51107" t="s">
        <v>168</v>
      </c>
    </row>
    <row r="51108" spans="1:13" hidden="1" x14ac:dyDescent="0.25">
      <c r="A51108" s="3">
        <v>41332</v>
      </c>
      <c r="B51108" s="16">
        <v>1770</v>
      </c>
      <c r="C51108">
        <v>53766.95</v>
      </c>
      <c r="D51108">
        <v>53771.94</v>
      </c>
      <c r="E51108">
        <v>9.4700000000000006</v>
      </c>
      <c r="F51108">
        <v>9.48</v>
      </c>
      <c r="G51108" s="3">
        <v>43832</v>
      </c>
      <c r="H51108">
        <v>1694</v>
      </c>
      <c r="I51108">
        <v>9.51</v>
      </c>
      <c r="J51108">
        <v>9.39</v>
      </c>
      <c r="K51108">
        <v>112</v>
      </c>
      <c r="L51108">
        <v>31</v>
      </c>
      <c r="M51108" t="s">
        <v>179</v>
      </c>
    </row>
    <row r="51109" spans="1:13" hidden="1" x14ac:dyDescent="0.25">
      <c r="A51109" s="3">
        <v>41332</v>
      </c>
      <c r="B51109" s="16">
        <v>1050</v>
      </c>
      <c r="C51109">
        <v>44149.67</v>
      </c>
      <c r="D51109">
        <v>44047.72</v>
      </c>
      <c r="E51109">
        <v>9.66</v>
      </c>
      <c r="F51109">
        <v>9.6999999999999993</v>
      </c>
      <c r="G51109" s="3">
        <v>44564</v>
      </c>
      <c r="H51109">
        <v>2188</v>
      </c>
      <c r="I51109">
        <v>9.74</v>
      </c>
      <c r="J51109">
        <v>9.5500000000000007</v>
      </c>
      <c r="K51109">
        <v>103</v>
      </c>
      <c r="L51109">
        <v>39</v>
      </c>
      <c r="M51109" t="s">
        <v>145</v>
      </c>
    </row>
    <row r="51110" spans="1:13" hidden="1" x14ac:dyDescent="0.25">
      <c r="A51110" s="3">
        <v>41332</v>
      </c>
      <c r="B51110" s="16">
        <v>280</v>
      </c>
      <c r="C51110">
        <v>73133.09</v>
      </c>
      <c r="D51110">
        <v>73211.19</v>
      </c>
      <c r="E51110">
        <v>9.06</v>
      </c>
      <c r="F51110">
        <v>9</v>
      </c>
      <c r="G51110" s="3">
        <v>42646</v>
      </c>
      <c r="H51110">
        <v>894</v>
      </c>
      <c r="I51110">
        <v>9.06</v>
      </c>
      <c r="J51110">
        <v>8.98</v>
      </c>
      <c r="K51110">
        <v>32</v>
      </c>
      <c r="L51110">
        <v>18</v>
      </c>
      <c r="M51110" t="s">
        <v>202</v>
      </c>
    </row>
    <row r="51111" spans="1:13" hidden="1" x14ac:dyDescent="0.25">
      <c r="A51111" s="3">
        <v>41332</v>
      </c>
      <c r="B51111" s="16">
        <v>230</v>
      </c>
      <c r="C51111">
        <v>68262.39</v>
      </c>
      <c r="D51111">
        <v>68322.210000000006</v>
      </c>
      <c r="E51111">
        <v>9.18</v>
      </c>
      <c r="F51111">
        <v>9.18</v>
      </c>
      <c r="G51111" s="3">
        <v>42919</v>
      </c>
      <c r="H51111">
        <v>1078</v>
      </c>
      <c r="I51111">
        <v>9.18</v>
      </c>
      <c r="J51111">
        <v>9.1</v>
      </c>
      <c r="K51111">
        <v>18</v>
      </c>
      <c r="L51111">
        <v>21</v>
      </c>
      <c r="M51111" t="s">
        <v>207</v>
      </c>
    </row>
    <row r="51112" spans="1:13" hidden="1" x14ac:dyDescent="0.25">
      <c r="A51112" s="3">
        <v>41332</v>
      </c>
      <c r="B51112" s="16">
        <v>185</v>
      </c>
      <c r="C51112">
        <v>69758.45</v>
      </c>
      <c r="D51112">
        <v>69850.52</v>
      </c>
      <c r="E51112">
        <v>9.16</v>
      </c>
      <c r="F51112">
        <v>9.1300000000000008</v>
      </c>
      <c r="G51112" s="3">
        <v>42828</v>
      </c>
      <c r="H51112">
        <v>1017</v>
      </c>
      <c r="I51112">
        <v>9.16</v>
      </c>
      <c r="J51112">
        <v>9.06</v>
      </c>
      <c r="K51112">
        <v>22</v>
      </c>
      <c r="L51112">
        <v>20</v>
      </c>
      <c r="M51112" t="s">
        <v>192</v>
      </c>
    </row>
    <row r="51113" spans="1:13" hidden="1" x14ac:dyDescent="0.25">
      <c r="A51113" s="3">
        <v>41332</v>
      </c>
      <c r="B51113" s="16">
        <v>120</v>
      </c>
      <c r="C51113">
        <v>76664.27</v>
      </c>
      <c r="D51113">
        <v>76735.179999999993</v>
      </c>
      <c r="E51113">
        <v>8.9600000000000009</v>
      </c>
      <c r="F51113">
        <v>8.8800000000000008</v>
      </c>
      <c r="G51113" s="3">
        <v>42461</v>
      </c>
      <c r="H51113">
        <v>766</v>
      </c>
      <c r="I51113">
        <v>8.9600000000000009</v>
      </c>
      <c r="J51113">
        <v>8.8699999999999992</v>
      </c>
      <c r="K51113">
        <v>20</v>
      </c>
      <c r="L51113">
        <v>16</v>
      </c>
      <c r="M51113" t="s">
        <v>201</v>
      </c>
    </row>
    <row r="51114" spans="1:13" hidden="1" x14ac:dyDescent="0.25">
      <c r="A51114" s="3">
        <v>41332</v>
      </c>
      <c r="B51114" s="16">
        <v>380</v>
      </c>
      <c r="C51114">
        <v>80289.899999999994</v>
      </c>
      <c r="D51114">
        <v>80352.88</v>
      </c>
      <c r="E51114">
        <v>8.81</v>
      </c>
      <c r="F51114">
        <v>8.73</v>
      </c>
      <c r="G51114" s="3">
        <v>42278</v>
      </c>
      <c r="H51114">
        <v>646</v>
      </c>
      <c r="I51114">
        <v>8.81</v>
      </c>
      <c r="J51114">
        <v>8.69</v>
      </c>
      <c r="K51114">
        <v>36</v>
      </c>
      <c r="L51114">
        <v>14</v>
      </c>
      <c r="M51114" t="s">
        <v>187</v>
      </c>
    </row>
    <row r="51115" spans="1:13" hidden="1" x14ac:dyDescent="0.25">
      <c r="A51115" s="3">
        <v>41332</v>
      </c>
      <c r="B51115" s="16">
        <v>3761</v>
      </c>
      <c r="C51115">
        <v>40113.089999999997</v>
      </c>
      <c r="D51115">
        <v>39938.17</v>
      </c>
      <c r="E51115">
        <v>9.7200000000000006</v>
      </c>
      <c r="F51115">
        <v>9.7799999999999994</v>
      </c>
      <c r="G51115" s="3">
        <v>44928</v>
      </c>
      <c r="H51115">
        <v>2437</v>
      </c>
      <c r="I51115">
        <v>9.8000000000000007</v>
      </c>
      <c r="J51115">
        <v>9.66</v>
      </c>
      <c r="K51115">
        <v>77</v>
      </c>
      <c r="L51115">
        <v>41</v>
      </c>
      <c r="M51115" t="s">
        <v>195</v>
      </c>
    </row>
    <row r="51116" spans="1:13" hidden="1" x14ac:dyDescent="0.25">
      <c r="A51116" s="3">
        <v>41332</v>
      </c>
      <c r="B51116" s="16">
        <v>560</v>
      </c>
      <c r="C51116">
        <v>88076.08</v>
      </c>
      <c r="D51116">
        <v>88132.32</v>
      </c>
      <c r="E51116">
        <v>8.23</v>
      </c>
      <c r="F51116">
        <v>8.2100000000000009</v>
      </c>
      <c r="G51116" s="3">
        <v>41913</v>
      </c>
      <c r="H51116">
        <v>398</v>
      </c>
      <c r="I51116">
        <v>8.25</v>
      </c>
      <c r="J51116">
        <v>8.14</v>
      </c>
      <c r="K51116">
        <v>38</v>
      </c>
      <c r="L51116">
        <v>10</v>
      </c>
      <c r="M51116" t="s">
        <v>176</v>
      </c>
    </row>
    <row r="51117" spans="1:13" hidden="1" x14ac:dyDescent="0.25">
      <c r="A51117" s="3">
        <v>41332</v>
      </c>
      <c r="B51117" s="16">
        <v>770</v>
      </c>
      <c r="C51117">
        <v>82252.539999999994</v>
      </c>
      <c r="D51117">
        <v>82346.41</v>
      </c>
      <c r="E51117">
        <v>8.67</v>
      </c>
      <c r="F51117">
        <v>8.6199999999999992</v>
      </c>
      <c r="G51117" s="3">
        <v>42186</v>
      </c>
      <c r="H51117">
        <v>582</v>
      </c>
      <c r="I51117">
        <v>8.67</v>
      </c>
      <c r="J51117">
        <v>8.59</v>
      </c>
      <c r="K51117">
        <v>51</v>
      </c>
      <c r="L51117">
        <v>13</v>
      </c>
      <c r="M51117" t="s">
        <v>171</v>
      </c>
    </row>
    <row r="51118" spans="1:13" hidden="1" x14ac:dyDescent="0.25">
      <c r="A51118" s="3">
        <v>41332</v>
      </c>
      <c r="B51118" s="16">
        <v>34900</v>
      </c>
      <c r="C51118">
        <v>98229.05</v>
      </c>
      <c r="D51118">
        <v>98234.47</v>
      </c>
      <c r="E51118">
        <v>7.16</v>
      </c>
      <c r="F51118">
        <v>7.14</v>
      </c>
      <c r="G51118" s="3">
        <v>41428</v>
      </c>
      <c r="H51118">
        <v>65</v>
      </c>
      <c r="I51118">
        <v>7.16</v>
      </c>
      <c r="J51118">
        <v>7.11</v>
      </c>
      <c r="K51118">
        <v>27</v>
      </c>
      <c r="L51118">
        <v>4</v>
      </c>
      <c r="M51118" t="s">
        <v>234</v>
      </c>
    </row>
    <row r="51119" spans="1:13" hidden="1" x14ac:dyDescent="0.25">
      <c r="A51119" s="3">
        <v>41332</v>
      </c>
      <c r="B51119" s="16">
        <v>4220</v>
      </c>
      <c r="C51119">
        <v>65144.17</v>
      </c>
      <c r="D51119">
        <v>65178.48</v>
      </c>
      <c r="E51119">
        <v>9.27</v>
      </c>
      <c r="F51119">
        <v>9.24</v>
      </c>
      <c r="G51119" s="3">
        <v>43102</v>
      </c>
      <c r="H51119">
        <v>1201</v>
      </c>
      <c r="I51119">
        <v>9.27</v>
      </c>
      <c r="J51119">
        <v>9.17</v>
      </c>
      <c r="K51119">
        <v>200</v>
      </c>
      <c r="L51119">
        <v>23</v>
      </c>
      <c r="M51119" t="s">
        <v>150</v>
      </c>
    </row>
    <row r="51120" spans="1:13" hidden="1" x14ac:dyDescent="0.25">
      <c r="A51120" s="3">
        <v>41332</v>
      </c>
      <c r="B51120" s="16">
        <v>67460</v>
      </c>
      <c r="C51120">
        <v>98805.75</v>
      </c>
      <c r="D51120">
        <v>98809.65</v>
      </c>
      <c r="E51120">
        <v>7.09</v>
      </c>
      <c r="F51120">
        <v>7.0949999999999998</v>
      </c>
      <c r="G51120" s="3">
        <v>41396</v>
      </c>
      <c r="H51120">
        <v>44</v>
      </c>
      <c r="I51120">
        <v>7.1109999999999998</v>
      </c>
      <c r="J51120">
        <v>7.05</v>
      </c>
      <c r="K51120">
        <v>36</v>
      </c>
      <c r="L51120">
        <v>3</v>
      </c>
      <c r="M51120" t="s">
        <v>233</v>
      </c>
    </row>
    <row r="51121" spans="1:13" hidden="1" x14ac:dyDescent="0.25">
      <c r="A51121" s="3">
        <v>41332</v>
      </c>
      <c r="B51121" s="16">
        <v>6586</v>
      </c>
      <c r="C51121">
        <v>84158.18</v>
      </c>
      <c r="D51121">
        <v>84260.82</v>
      </c>
      <c r="E51121">
        <v>8.5500000000000007</v>
      </c>
      <c r="F51121">
        <v>8.5</v>
      </c>
      <c r="G51121" s="3">
        <v>42095</v>
      </c>
      <c r="H51121">
        <v>521</v>
      </c>
      <c r="I51121">
        <v>8.56</v>
      </c>
      <c r="J51121">
        <v>8.4700000000000006</v>
      </c>
      <c r="K51121">
        <v>62</v>
      </c>
      <c r="L51121">
        <v>12</v>
      </c>
      <c r="M51121" t="s">
        <v>169</v>
      </c>
    </row>
    <row r="51122" spans="1:13" hidden="1" x14ac:dyDescent="0.25">
      <c r="A51122" s="3">
        <v>41332</v>
      </c>
      <c r="B51122" s="16">
        <v>9608</v>
      </c>
      <c r="C51122">
        <v>48730.9</v>
      </c>
      <c r="D51122">
        <v>48666.1</v>
      </c>
      <c r="E51122">
        <v>9.59</v>
      </c>
      <c r="F51122">
        <v>9.6199999999999992</v>
      </c>
      <c r="G51122" s="3">
        <v>44200</v>
      </c>
      <c r="H51122">
        <v>1941</v>
      </c>
      <c r="I51122">
        <v>9.64</v>
      </c>
      <c r="J51122">
        <v>9.5399999999999991</v>
      </c>
      <c r="K51122">
        <v>206</v>
      </c>
      <c r="L51122">
        <v>35</v>
      </c>
      <c r="M51122" t="s">
        <v>178</v>
      </c>
    </row>
    <row r="51123" spans="1:13" hidden="1" x14ac:dyDescent="0.25">
      <c r="A51123" s="3">
        <v>41332</v>
      </c>
      <c r="B51123" s="16">
        <v>4218</v>
      </c>
      <c r="C51123">
        <v>99946.240000000005</v>
      </c>
      <c r="D51123">
        <v>99945.58</v>
      </c>
      <c r="E51123">
        <v>7.01</v>
      </c>
      <c r="F51123">
        <v>7.08</v>
      </c>
      <c r="G51123" s="3">
        <v>41334</v>
      </c>
      <c r="H51123">
        <v>2</v>
      </c>
      <c r="I51123">
        <v>7.1</v>
      </c>
      <c r="J51123">
        <v>7</v>
      </c>
      <c r="K51123">
        <v>7</v>
      </c>
      <c r="L51123">
        <v>1</v>
      </c>
      <c r="M51123" t="s">
        <v>225</v>
      </c>
    </row>
    <row r="51124" spans="1:13" hidden="1" x14ac:dyDescent="0.25">
      <c r="A51124" s="3">
        <v>41332</v>
      </c>
      <c r="B51124" s="16">
        <v>10212</v>
      </c>
      <c r="C51124">
        <v>74905.88</v>
      </c>
      <c r="D51124">
        <v>74957.460000000006</v>
      </c>
      <c r="E51124">
        <v>9.02</v>
      </c>
      <c r="F51124">
        <v>8.98</v>
      </c>
      <c r="G51124" s="3">
        <v>42552</v>
      </c>
      <c r="H51124">
        <v>829</v>
      </c>
      <c r="I51124">
        <v>9.02</v>
      </c>
      <c r="J51124">
        <v>8.94</v>
      </c>
      <c r="K51124">
        <v>89</v>
      </c>
      <c r="L51124">
        <v>17</v>
      </c>
      <c r="M51124" t="s">
        <v>186</v>
      </c>
    </row>
    <row r="51125" spans="1:13" hidden="1" x14ac:dyDescent="0.25">
      <c r="A51125" s="3">
        <v>41332</v>
      </c>
      <c r="B51125" s="16">
        <v>109310</v>
      </c>
      <c r="C51125">
        <v>95692.79</v>
      </c>
      <c r="D51125">
        <v>95721.71</v>
      </c>
      <c r="E51125">
        <v>7.59</v>
      </c>
      <c r="F51125">
        <v>7.55</v>
      </c>
      <c r="G51125" s="3">
        <v>41548</v>
      </c>
      <c r="H51125">
        <v>150</v>
      </c>
      <c r="I51125">
        <v>7.61</v>
      </c>
      <c r="J51125">
        <v>7.5</v>
      </c>
      <c r="K51125">
        <v>168</v>
      </c>
      <c r="L51125">
        <v>6</v>
      </c>
      <c r="M51125" t="s">
        <v>156</v>
      </c>
    </row>
    <row r="51126" spans="1:13" hidden="1" x14ac:dyDescent="0.25">
      <c r="A51126" s="3">
        <v>41332</v>
      </c>
      <c r="B51126" s="16">
        <v>22252</v>
      </c>
      <c r="C51126">
        <v>91959.73</v>
      </c>
      <c r="D51126">
        <v>92028.39</v>
      </c>
      <c r="E51126">
        <v>7.92</v>
      </c>
      <c r="F51126">
        <v>7.86</v>
      </c>
      <c r="G51126" s="3">
        <v>41730</v>
      </c>
      <c r="H51126">
        <v>272</v>
      </c>
      <c r="I51126">
        <v>7.94</v>
      </c>
      <c r="J51126">
        <v>7.8</v>
      </c>
      <c r="K51126">
        <v>83</v>
      </c>
      <c r="L51126">
        <v>8</v>
      </c>
      <c r="M51126" t="s">
        <v>170</v>
      </c>
    </row>
    <row r="51127" spans="1:13" hidden="1" x14ac:dyDescent="0.25">
      <c r="A51127" s="3">
        <v>41332</v>
      </c>
      <c r="B51127" s="16">
        <v>60808</v>
      </c>
      <c r="C51127">
        <v>78407.11</v>
      </c>
      <c r="D51127">
        <v>78494.789999999994</v>
      </c>
      <c r="E51127">
        <v>8.89</v>
      </c>
      <c r="F51127">
        <v>8.85</v>
      </c>
      <c r="G51127" s="3">
        <v>42373</v>
      </c>
      <c r="H51127">
        <v>706</v>
      </c>
      <c r="I51127">
        <v>8.91</v>
      </c>
      <c r="J51127">
        <v>8.82</v>
      </c>
      <c r="K51127">
        <v>1369</v>
      </c>
      <c r="L51127">
        <v>15</v>
      </c>
      <c r="M51127" t="s">
        <v>122</v>
      </c>
    </row>
    <row r="51128" spans="1:13" hidden="1" x14ac:dyDescent="0.25">
      <c r="A51128" s="3">
        <v>41332</v>
      </c>
      <c r="B51128" s="16">
        <v>101846</v>
      </c>
      <c r="C51128">
        <v>90093.4</v>
      </c>
      <c r="D51128">
        <v>90152.92</v>
      </c>
      <c r="E51128">
        <v>8.07</v>
      </c>
      <c r="F51128">
        <v>8.0399999999999991</v>
      </c>
      <c r="G51128" s="3">
        <v>41821</v>
      </c>
      <c r="H51128">
        <v>333</v>
      </c>
      <c r="I51128">
        <v>8.1</v>
      </c>
      <c r="J51128">
        <v>7.98</v>
      </c>
      <c r="K51128">
        <v>591</v>
      </c>
      <c r="L51128">
        <v>9</v>
      </c>
      <c r="M51128" t="s">
        <v>175</v>
      </c>
    </row>
    <row r="51129" spans="1:13" hidden="1" x14ac:dyDescent="0.25">
      <c r="A51129" s="3">
        <v>41332</v>
      </c>
      <c r="B51129" s="16">
        <v>161220</v>
      </c>
      <c r="C51129">
        <v>71434.53</v>
      </c>
      <c r="D51129">
        <v>71465.38</v>
      </c>
      <c r="E51129">
        <v>9.14</v>
      </c>
      <c r="F51129">
        <v>9.11</v>
      </c>
      <c r="G51129" s="3">
        <v>42737</v>
      </c>
      <c r="H51129">
        <v>955</v>
      </c>
      <c r="I51129">
        <v>9.14</v>
      </c>
      <c r="J51129">
        <v>9.0399999999999991</v>
      </c>
      <c r="K51129">
        <v>2172</v>
      </c>
      <c r="L51129">
        <v>19</v>
      </c>
      <c r="M51129" t="s">
        <v>119</v>
      </c>
    </row>
    <row r="51130" spans="1:13" hidden="1" x14ac:dyDescent="0.25">
      <c r="A51130" s="3">
        <v>41332</v>
      </c>
      <c r="B51130" s="16">
        <v>410771</v>
      </c>
      <c r="C51130">
        <v>86010.23</v>
      </c>
      <c r="D51130">
        <v>86088.59</v>
      </c>
      <c r="E51130">
        <v>8.4499999999999993</v>
      </c>
      <c r="F51130">
        <v>8.39</v>
      </c>
      <c r="G51130" s="3">
        <v>42006</v>
      </c>
      <c r="H51130">
        <v>460</v>
      </c>
      <c r="I51130">
        <v>8.4600000000000009</v>
      </c>
      <c r="J51130">
        <v>8.35</v>
      </c>
      <c r="K51130">
        <v>2425</v>
      </c>
      <c r="L51130">
        <v>11</v>
      </c>
      <c r="M51130" t="s">
        <v>131</v>
      </c>
    </row>
    <row r="51131" spans="1:13" hidden="1" x14ac:dyDescent="0.25">
      <c r="A51131" s="3">
        <v>41332</v>
      </c>
      <c r="B51131" s="16">
        <v>192504</v>
      </c>
      <c r="C51131">
        <v>99405.9</v>
      </c>
      <c r="D51131">
        <v>99407.83</v>
      </c>
      <c r="E51131">
        <v>7.03</v>
      </c>
      <c r="F51131">
        <v>7.04</v>
      </c>
      <c r="G51131" s="3">
        <v>41365</v>
      </c>
      <c r="H51131">
        <v>22</v>
      </c>
      <c r="I51131">
        <v>7.06</v>
      </c>
      <c r="J51131">
        <v>7.01</v>
      </c>
      <c r="K51131">
        <v>104</v>
      </c>
      <c r="L51131">
        <v>2</v>
      </c>
      <c r="M51131" t="s">
        <v>161</v>
      </c>
    </row>
    <row r="51132" spans="1:13" hidden="1" x14ac:dyDescent="0.25">
      <c r="A51132" s="3">
        <v>41332</v>
      </c>
      <c r="B51132" s="16">
        <v>949710</v>
      </c>
      <c r="C51132">
        <v>93782.71</v>
      </c>
      <c r="D51132">
        <v>93830.15</v>
      </c>
      <c r="E51132">
        <v>7.8</v>
      </c>
      <c r="F51132">
        <v>7.73</v>
      </c>
      <c r="G51132" s="3">
        <v>41641</v>
      </c>
      <c r="H51132">
        <v>211</v>
      </c>
      <c r="I51132">
        <v>7.81</v>
      </c>
      <c r="J51132">
        <v>7.67</v>
      </c>
      <c r="K51132">
        <v>2201</v>
      </c>
      <c r="L51132">
        <v>7</v>
      </c>
      <c r="M51132" t="s">
        <v>130</v>
      </c>
    </row>
    <row r="51133" spans="1:13" hidden="1" x14ac:dyDescent="0.25">
      <c r="A51133" s="3">
        <v>41332</v>
      </c>
      <c r="B51133" s="16">
        <v>872218</v>
      </c>
      <c r="C51133">
        <v>97644.06</v>
      </c>
      <c r="D51133">
        <v>97654.51</v>
      </c>
      <c r="E51133">
        <v>7.27</v>
      </c>
      <c r="F51133">
        <v>7.29</v>
      </c>
      <c r="G51133" s="3">
        <v>41456</v>
      </c>
      <c r="H51133">
        <v>85</v>
      </c>
      <c r="I51133">
        <v>7.32</v>
      </c>
      <c r="J51133">
        <v>7.23</v>
      </c>
      <c r="K51133">
        <v>1099</v>
      </c>
      <c r="L51133">
        <v>5</v>
      </c>
      <c r="M51133" t="s">
        <v>162</v>
      </c>
    </row>
    <row r="51134" spans="1:13" hidden="1" x14ac:dyDescent="0.25">
      <c r="A51134" s="3">
        <v>41333</v>
      </c>
      <c r="B51134" s="16">
        <v>0</v>
      </c>
      <c r="C51134">
        <v>34786.160000000003</v>
      </c>
      <c r="D51134">
        <v>34825.56</v>
      </c>
      <c r="E51134">
        <v>0</v>
      </c>
      <c r="F51134">
        <v>0</v>
      </c>
      <c r="G51134" s="3">
        <v>45474</v>
      </c>
      <c r="H51134">
        <v>2805</v>
      </c>
      <c r="I51134">
        <v>0</v>
      </c>
      <c r="J51134">
        <v>0</v>
      </c>
      <c r="K51134">
        <v>0</v>
      </c>
      <c r="L51134">
        <v>44</v>
      </c>
      <c r="M51134" t="s">
        <v>226</v>
      </c>
    </row>
    <row r="51135" spans="1:13" hidden="1" x14ac:dyDescent="0.25">
      <c r="A51135" s="3">
        <v>41333</v>
      </c>
      <c r="B51135" s="16">
        <v>0</v>
      </c>
      <c r="C51135">
        <v>36423.81</v>
      </c>
      <c r="D51135">
        <v>36463.43</v>
      </c>
      <c r="E51135">
        <v>0</v>
      </c>
      <c r="F51135">
        <v>0</v>
      </c>
      <c r="G51135" s="3">
        <v>45293</v>
      </c>
      <c r="H51135">
        <v>2682</v>
      </c>
      <c r="I51135">
        <v>0</v>
      </c>
      <c r="J51135">
        <v>0</v>
      </c>
      <c r="K51135">
        <v>0</v>
      </c>
      <c r="L51135">
        <v>43</v>
      </c>
      <c r="M51135" t="s">
        <v>194</v>
      </c>
    </row>
    <row r="51136" spans="1:13" hidden="1" x14ac:dyDescent="0.25">
      <c r="A51136" s="3">
        <v>41333</v>
      </c>
      <c r="B51136" s="16">
        <v>0</v>
      </c>
      <c r="C51136">
        <v>38152.71</v>
      </c>
      <c r="D51136">
        <v>38192.49</v>
      </c>
      <c r="E51136">
        <v>0</v>
      </c>
      <c r="F51136">
        <v>0</v>
      </c>
      <c r="G51136" s="3">
        <v>45110</v>
      </c>
      <c r="H51136">
        <v>2559</v>
      </c>
      <c r="I51136">
        <v>0</v>
      </c>
      <c r="J51136">
        <v>0</v>
      </c>
      <c r="K51136">
        <v>0</v>
      </c>
      <c r="L51136">
        <v>42</v>
      </c>
      <c r="M51136" t="s">
        <v>227</v>
      </c>
    </row>
    <row r="51137" spans="1:13" hidden="1" x14ac:dyDescent="0.25">
      <c r="A51137" s="3">
        <v>41333</v>
      </c>
      <c r="B51137" s="16">
        <v>0</v>
      </c>
      <c r="C51137">
        <v>41979.29</v>
      </c>
      <c r="D51137">
        <v>42019.21</v>
      </c>
      <c r="E51137">
        <v>0</v>
      </c>
      <c r="F51137">
        <v>0</v>
      </c>
      <c r="G51137" s="3">
        <v>44743</v>
      </c>
      <c r="H51137">
        <v>2310</v>
      </c>
      <c r="I51137">
        <v>0</v>
      </c>
      <c r="J51137">
        <v>0</v>
      </c>
      <c r="K51137">
        <v>0</v>
      </c>
      <c r="L51137">
        <v>40</v>
      </c>
      <c r="M51137" t="s">
        <v>221</v>
      </c>
    </row>
    <row r="51138" spans="1:13" hidden="1" x14ac:dyDescent="0.25">
      <c r="A51138" s="3">
        <v>41333</v>
      </c>
      <c r="B51138" s="16">
        <v>0</v>
      </c>
      <c r="C51138">
        <v>45176.35</v>
      </c>
      <c r="D51138">
        <v>45216.18</v>
      </c>
      <c r="E51138">
        <v>0</v>
      </c>
      <c r="F51138">
        <v>0</v>
      </c>
      <c r="G51138" s="3">
        <v>44470</v>
      </c>
      <c r="H51138">
        <v>2126</v>
      </c>
      <c r="I51138">
        <v>0</v>
      </c>
      <c r="J51138">
        <v>0</v>
      </c>
      <c r="K51138">
        <v>0</v>
      </c>
      <c r="L51138">
        <v>38</v>
      </c>
      <c r="M51138" t="s">
        <v>228</v>
      </c>
    </row>
    <row r="51139" spans="1:13" hidden="1" x14ac:dyDescent="0.25">
      <c r="A51139" s="3">
        <v>41333</v>
      </c>
      <c r="B51139" s="16">
        <v>0</v>
      </c>
      <c r="C51139">
        <v>46357.72</v>
      </c>
      <c r="D51139">
        <v>46397.47</v>
      </c>
      <c r="E51139">
        <v>0</v>
      </c>
      <c r="F51139">
        <v>0</v>
      </c>
      <c r="G51139" s="3">
        <v>44378</v>
      </c>
      <c r="H51139">
        <v>2062</v>
      </c>
      <c r="I51139">
        <v>0</v>
      </c>
      <c r="J51139">
        <v>0</v>
      </c>
      <c r="K51139">
        <v>0</v>
      </c>
      <c r="L51139">
        <v>37</v>
      </c>
      <c r="M51139" t="s">
        <v>222</v>
      </c>
    </row>
    <row r="51140" spans="1:13" hidden="1" x14ac:dyDescent="0.25">
      <c r="A51140" s="3">
        <v>41333</v>
      </c>
      <c r="B51140" s="16">
        <v>0</v>
      </c>
      <c r="C51140">
        <v>47512.19</v>
      </c>
      <c r="D51140">
        <v>47551.82</v>
      </c>
      <c r="E51140">
        <v>0</v>
      </c>
      <c r="F51140">
        <v>0</v>
      </c>
      <c r="G51140" s="3">
        <v>44287</v>
      </c>
      <c r="H51140">
        <v>2000</v>
      </c>
      <c r="I51140">
        <v>0</v>
      </c>
      <c r="J51140">
        <v>0</v>
      </c>
      <c r="K51140">
        <v>0</v>
      </c>
      <c r="L51140">
        <v>36</v>
      </c>
      <c r="M51140" t="s">
        <v>229</v>
      </c>
    </row>
    <row r="51141" spans="1:13" hidden="1" x14ac:dyDescent="0.25">
      <c r="A51141" s="3">
        <v>41333</v>
      </c>
      <c r="B51141" s="16">
        <v>0</v>
      </c>
      <c r="C51141">
        <v>33148.269999999997</v>
      </c>
      <c r="D51141">
        <v>33187.370000000003</v>
      </c>
      <c r="E51141">
        <v>0</v>
      </c>
      <c r="F51141">
        <v>0</v>
      </c>
      <c r="G51141" s="3">
        <v>45659</v>
      </c>
      <c r="H51141">
        <v>2931</v>
      </c>
      <c r="I51141">
        <v>0</v>
      </c>
      <c r="J51141">
        <v>0</v>
      </c>
      <c r="K51141">
        <v>0</v>
      </c>
      <c r="L51141">
        <v>45</v>
      </c>
      <c r="M51141" t="s">
        <v>189</v>
      </c>
    </row>
    <row r="51142" spans="1:13" hidden="1" x14ac:dyDescent="0.25">
      <c r="A51142" s="3">
        <v>41333</v>
      </c>
      <c r="B51142" s="16">
        <v>0</v>
      </c>
      <c r="C51142">
        <v>60710.83</v>
      </c>
      <c r="D51142">
        <v>60744.01</v>
      </c>
      <c r="E51142">
        <v>0</v>
      </c>
      <c r="F51142">
        <v>0</v>
      </c>
      <c r="G51142" s="3">
        <v>43374</v>
      </c>
      <c r="H51142">
        <v>1386</v>
      </c>
      <c r="I51142">
        <v>0</v>
      </c>
      <c r="J51142">
        <v>0</v>
      </c>
      <c r="K51142">
        <v>0</v>
      </c>
      <c r="L51142">
        <v>26</v>
      </c>
      <c r="M51142" t="s">
        <v>216</v>
      </c>
    </row>
    <row r="51143" spans="1:13" hidden="1" x14ac:dyDescent="0.25">
      <c r="A51143" s="3">
        <v>41333</v>
      </c>
      <c r="B51143" s="16">
        <v>0</v>
      </c>
      <c r="C51143">
        <v>55131.03</v>
      </c>
      <c r="D51143">
        <v>55195.71</v>
      </c>
      <c r="E51143">
        <v>0</v>
      </c>
      <c r="F51143">
        <v>0</v>
      </c>
      <c r="G51143" s="3">
        <v>43739</v>
      </c>
      <c r="H51143">
        <v>1632</v>
      </c>
      <c r="I51143">
        <v>0</v>
      </c>
      <c r="J51143">
        <v>0</v>
      </c>
      <c r="K51143">
        <v>0</v>
      </c>
      <c r="L51143">
        <v>30</v>
      </c>
      <c r="M51143" t="s">
        <v>231</v>
      </c>
    </row>
    <row r="51144" spans="1:13" hidden="1" x14ac:dyDescent="0.25">
      <c r="A51144" s="3">
        <v>41333</v>
      </c>
      <c r="B51144" s="16">
        <v>0</v>
      </c>
      <c r="C51144">
        <v>57919.69</v>
      </c>
      <c r="D51144">
        <v>57966.63</v>
      </c>
      <c r="E51144">
        <v>0</v>
      </c>
      <c r="F51144">
        <v>0</v>
      </c>
      <c r="G51144" s="3">
        <v>43556</v>
      </c>
      <c r="H51144">
        <v>1505</v>
      </c>
      <c r="I51144">
        <v>0</v>
      </c>
      <c r="J51144">
        <v>0</v>
      </c>
      <c r="K51144">
        <v>0</v>
      </c>
      <c r="L51144">
        <v>28</v>
      </c>
      <c r="M51144" t="s">
        <v>232</v>
      </c>
    </row>
    <row r="51145" spans="1:13" hidden="1" x14ac:dyDescent="0.25">
      <c r="A51145" s="3">
        <v>41333</v>
      </c>
      <c r="B51145" s="16">
        <v>0</v>
      </c>
      <c r="C51145">
        <v>56552.62</v>
      </c>
      <c r="D51145">
        <v>56606.67</v>
      </c>
      <c r="E51145">
        <v>0</v>
      </c>
      <c r="F51145">
        <v>0</v>
      </c>
      <c r="G51145" s="3">
        <v>43647</v>
      </c>
      <c r="H51145">
        <v>1567</v>
      </c>
      <c r="I51145">
        <v>0</v>
      </c>
      <c r="J51145">
        <v>0</v>
      </c>
      <c r="K51145">
        <v>0</v>
      </c>
      <c r="L51145">
        <v>29</v>
      </c>
      <c r="M51145" t="s">
        <v>223</v>
      </c>
    </row>
    <row r="51146" spans="1:13" hidden="1" x14ac:dyDescent="0.25">
      <c r="A51146" s="3">
        <v>41333</v>
      </c>
      <c r="B51146" s="16">
        <v>0</v>
      </c>
      <c r="C51146">
        <v>62200.33</v>
      </c>
      <c r="D51146">
        <v>62229.93</v>
      </c>
      <c r="E51146">
        <v>0</v>
      </c>
      <c r="F51146">
        <v>0</v>
      </c>
      <c r="G51146" s="3">
        <v>43283</v>
      </c>
      <c r="H51146">
        <v>1323</v>
      </c>
      <c r="I51146">
        <v>0</v>
      </c>
      <c r="J51146">
        <v>0</v>
      </c>
      <c r="K51146">
        <v>0</v>
      </c>
      <c r="L51146">
        <v>25</v>
      </c>
      <c r="M51146" t="s">
        <v>212</v>
      </c>
    </row>
    <row r="51147" spans="1:13" hidden="1" x14ac:dyDescent="0.25">
      <c r="A51147" s="3">
        <v>41333</v>
      </c>
      <c r="B51147" s="16">
        <v>5</v>
      </c>
      <c r="C51147">
        <v>52454.99</v>
      </c>
      <c r="D51147">
        <v>52568.43</v>
      </c>
      <c r="E51147">
        <v>9.52</v>
      </c>
      <c r="F51147">
        <v>9.52</v>
      </c>
      <c r="G51147" s="3">
        <v>43922</v>
      </c>
      <c r="H51147">
        <v>1755</v>
      </c>
      <c r="I51147">
        <v>9.52</v>
      </c>
      <c r="J51147">
        <v>9.52</v>
      </c>
      <c r="K51147">
        <v>1</v>
      </c>
      <c r="L51147">
        <v>32</v>
      </c>
      <c r="M51147" t="s">
        <v>230</v>
      </c>
    </row>
    <row r="51148" spans="1:13" hidden="1" x14ac:dyDescent="0.25">
      <c r="A51148" s="3">
        <v>41333</v>
      </c>
      <c r="B51148" s="16">
        <v>5</v>
      </c>
      <c r="C51148">
        <v>49846.55</v>
      </c>
      <c r="D51148">
        <v>49851.39</v>
      </c>
      <c r="E51148">
        <v>9.6300000000000008</v>
      </c>
      <c r="F51148">
        <v>9.6300000000000008</v>
      </c>
      <c r="G51148" s="3">
        <v>44105</v>
      </c>
      <c r="H51148">
        <v>1880</v>
      </c>
      <c r="I51148">
        <v>9.6300000000000008</v>
      </c>
      <c r="J51148">
        <v>9.6300000000000008</v>
      </c>
      <c r="K51148">
        <v>1</v>
      </c>
      <c r="L51148">
        <v>34</v>
      </c>
      <c r="M51148" t="s">
        <v>196</v>
      </c>
    </row>
    <row r="51149" spans="1:13" hidden="1" x14ac:dyDescent="0.25">
      <c r="A51149" s="3">
        <v>41333</v>
      </c>
      <c r="B51149" s="16">
        <v>0</v>
      </c>
      <c r="C51149">
        <v>51175.85</v>
      </c>
      <c r="D51149">
        <v>51235.43</v>
      </c>
      <c r="E51149">
        <v>0</v>
      </c>
      <c r="F51149">
        <v>0</v>
      </c>
      <c r="G51149" s="3">
        <v>44013</v>
      </c>
      <c r="H51149">
        <v>1816</v>
      </c>
      <c r="I51149">
        <v>0</v>
      </c>
      <c r="J51149">
        <v>0</v>
      </c>
      <c r="K51149">
        <v>0</v>
      </c>
      <c r="L51149">
        <v>33</v>
      </c>
      <c r="M51149" t="s">
        <v>211</v>
      </c>
    </row>
    <row r="51150" spans="1:13" hidden="1" x14ac:dyDescent="0.25">
      <c r="A51150" s="3">
        <v>41333</v>
      </c>
      <c r="B51150" s="16">
        <v>25</v>
      </c>
      <c r="C51150">
        <v>63706.58</v>
      </c>
      <c r="D51150">
        <v>63729.74</v>
      </c>
      <c r="E51150">
        <v>9.2899999999999991</v>
      </c>
      <c r="F51150">
        <v>9.2899999999999991</v>
      </c>
      <c r="G51150" s="3">
        <v>43192</v>
      </c>
      <c r="H51150">
        <v>1260</v>
      </c>
      <c r="I51150">
        <v>9.2899999999999991</v>
      </c>
      <c r="J51150">
        <v>9.2899999999999991</v>
      </c>
      <c r="K51150">
        <v>2</v>
      </c>
      <c r="L51150">
        <v>24</v>
      </c>
      <c r="M51150" t="s">
        <v>213</v>
      </c>
    </row>
    <row r="51151" spans="1:13" hidden="1" x14ac:dyDescent="0.25">
      <c r="A51151" s="3">
        <v>41333</v>
      </c>
      <c r="B51151" s="16">
        <v>685</v>
      </c>
      <c r="C51151">
        <v>66720.710000000006</v>
      </c>
      <c r="D51151">
        <v>66698.179999999993</v>
      </c>
      <c r="E51151">
        <v>9.17</v>
      </c>
      <c r="F51151">
        <v>9.23</v>
      </c>
      <c r="G51151" s="3">
        <v>43010</v>
      </c>
      <c r="H51151">
        <v>1141</v>
      </c>
      <c r="I51151">
        <v>9.23</v>
      </c>
      <c r="J51151">
        <v>9.17</v>
      </c>
      <c r="K51151">
        <v>10</v>
      </c>
      <c r="L51151">
        <v>22</v>
      </c>
      <c r="M51151" t="s">
        <v>208</v>
      </c>
    </row>
    <row r="51152" spans="1:13" hidden="1" x14ac:dyDescent="0.25">
      <c r="A51152" s="3">
        <v>41333</v>
      </c>
      <c r="B51152" s="16">
        <v>356</v>
      </c>
      <c r="C51152">
        <v>59300.2</v>
      </c>
      <c r="D51152">
        <v>59337.01</v>
      </c>
      <c r="E51152">
        <v>9.36</v>
      </c>
      <c r="F51152">
        <v>9.33</v>
      </c>
      <c r="G51152" s="3">
        <v>43467</v>
      </c>
      <c r="H51152">
        <v>1445</v>
      </c>
      <c r="I51152">
        <v>9.3800000000000008</v>
      </c>
      <c r="J51152">
        <v>9.33</v>
      </c>
      <c r="K51152">
        <v>16</v>
      </c>
      <c r="L51152">
        <v>27</v>
      </c>
      <c r="M51152" t="s">
        <v>168</v>
      </c>
    </row>
    <row r="51153" spans="1:13" hidden="1" x14ac:dyDescent="0.25">
      <c r="A51153" s="3">
        <v>41333</v>
      </c>
      <c r="B51153" s="16">
        <v>125</v>
      </c>
      <c r="C51153">
        <v>53786.33</v>
      </c>
      <c r="D51153">
        <v>53858.43</v>
      </c>
      <c r="E51153">
        <v>9.4600000000000009</v>
      </c>
      <c r="F51153">
        <v>9.44</v>
      </c>
      <c r="G51153" s="3">
        <v>43832</v>
      </c>
      <c r="H51153">
        <v>1693</v>
      </c>
      <c r="I51153">
        <v>9.49</v>
      </c>
      <c r="J51153">
        <v>9.44</v>
      </c>
      <c r="K51153">
        <v>18</v>
      </c>
      <c r="L51153">
        <v>31</v>
      </c>
      <c r="M51153" t="s">
        <v>179</v>
      </c>
    </row>
    <row r="51154" spans="1:13" hidden="1" x14ac:dyDescent="0.25">
      <c r="A51154" s="3">
        <v>41333</v>
      </c>
      <c r="B51154" s="16">
        <v>10170</v>
      </c>
      <c r="C51154">
        <v>69869.22</v>
      </c>
      <c r="D51154">
        <v>69866.960000000006</v>
      </c>
      <c r="E51154">
        <v>9.1199999999999992</v>
      </c>
      <c r="F51154">
        <v>9.1</v>
      </c>
      <c r="G51154" s="3">
        <v>42828</v>
      </c>
      <c r="H51154">
        <v>1016</v>
      </c>
      <c r="I51154">
        <v>9.16</v>
      </c>
      <c r="J51154">
        <v>9.1</v>
      </c>
      <c r="K51154">
        <v>9</v>
      </c>
      <c r="L51154">
        <v>20</v>
      </c>
      <c r="M51154" t="s">
        <v>192</v>
      </c>
    </row>
    <row r="51155" spans="1:13" hidden="1" x14ac:dyDescent="0.25">
      <c r="A51155" s="3">
        <v>41333</v>
      </c>
      <c r="B51155" s="16">
        <v>200</v>
      </c>
      <c r="C51155">
        <v>44059.51</v>
      </c>
      <c r="D51155">
        <v>44099.39</v>
      </c>
      <c r="E51155">
        <v>9.69</v>
      </c>
      <c r="F51155">
        <v>9.68</v>
      </c>
      <c r="G51155" s="3">
        <v>44564</v>
      </c>
      <c r="H51155">
        <v>2187</v>
      </c>
      <c r="I51155">
        <v>9.73</v>
      </c>
      <c r="J51155">
        <v>9.66</v>
      </c>
      <c r="K51155">
        <v>23</v>
      </c>
      <c r="L51155">
        <v>39</v>
      </c>
      <c r="M51155" t="s">
        <v>145</v>
      </c>
    </row>
    <row r="51156" spans="1:13" hidden="1" x14ac:dyDescent="0.25">
      <c r="A51156" s="3">
        <v>41333</v>
      </c>
      <c r="B51156" s="16">
        <v>1715</v>
      </c>
      <c r="C51156">
        <v>73230.789999999994</v>
      </c>
      <c r="D51156">
        <v>73212.22</v>
      </c>
      <c r="E51156">
        <v>9.0299999999999994</v>
      </c>
      <c r="F51156">
        <v>9.02</v>
      </c>
      <c r="G51156" s="3">
        <v>42646</v>
      </c>
      <c r="H51156">
        <v>893</v>
      </c>
      <c r="I51156">
        <v>9.06</v>
      </c>
      <c r="J51156">
        <v>9.01</v>
      </c>
      <c r="K51156">
        <v>13</v>
      </c>
      <c r="L51156">
        <v>18</v>
      </c>
      <c r="M51156" t="s">
        <v>202</v>
      </c>
    </row>
    <row r="51157" spans="1:13" hidden="1" x14ac:dyDescent="0.25">
      <c r="A51157" s="3">
        <v>41333</v>
      </c>
      <c r="B51157" s="16">
        <v>1500</v>
      </c>
      <c r="C51157">
        <v>76755.72</v>
      </c>
      <c r="D51157">
        <v>76769.97</v>
      </c>
      <c r="E51157">
        <v>8.9</v>
      </c>
      <c r="F51157">
        <v>8.89</v>
      </c>
      <c r="G51157" s="3">
        <v>42461</v>
      </c>
      <c r="H51157">
        <v>765</v>
      </c>
      <c r="I51157">
        <v>8.94</v>
      </c>
      <c r="J51157">
        <v>8.89</v>
      </c>
      <c r="K51157">
        <v>10</v>
      </c>
      <c r="L51157">
        <v>16</v>
      </c>
      <c r="M51157" t="s">
        <v>201</v>
      </c>
    </row>
    <row r="51158" spans="1:13" hidden="1" x14ac:dyDescent="0.25">
      <c r="A51158" s="3">
        <v>41333</v>
      </c>
      <c r="B51158" s="16">
        <v>10195</v>
      </c>
      <c r="C51158">
        <v>68340.5</v>
      </c>
      <c r="D51158">
        <v>68346.03</v>
      </c>
      <c r="E51158">
        <v>9.15</v>
      </c>
      <c r="F51158">
        <v>9.1300000000000008</v>
      </c>
      <c r="G51158" s="3">
        <v>42919</v>
      </c>
      <c r="H51158">
        <v>1077</v>
      </c>
      <c r="I51158">
        <v>9.18</v>
      </c>
      <c r="J51158">
        <v>9.1300000000000008</v>
      </c>
      <c r="K51158">
        <v>27</v>
      </c>
      <c r="L51158">
        <v>21</v>
      </c>
      <c r="M51158" t="s">
        <v>207</v>
      </c>
    </row>
    <row r="51159" spans="1:13" hidden="1" x14ac:dyDescent="0.25">
      <c r="A51159" s="3">
        <v>41333</v>
      </c>
      <c r="B51159" s="16">
        <v>1955</v>
      </c>
      <c r="C51159">
        <v>80374.39</v>
      </c>
      <c r="D51159">
        <v>80456.479999999996</v>
      </c>
      <c r="E51159">
        <v>8.73</v>
      </c>
      <c r="F51159">
        <v>8.69</v>
      </c>
      <c r="G51159" s="3">
        <v>42278</v>
      </c>
      <c r="H51159">
        <v>645</v>
      </c>
      <c r="I51159">
        <v>8.74</v>
      </c>
      <c r="J51159">
        <v>8.69</v>
      </c>
      <c r="K51159">
        <v>10</v>
      </c>
      <c r="L51159">
        <v>14</v>
      </c>
      <c r="M51159" t="s">
        <v>187</v>
      </c>
    </row>
    <row r="51160" spans="1:13" hidden="1" x14ac:dyDescent="0.25">
      <c r="A51160" s="3">
        <v>41333</v>
      </c>
      <c r="B51160" s="16">
        <v>2400</v>
      </c>
      <c r="C51160">
        <v>39948.86</v>
      </c>
      <c r="D51160">
        <v>39988.71</v>
      </c>
      <c r="E51160">
        <v>9.74</v>
      </c>
      <c r="F51160">
        <v>9.73</v>
      </c>
      <c r="G51160" s="3">
        <v>44928</v>
      </c>
      <c r="H51160">
        <v>2436</v>
      </c>
      <c r="I51160">
        <v>9.7899999999999991</v>
      </c>
      <c r="J51160">
        <v>9.73</v>
      </c>
      <c r="K51160">
        <v>27</v>
      </c>
      <c r="L51160">
        <v>41</v>
      </c>
      <c r="M51160" t="s">
        <v>195</v>
      </c>
    </row>
    <row r="51161" spans="1:13" hidden="1" x14ac:dyDescent="0.25">
      <c r="A51161" s="3">
        <v>41333</v>
      </c>
      <c r="B51161" s="16">
        <v>4255</v>
      </c>
      <c r="C51161">
        <v>88155.91</v>
      </c>
      <c r="D51161">
        <v>88224.960000000006</v>
      </c>
      <c r="E51161">
        <v>8.18</v>
      </c>
      <c r="F51161">
        <v>8.11</v>
      </c>
      <c r="G51161" s="3">
        <v>41913</v>
      </c>
      <c r="H51161">
        <v>397</v>
      </c>
      <c r="I51161">
        <v>8.18</v>
      </c>
      <c r="J51161">
        <v>8.11</v>
      </c>
      <c r="K51161">
        <v>33</v>
      </c>
      <c r="L51161">
        <v>10</v>
      </c>
      <c r="M51161" t="s">
        <v>176</v>
      </c>
    </row>
    <row r="51162" spans="1:13" hidden="1" x14ac:dyDescent="0.25">
      <c r="A51162" s="3">
        <v>41333</v>
      </c>
      <c r="B51162" s="16">
        <v>14645</v>
      </c>
      <c r="C51162">
        <v>82368.45</v>
      </c>
      <c r="D51162">
        <v>82444.45</v>
      </c>
      <c r="E51162">
        <v>8.59</v>
      </c>
      <c r="F51162">
        <v>8.57</v>
      </c>
      <c r="G51162" s="3">
        <v>42186</v>
      </c>
      <c r="H51162">
        <v>581</v>
      </c>
      <c r="I51162">
        <v>8.6199999999999992</v>
      </c>
      <c r="J51162">
        <v>8.57</v>
      </c>
      <c r="K51162">
        <v>42</v>
      </c>
      <c r="L51162">
        <v>13</v>
      </c>
      <c r="M51162" t="s">
        <v>171</v>
      </c>
    </row>
    <row r="51163" spans="1:13" hidden="1" x14ac:dyDescent="0.25">
      <c r="A51163" s="3">
        <v>41333</v>
      </c>
      <c r="B51163" s="16">
        <v>3910</v>
      </c>
      <c r="C51163">
        <v>65195.93</v>
      </c>
      <c r="D51163">
        <v>65201.39</v>
      </c>
      <c r="E51163">
        <v>9.23</v>
      </c>
      <c r="F51163">
        <v>9.23</v>
      </c>
      <c r="G51163" s="3">
        <v>43102</v>
      </c>
      <c r="H51163">
        <v>1200</v>
      </c>
      <c r="I51163">
        <v>9.27</v>
      </c>
      <c r="J51163">
        <v>9.1999999999999993</v>
      </c>
      <c r="K51163">
        <v>306</v>
      </c>
      <c r="L51163">
        <v>23</v>
      </c>
      <c r="M51163" t="s">
        <v>150</v>
      </c>
    </row>
    <row r="51164" spans="1:13" hidden="1" x14ac:dyDescent="0.25">
      <c r="A51164" s="3">
        <v>41333</v>
      </c>
      <c r="B51164" s="16">
        <v>34165</v>
      </c>
      <c r="C51164">
        <v>98260.77</v>
      </c>
      <c r="D51164">
        <v>98259.07</v>
      </c>
      <c r="E51164">
        <v>7.13</v>
      </c>
      <c r="F51164">
        <v>7.12</v>
      </c>
      <c r="G51164" s="3">
        <v>41428</v>
      </c>
      <c r="H51164">
        <v>64</v>
      </c>
      <c r="I51164">
        <v>7.16</v>
      </c>
      <c r="J51164">
        <v>7.12</v>
      </c>
      <c r="K51164">
        <v>37</v>
      </c>
      <c r="L51164">
        <v>4</v>
      </c>
      <c r="M51164" t="s">
        <v>234</v>
      </c>
    </row>
    <row r="51165" spans="1:13" hidden="1" x14ac:dyDescent="0.25">
      <c r="A51165" s="3">
        <v>41333</v>
      </c>
      <c r="B51165" s="16">
        <v>19590</v>
      </c>
      <c r="C51165">
        <v>98836.1</v>
      </c>
      <c r="D51165">
        <v>98839.54</v>
      </c>
      <c r="E51165">
        <v>7.05</v>
      </c>
      <c r="F51165">
        <v>7.06</v>
      </c>
      <c r="G51165" s="3">
        <v>41396</v>
      </c>
      <c r="H51165">
        <v>43</v>
      </c>
      <c r="I51165">
        <v>7.08</v>
      </c>
      <c r="J51165">
        <v>7.05</v>
      </c>
      <c r="K51165">
        <v>17</v>
      </c>
      <c r="L51165">
        <v>3</v>
      </c>
      <c r="M51165" t="s">
        <v>233</v>
      </c>
    </row>
    <row r="51166" spans="1:13" hidden="1" x14ac:dyDescent="0.25">
      <c r="A51166" s="3">
        <v>41333</v>
      </c>
      <c r="B51166" s="16">
        <v>30210</v>
      </c>
      <c r="C51166">
        <v>84283.38</v>
      </c>
      <c r="D51166">
        <v>84304.38</v>
      </c>
      <c r="E51166">
        <v>8.48</v>
      </c>
      <c r="F51166">
        <v>8.44</v>
      </c>
      <c r="G51166" s="3">
        <v>42095</v>
      </c>
      <c r="H51166">
        <v>520</v>
      </c>
      <c r="I51166">
        <v>8.5</v>
      </c>
      <c r="J51166">
        <v>8.44</v>
      </c>
      <c r="K51166">
        <v>71</v>
      </c>
      <c r="L51166">
        <v>12</v>
      </c>
      <c r="M51166" t="s">
        <v>169</v>
      </c>
    </row>
    <row r="51167" spans="1:13" hidden="1" x14ac:dyDescent="0.25">
      <c r="A51167" s="3">
        <v>41333</v>
      </c>
      <c r="B51167" s="16">
        <v>10020</v>
      </c>
      <c r="C51167">
        <v>48679.13</v>
      </c>
      <c r="D51167">
        <v>48718.62</v>
      </c>
      <c r="E51167">
        <v>9.59</v>
      </c>
      <c r="F51167">
        <v>9.61</v>
      </c>
      <c r="G51167" s="3">
        <v>44200</v>
      </c>
      <c r="H51167">
        <v>1940</v>
      </c>
      <c r="I51167">
        <v>9.64</v>
      </c>
      <c r="J51167">
        <v>9.58</v>
      </c>
      <c r="K51167">
        <v>216</v>
      </c>
      <c r="L51167">
        <v>35</v>
      </c>
      <c r="M51167" t="s">
        <v>178</v>
      </c>
    </row>
    <row r="51168" spans="1:13" hidden="1" x14ac:dyDescent="0.25">
      <c r="A51168" s="3">
        <v>41333</v>
      </c>
      <c r="B51168" s="16">
        <v>17925</v>
      </c>
      <c r="C51168">
        <v>99972.34</v>
      </c>
      <c r="D51168">
        <v>99973.23</v>
      </c>
      <c r="E51168">
        <v>7</v>
      </c>
      <c r="F51168">
        <v>7</v>
      </c>
      <c r="G51168" s="3">
        <v>41334</v>
      </c>
      <c r="H51168">
        <v>1</v>
      </c>
      <c r="I51168">
        <v>7.06</v>
      </c>
      <c r="J51168">
        <v>7</v>
      </c>
      <c r="K51168">
        <v>5</v>
      </c>
      <c r="L51168">
        <v>1</v>
      </c>
      <c r="M51168" t="s">
        <v>225</v>
      </c>
    </row>
    <row r="51169" spans="1:13" hidden="1" x14ac:dyDescent="0.25">
      <c r="A51169" s="3">
        <v>41333</v>
      </c>
      <c r="B51169" s="16">
        <v>40095</v>
      </c>
      <c r="C51169">
        <v>74977.53</v>
      </c>
      <c r="D51169">
        <v>74983.12</v>
      </c>
      <c r="E51169">
        <v>8.98</v>
      </c>
      <c r="F51169">
        <v>8.98</v>
      </c>
      <c r="G51169" s="3">
        <v>42552</v>
      </c>
      <c r="H51169">
        <v>828</v>
      </c>
      <c r="I51169">
        <v>9.02</v>
      </c>
      <c r="J51169">
        <v>8.9600000000000009</v>
      </c>
      <c r="K51169">
        <v>224</v>
      </c>
      <c r="L51169">
        <v>17</v>
      </c>
      <c r="M51169" t="s">
        <v>186</v>
      </c>
    </row>
    <row r="51170" spans="1:13" hidden="1" x14ac:dyDescent="0.25">
      <c r="A51170" s="3">
        <v>41333</v>
      </c>
      <c r="B51170" s="16">
        <v>21900</v>
      </c>
      <c r="C51170">
        <v>95747.33</v>
      </c>
      <c r="D51170">
        <v>95770.63</v>
      </c>
      <c r="E51170">
        <v>7.54</v>
      </c>
      <c r="F51170">
        <v>7.49</v>
      </c>
      <c r="G51170" s="3">
        <v>41548</v>
      </c>
      <c r="H51170">
        <v>149</v>
      </c>
      <c r="I51170">
        <v>7.54</v>
      </c>
      <c r="J51170">
        <v>7.49</v>
      </c>
      <c r="K51170">
        <v>86</v>
      </c>
      <c r="L51170">
        <v>6</v>
      </c>
      <c r="M51170" t="s">
        <v>156</v>
      </c>
    </row>
    <row r="51171" spans="1:13" hidden="1" x14ac:dyDescent="0.25">
      <c r="A51171" s="3">
        <v>41333</v>
      </c>
      <c r="B51171" s="16">
        <v>48725</v>
      </c>
      <c r="C51171">
        <v>92053.03</v>
      </c>
      <c r="D51171">
        <v>92130.65</v>
      </c>
      <c r="E51171">
        <v>7.84</v>
      </c>
      <c r="F51171">
        <v>7.76</v>
      </c>
      <c r="G51171" s="3">
        <v>41730</v>
      </c>
      <c r="H51171">
        <v>271</v>
      </c>
      <c r="I51171">
        <v>7.85</v>
      </c>
      <c r="J51171">
        <v>7.76</v>
      </c>
      <c r="K51171">
        <v>157</v>
      </c>
      <c r="L51171">
        <v>8</v>
      </c>
      <c r="M51171" t="s">
        <v>170</v>
      </c>
    </row>
    <row r="51172" spans="1:13" hidden="1" x14ac:dyDescent="0.25">
      <c r="A51172" s="3">
        <v>41333</v>
      </c>
      <c r="B51172" s="16">
        <v>65880</v>
      </c>
      <c r="C51172">
        <v>78515.8</v>
      </c>
      <c r="D51172">
        <v>78541.8</v>
      </c>
      <c r="E51172">
        <v>8.84</v>
      </c>
      <c r="F51172">
        <v>8.82</v>
      </c>
      <c r="G51172" s="3">
        <v>42373</v>
      </c>
      <c r="H51172">
        <v>705</v>
      </c>
      <c r="I51172">
        <v>8.8699999999999992</v>
      </c>
      <c r="J51172">
        <v>8.8000000000000007</v>
      </c>
      <c r="K51172">
        <v>1136</v>
      </c>
      <c r="L51172">
        <v>15</v>
      </c>
      <c r="M51172" t="s">
        <v>122</v>
      </c>
    </row>
    <row r="51173" spans="1:13" hidden="1" x14ac:dyDescent="0.25">
      <c r="A51173" s="3">
        <v>41333</v>
      </c>
      <c r="B51173" s="16">
        <v>86615</v>
      </c>
      <c r="C51173">
        <v>90177.05</v>
      </c>
      <c r="D51173">
        <v>90247.46</v>
      </c>
      <c r="E51173">
        <v>8.0299999999999994</v>
      </c>
      <c r="F51173">
        <v>7.95</v>
      </c>
      <c r="G51173" s="3">
        <v>41821</v>
      </c>
      <c r="H51173">
        <v>332</v>
      </c>
      <c r="I51173">
        <v>8.0299999999999994</v>
      </c>
      <c r="J51173">
        <v>7.95</v>
      </c>
      <c r="K51173">
        <v>549</v>
      </c>
      <c r="L51173">
        <v>9</v>
      </c>
      <c r="M51173" t="s">
        <v>175</v>
      </c>
    </row>
    <row r="51174" spans="1:13" hidden="1" x14ac:dyDescent="0.25">
      <c r="A51174" s="3">
        <v>41333</v>
      </c>
      <c r="B51174" s="16">
        <v>167974</v>
      </c>
      <c r="C51174">
        <v>71484.509999999995</v>
      </c>
      <c r="D51174">
        <v>71515.33</v>
      </c>
      <c r="E51174">
        <v>9.11</v>
      </c>
      <c r="F51174">
        <v>9.09</v>
      </c>
      <c r="G51174" s="3">
        <v>42737</v>
      </c>
      <c r="H51174">
        <v>954</v>
      </c>
      <c r="I51174">
        <v>9.1300000000000008</v>
      </c>
      <c r="J51174">
        <v>9.07</v>
      </c>
      <c r="K51174">
        <v>1545</v>
      </c>
      <c r="L51174">
        <v>19</v>
      </c>
      <c r="M51174" t="s">
        <v>119</v>
      </c>
    </row>
    <row r="51175" spans="1:13" hidden="1" x14ac:dyDescent="0.25">
      <c r="A51175" s="3">
        <v>41333</v>
      </c>
      <c r="B51175" s="16">
        <v>340768</v>
      </c>
      <c r="C51175">
        <v>86111.64</v>
      </c>
      <c r="D51175">
        <v>86175.07</v>
      </c>
      <c r="E51175">
        <v>8.39</v>
      </c>
      <c r="F51175">
        <v>8.33</v>
      </c>
      <c r="G51175" s="3">
        <v>42006</v>
      </c>
      <c r="H51175">
        <v>459</v>
      </c>
      <c r="I51175">
        <v>8.39</v>
      </c>
      <c r="J51175">
        <v>8.32</v>
      </c>
      <c r="K51175">
        <v>1575</v>
      </c>
      <c r="L51175">
        <v>11</v>
      </c>
      <c r="M51175" t="s">
        <v>131</v>
      </c>
    </row>
    <row r="51176" spans="1:13" hidden="1" x14ac:dyDescent="0.25">
      <c r="A51176" s="3">
        <v>41333</v>
      </c>
      <c r="B51176" s="16">
        <v>64885</v>
      </c>
      <c r="C51176">
        <v>99434.44</v>
      </c>
      <c r="D51176">
        <v>99435.05</v>
      </c>
      <c r="E51176">
        <v>7.01</v>
      </c>
      <c r="F51176">
        <v>7.024</v>
      </c>
      <c r="G51176" s="3">
        <v>41365</v>
      </c>
      <c r="H51176">
        <v>21</v>
      </c>
      <c r="I51176">
        <v>7.0389999999999997</v>
      </c>
      <c r="J51176">
        <v>7.01</v>
      </c>
      <c r="K51176">
        <v>39</v>
      </c>
      <c r="L51176">
        <v>2</v>
      </c>
      <c r="M51176" t="s">
        <v>161</v>
      </c>
    </row>
    <row r="51177" spans="1:13" hidden="1" x14ac:dyDescent="0.25">
      <c r="A51177" s="3">
        <v>41333</v>
      </c>
      <c r="B51177" s="16">
        <v>692292</v>
      </c>
      <c r="C51177">
        <v>93855.27</v>
      </c>
      <c r="D51177">
        <v>93902.35</v>
      </c>
      <c r="E51177">
        <v>7.74</v>
      </c>
      <c r="F51177">
        <v>7.65</v>
      </c>
      <c r="G51177" s="3">
        <v>41641</v>
      </c>
      <c r="H51177">
        <v>210</v>
      </c>
      <c r="I51177">
        <v>7.74</v>
      </c>
      <c r="J51177">
        <v>7.65</v>
      </c>
      <c r="K51177">
        <v>1672</v>
      </c>
      <c r="L51177">
        <v>7</v>
      </c>
      <c r="M51177" t="s">
        <v>130</v>
      </c>
    </row>
    <row r="51178" spans="1:13" hidden="1" x14ac:dyDescent="0.25">
      <c r="A51178" s="3">
        <v>41333</v>
      </c>
      <c r="B51178" s="16">
        <v>378108</v>
      </c>
      <c r="C51178">
        <v>97680.65</v>
      </c>
      <c r="D51178">
        <v>97687.85</v>
      </c>
      <c r="E51178">
        <v>7.28</v>
      </c>
      <c r="F51178">
        <v>7.22</v>
      </c>
      <c r="G51178" s="3">
        <v>41456</v>
      </c>
      <c r="H51178">
        <v>84</v>
      </c>
      <c r="I51178">
        <v>7.29</v>
      </c>
      <c r="J51178">
        <v>7.22</v>
      </c>
      <c r="K51178">
        <v>702</v>
      </c>
      <c r="L51178">
        <v>5</v>
      </c>
      <c r="M51178" t="s">
        <v>162</v>
      </c>
    </row>
    <row r="51179" spans="1:13" hidden="1" x14ac:dyDescent="0.25">
      <c r="A51179" s="3">
        <v>41334</v>
      </c>
      <c r="B51179" s="16">
        <v>0</v>
      </c>
      <c r="C51179">
        <v>34834.879999999997</v>
      </c>
      <c r="D51179">
        <v>35090.22</v>
      </c>
      <c r="E51179">
        <v>0</v>
      </c>
      <c r="F51179">
        <v>0</v>
      </c>
      <c r="G51179" s="3">
        <v>45474</v>
      </c>
      <c r="H51179">
        <v>2804</v>
      </c>
      <c r="I51179">
        <v>0</v>
      </c>
      <c r="J51179">
        <v>0</v>
      </c>
      <c r="K51179">
        <v>0</v>
      </c>
      <c r="L51179">
        <v>43</v>
      </c>
      <c r="M51179" t="s">
        <v>226</v>
      </c>
    </row>
    <row r="51180" spans="1:13" hidden="1" x14ac:dyDescent="0.25">
      <c r="A51180" s="3">
        <v>41334</v>
      </c>
      <c r="B51180" s="16">
        <v>0</v>
      </c>
      <c r="C51180">
        <v>36473.19</v>
      </c>
      <c r="D51180">
        <v>36729.019999999997</v>
      </c>
      <c r="E51180">
        <v>0</v>
      </c>
      <c r="F51180">
        <v>0</v>
      </c>
      <c r="G51180" s="3">
        <v>45293</v>
      </c>
      <c r="H51180">
        <v>2681</v>
      </c>
      <c r="I51180">
        <v>0</v>
      </c>
      <c r="J51180">
        <v>0</v>
      </c>
      <c r="K51180">
        <v>0</v>
      </c>
      <c r="L51180">
        <v>42</v>
      </c>
      <c r="M51180" t="s">
        <v>194</v>
      </c>
    </row>
    <row r="51181" spans="1:13" hidden="1" x14ac:dyDescent="0.25">
      <c r="A51181" s="3">
        <v>41334</v>
      </c>
      <c r="B51181" s="16">
        <v>0</v>
      </c>
      <c r="C51181">
        <v>38202.71</v>
      </c>
      <c r="D51181">
        <v>38458.5</v>
      </c>
      <c r="E51181">
        <v>0</v>
      </c>
      <c r="F51181">
        <v>0</v>
      </c>
      <c r="G51181" s="3">
        <v>45110</v>
      </c>
      <c r="H51181">
        <v>2558</v>
      </c>
      <c r="I51181">
        <v>0</v>
      </c>
      <c r="J51181">
        <v>0</v>
      </c>
      <c r="K51181">
        <v>0</v>
      </c>
      <c r="L51181">
        <v>41</v>
      </c>
      <c r="M51181" t="s">
        <v>227</v>
      </c>
    </row>
    <row r="51182" spans="1:13" hidden="1" x14ac:dyDescent="0.25">
      <c r="A51182" s="3">
        <v>41334</v>
      </c>
      <c r="B51182" s="16">
        <v>0</v>
      </c>
      <c r="C51182">
        <v>42030.46</v>
      </c>
      <c r="D51182">
        <v>42302.96</v>
      </c>
      <c r="E51182">
        <v>0</v>
      </c>
      <c r="F51182">
        <v>0</v>
      </c>
      <c r="G51182" s="3">
        <v>44743</v>
      </c>
      <c r="H51182">
        <v>2309</v>
      </c>
      <c r="I51182">
        <v>0</v>
      </c>
      <c r="J51182">
        <v>0</v>
      </c>
      <c r="K51182">
        <v>0</v>
      </c>
      <c r="L51182">
        <v>39</v>
      </c>
      <c r="M51182" t="s">
        <v>221</v>
      </c>
    </row>
    <row r="51183" spans="1:13" hidden="1" x14ac:dyDescent="0.25">
      <c r="A51183" s="3">
        <v>41334</v>
      </c>
      <c r="B51183" s="16">
        <v>0</v>
      </c>
      <c r="C51183">
        <v>45228.28</v>
      </c>
      <c r="D51183">
        <v>45509.15</v>
      </c>
      <c r="E51183">
        <v>0</v>
      </c>
      <c r="F51183">
        <v>0</v>
      </c>
      <c r="G51183" s="3">
        <v>44470</v>
      </c>
      <c r="H51183">
        <v>2125</v>
      </c>
      <c r="I51183">
        <v>0</v>
      </c>
      <c r="J51183">
        <v>0</v>
      </c>
      <c r="K51183">
        <v>0</v>
      </c>
      <c r="L51183">
        <v>37</v>
      </c>
      <c r="M51183" t="s">
        <v>228</v>
      </c>
    </row>
    <row r="51184" spans="1:13" hidden="1" x14ac:dyDescent="0.25">
      <c r="A51184" s="3">
        <v>41334</v>
      </c>
      <c r="B51184" s="16">
        <v>0</v>
      </c>
      <c r="C51184">
        <v>46409.89</v>
      </c>
      <c r="D51184">
        <v>46678.93</v>
      </c>
      <c r="E51184">
        <v>0</v>
      </c>
      <c r="F51184">
        <v>0</v>
      </c>
      <c r="G51184" s="3">
        <v>44378</v>
      </c>
      <c r="H51184">
        <v>2061</v>
      </c>
      <c r="I51184">
        <v>0</v>
      </c>
      <c r="J51184">
        <v>0</v>
      </c>
      <c r="K51184">
        <v>0</v>
      </c>
      <c r="L51184">
        <v>36</v>
      </c>
      <c r="M51184" t="s">
        <v>222</v>
      </c>
    </row>
    <row r="51185" spans="1:13" hidden="1" x14ac:dyDescent="0.25">
      <c r="A51185" s="3">
        <v>41334</v>
      </c>
      <c r="B51185" s="16">
        <v>0</v>
      </c>
      <c r="C51185">
        <v>47564.55</v>
      </c>
      <c r="D51185">
        <v>47825.21</v>
      </c>
      <c r="E51185">
        <v>0</v>
      </c>
      <c r="F51185">
        <v>0</v>
      </c>
      <c r="G51185" s="3">
        <v>44287</v>
      </c>
      <c r="H51185">
        <v>1999</v>
      </c>
      <c r="I51185">
        <v>0</v>
      </c>
      <c r="J51185">
        <v>0</v>
      </c>
      <c r="K51185">
        <v>0</v>
      </c>
      <c r="L51185">
        <v>35</v>
      </c>
      <c r="M51185" t="s">
        <v>229</v>
      </c>
    </row>
    <row r="51186" spans="1:13" hidden="1" x14ac:dyDescent="0.25">
      <c r="A51186" s="3">
        <v>41334</v>
      </c>
      <c r="B51186" s="16">
        <v>0</v>
      </c>
      <c r="C51186">
        <v>99999.99</v>
      </c>
      <c r="D51186">
        <v>100000</v>
      </c>
      <c r="E51186">
        <v>0</v>
      </c>
      <c r="F51186">
        <v>0</v>
      </c>
      <c r="G51186" s="3">
        <v>41334</v>
      </c>
      <c r="H51186">
        <v>0</v>
      </c>
      <c r="I51186">
        <v>0</v>
      </c>
      <c r="J51186">
        <v>0</v>
      </c>
      <c r="K51186">
        <v>0</v>
      </c>
      <c r="L51186">
        <v>0</v>
      </c>
      <c r="M51186" t="s">
        <v>225</v>
      </c>
    </row>
    <row r="51187" spans="1:13" hidden="1" x14ac:dyDescent="0.25">
      <c r="A51187" s="3">
        <v>41334</v>
      </c>
      <c r="B51187" s="16">
        <v>0</v>
      </c>
      <c r="C51187">
        <v>33196.25</v>
      </c>
      <c r="D51187">
        <v>33450.589999999997</v>
      </c>
      <c r="E51187">
        <v>0</v>
      </c>
      <c r="F51187">
        <v>0</v>
      </c>
      <c r="G51187" s="3">
        <v>45659</v>
      </c>
      <c r="H51187">
        <v>2930</v>
      </c>
      <c r="I51187">
        <v>0</v>
      </c>
      <c r="J51187">
        <v>0</v>
      </c>
      <c r="K51187">
        <v>0</v>
      </c>
      <c r="L51187">
        <v>44</v>
      </c>
      <c r="M51187" t="s">
        <v>189</v>
      </c>
    </row>
    <row r="51188" spans="1:13" hidden="1" x14ac:dyDescent="0.25">
      <c r="A51188" s="3">
        <v>41334</v>
      </c>
      <c r="B51188" s="16">
        <v>0</v>
      </c>
      <c r="C51188">
        <v>60760.27</v>
      </c>
      <c r="D51188">
        <v>60979.63</v>
      </c>
      <c r="E51188">
        <v>0</v>
      </c>
      <c r="F51188">
        <v>0</v>
      </c>
      <c r="G51188" s="3">
        <v>43374</v>
      </c>
      <c r="H51188">
        <v>1385</v>
      </c>
      <c r="I51188">
        <v>0</v>
      </c>
      <c r="J51188">
        <v>0</v>
      </c>
      <c r="K51188">
        <v>0</v>
      </c>
      <c r="L51188">
        <v>25</v>
      </c>
      <c r="M51188" t="s">
        <v>216</v>
      </c>
    </row>
    <row r="51189" spans="1:13" hidden="1" x14ac:dyDescent="0.25">
      <c r="A51189" s="3">
        <v>41334</v>
      </c>
      <c r="B51189" s="16">
        <v>0</v>
      </c>
      <c r="C51189">
        <v>55210.49</v>
      </c>
      <c r="D51189">
        <v>55471.28</v>
      </c>
      <c r="E51189">
        <v>0</v>
      </c>
      <c r="F51189">
        <v>0</v>
      </c>
      <c r="G51189" s="3">
        <v>43739</v>
      </c>
      <c r="H51189">
        <v>1631</v>
      </c>
      <c r="I51189">
        <v>0</v>
      </c>
      <c r="J51189">
        <v>0</v>
      </c>
      <c r="K51189">
        <v>0</v>
      </c>
      <c r="L51189">
        <v>29</v>
      </c>
      <c r="M51189" t="s">
        <v>231</v>
      </c>
    </row>
    <row r="51190" spans="1:13" hidden="1" x14ac:dyDescent="0.25">
      <c r="A51190" s="3">
        <v>41334</v>
      </c>
      <c r="B51190" s="16">
        <v>0</v>
      </c>
      <c r="C51190">
        <v>57982.15</v>
      </c>
      <c r="D51190">
        <v>58222.32</v>
      </c>
      <c r="E51190">
        <v>0</v>
      </c>
      <c r="F51190">
        <v>0</v>
      </c>
      <c r="G51190" s="3">
        <v>43556</v>
      </c>
      <c r="H51190">
        <v>1504</v>
      </c>
      <c r="I51190">
        <v>0</v>
      </c>
      <c r="J51190">
        <v>0</v>
      </c>
      <c r="K51190">
        <v>0</v>
      </c>
      <c r="L51190">
        <v>27</v>
      </c>
      <c r="M51190" t="s">
        <v>232</v>
      </c>
    </row>
    <row r="51191" spans="1:13" hidden="1" x14ac:dyDescent="0.25">
      <c r="A51191" s="3">
        <v>41334</v>
      </c>
      <c r="B51191" s="16">
        <v>0</v>
      </c>
      <c r="C51191">
        <v>56621.82</v>
      </c>
      <c r="D51191">
        <v>56872.25</v>
      </c>
      <c r="E51191">
        <v>0</v>
      </c>
      <c r="F51191">
        <v>0</v>
      </c>
      <c r="G51191" s="3">
        <v>43647</v>
      </c>
      <c r="H51191">
        <v>1566</v>
      </c>
      <c r="I51191">
        <v>0</v>
      </c>
      <c r="J51191">
        <v>0</v>
      </c>
      <c r="K51191">
        <v>0</v>
      </c>
      <c r="L51191">
        <v>28</v>
      </c>
      <c r="M51191" t="s">
        <v>223</v>
      </c>
    </row>
    <row r="51192" spans="1:13" hidden="1" x14ac:dyDescent="0.25">
      <c r="A51192" s="3">
        <v>41334</v>
      </c>
      <c r="B51192" s="16">
        <v>0</v>
      </c>
      <c r="C51192">
        <v>62246.59</v>
      </c>
      <c r="D51192">
        <v>62458.25</v>
      </c>
      <c r="E51192">
        <v>0</v>
      </c>
      <c r="F51192">
        <v>0</v>
      </c>
      <c r="G51192" s="3">
        <v>43283</v>
      </c>
      <c r="H51192">
        <v>1322</v>
      </c>
      <c r="I51192">
        <v>0</v>
      </c>
      <c r="J51192">
        <v>0</v>
      </c>
      <c r="K51192">
        <v>0</v>
      </c>
      <c r="L51192">
        <v>24</v>
      </c>
      <c r="M51192" t="s">
        <v>212</v>
      </c>
    </row>
    <row r="51193" spans="1:13" hidden="1" x14ac:dyDescent="0.25">
      <c r="A51193" s="3">
        <v>41334</v>
      </c>
      <c r="B51193" s="16">
        <v>5</v>
      </c>
      <c r="C51193">
        <v>52582.5</v>
      </c>
      <c r="D51193">
        <v>52859.69</v>
      </c>
      <c r="E51193">
        <v>9.44</v>
      </c>
      <c r="F51193">
        <v>9.44</v>
      </c>
      <c r="G51193" s="3">
        <v>43922</v>
      </c>
      <c r="H51193">
        <v>1754</v>
      </c>
      <c r="I51193">
        <v>9.44</v>
      </c>
      <c r="J51193">
        <v>9.44</v>
      </c>
      <c r="K51193">
        <v>1</v>
      </c>
      <c r="L51193">
        <v>31</v>
      </c>
      <c r="M51193" t="s">
        <v>230</v>
      </c>
    </row>
    <row r="51194" spans="1:13" hidden="1" x14ac:dyDescent="0.25">
      <c r="A51194" s="3">
        <v>41334</v>
      </c>
      <c r="B51194" s="16">
        <v>5</v>
      </c>
      <c r="C51194">
        <v>49864.74</v>
      </c>
      <c r="D51194">
        <v>50180.49</v>
      </c>
      <c r="E51194">
        <v>9.5399999999999991</v>
      </c>
      <c r="F51194">
        <v>9.5399999999999991</v>
      </c>
      <c r="G51194" s="3">
        <v>44105</v>
      </c>
      <c r="H51194">
        <v>1879</v>
      </c>
      <c r="I51194">
        <v>9.5399999999999991</v>
      </c>
      <c r="J51194">
        <v>9.5399999999999991</v>
      </c>
      <c r="K51194">
        <v>1</v>
      </c>
      <c r="L51194">
        <v>33</v>
      </c>
      <c r="M51194" t="s">
        <v>196</v>
      </c>
    </row>
    <row r="51195" spans="1:13" hidden="1" x14ac:dyDescent="0.25">
      <c r="A51195" s="3">
        <v>41334</v>
      </c>
      <c r="B51195" s="16">
        <v>0</v>
      </c>
      <c r="C51195">
        <v>51249.15</v>
      </c>
      <c r="D51195">
        <v>51545.59</v>
      </c>
      <c r="E51195">
        <v>0</v>
      </c>
      <c r="F51195">
        <v>0</v>
      </c>
      <c r="G51195" s="3">
        <v>44013</v>
      </c>
      <c r="H51195">
        <v>1815</v>
      </c>
      <c r="I51195">
        <v>0</v>
      </c>
      <c r="J51195">
        <v>0</v>
      </c>
      <c r="K51195">
        <v>0</v>
      </c>
      <c r="L51195">
        <v>32</v>
      </c>
      <c r="M51195" t="s">
        <v>211</v>
      </c>
    </row>
    <row r="51196" spans="1:13" hidden="1" x14ac:dyDescent="0.25">
      <c r="A51196" s="3">
        <v>41334</v>
      </c>
      <c r="B51196" s="16">
        <v>0</v>
      </c>
      <c r="C51196">
        <v>63746.8</v>
      </c>
      <c r="D51196">
        <v>63947.66</v>
      </c>
      <c r="E51196">
        <v>0</v>
      </c>
      <c r="F51196">
        <v>0</v>
      </c>
      <c r="G51196" s="3">
        <v>43192</v>
      </c>
      <c r="H51196">
        <v>1259</v>
      </c>
      <c r="I51196">
        <v>0</v>
      </c>
      <c r="J51196">
        <v>0</v>
      </c>
      <c r="K51196">
        <v>0</v>
      </c>
      <c r="L51196">
        <v>23</v>
      </c>
      <c r="M51196" t="s">
        <v>213</v>
      </c>
    </row>
    <row r="51197" spans="1:13" hidden="1" x14ac:dyDescent="0.25">
      <c r="A51197" s="3">
        <v>41334</v>
      </c>
      <c r="B51197" s="16">
        <v>30</v>
      </c>
      <c r="C51197">
        <v>66716.039999999994</v>
      </c>
      <c r="D51197">
        <v>66945.98</v>
      </c>
      <c r="E51197">
        <v>9.15</v>
      </c>
      <c r="F51197">
        <v>9.15</v>
      </c>
      <c r="G51197" s="3">
        <v>43010</v>
      </c>
      <c r="H51197">
        <v>1140</v>
      </c>
      <c r="I51197">
        <v>9.15</v>
      </c>
      <c r="J51197">
        <v>9.15</v>
      </c>
      <c r="K51197">
        <v>4</v>
      </c>
      <c r="L51197">
        <v>21</v>
      </c>
      <c r="M51197" t="s">
        <v>208</v>
      </c>
    </row>
    <row r="51198" spans="1:13" hidden="1" x14ac:dyDescent="0.25">
      <c r="A51198" s="3">
        <v>41334</v>
      </c>
      <c r="B51198" s="16">
        <v>215</v>
      </c>
      <c r="C51198">
        <v>59352.89</v>
      </c>
      <c r="D51198">
        <v>59579.6</v>
      </c>
      <c r="E51198">
        <v>9.31</v>
      </c>
      <c r="F51198">
        <v>9.31</v>
      </c>
      <c r="G51198" s="3">
        <v>43467</v>
      </c>
      <c r="H51198">
        <v>1444</v>
      </c>
      <c r="I51198">
        <v>9.31</v>
      </c>
      <c r="J51198">
        <v>9.2899999999999991</v>
      </c>
      <c r="K51198">
        <v>10</v>
      </c>
      <c r="L51198">
        <v>26</v>
      </c>
      <c r="M51198" t="s">
        <v>168</v>
      </c>
    </row>
    <row r="51199" spans="1:13" hidden="1" x14ac:dyDescent="0.25">
      <c r="A51199" s="3">
        <v>41334</v>
      </c>
      <c r="B51199" s="16">
        <v>430</v>
      </c>
      <c r="C51199">
        <v>53872.85</v>
      </c>
      <c r="D51199">
        <v>54147.12</v>
      </c>
      <c r="E51199">
        <v>9.42</v>
      </c>
      <c r="F51199">
        <v>9.39</v>
      </c>
      <c r="G51199" s="3">
        <v>43832</v>
      </c>
      <c r="H51199">
        <v>1692</v>
      </c>
      <c r="I51199">
        <v>9.4600000000000009</v>
      </c>
      <c r="J51199">
        <v>9.39</v>
      </c>
      <c r="K51199">
        <v>16</v>
      </c>
      <c r="L51199">
        <v>30</v>
      </c>
      <c r="M51199" t="s">
        <v>179</v>
      </c>
    </row>
    <row r="51200" spans="1:13" hidden="1" x14ac:dyDescent="0.25">
      <c r="A51200" s="3">
        <v>41334</v>
      </c>
      <c r="B51200" s="16">
        <v>25</v>
      </c>
      <c r="C51200">
        <v>69885.66</v>
      </c>
      <c r="D51200">
        <v>70048.5</v>
      </c>
      <c r="E51200">
        <v>9.09</v>
      </c>
      <c r="F51200">
        <v>9.1</v>
      </c>
      <c r="G51200" s="3">
        <v>42828</v>
      </c>
      <c r="H51200">
        <v>1015</v>
      </c>
      <c r="I51200">
        <v>9.1</v>
      </c>
      <c r="J51200">
        <v>9.06</v>
      </c>
      <c r="K51200">
        <v>5</v>
      </c>
      <c r="L51200">
        <v>19</v>
      </c>
      <c r="M51200" t="s">
        <v>192</v>
      </c>
    </row>
    <row r="51201" spans="1:13" hidden="1" x14ac:dyDescent="0.25">
      <c r="A51201" s="3">
        <v>41334</v>
      </c>
      <c r="B51201" s="16">
        <v>315</v>
      </c>
      <c r="C51201">
        <v>44111.199999999997</v>
      </c>
      <c r="D51201">
        <v>44400.13</v>
      </c>
      <c r="E51201">
        <v>9.66</v>
      </c>
      <c r="F51201">
        <v>9.65</v>
      </c>
      <c r="G51201" s="3">
        <v>44564</v>
      </c>
      <c r="H51201">
        <v>2186</v>
      </c>
      <c r="I51201">
        <v>9.68</v>
      </c>
      <c r="J51201">
        <v>9.6199999999999992</v>
      </c>
      <c r="K51201">
        <v>23</v>
      </c>
      <c r="L51201">
        <v>38</v>
      </c>
      <c r="M51201" t="s">
        <v>145</v>
      </c>
    </row>
    <row r="51202" spans="1:13" hidden="1" x14ac:dyDescent="0.25">
      <c r="A51202" s="3">
        <v>41334</v>
      </c>
      <c r="B51202" s="16">
        <v>115</v>
      </c>
      <c r="C51202">
        <v>73231.820000000007</v>
      </c>
      <c r="D51202">
        <v>73406.490000000005</v>
      </c>
      <c r="E51202">
        <v>9</v>
      </c>
      <c r="F51202">
        <v>8.99</v>
      </c>
      <c r="G51202" s="3">
        <v>42646</v>
      </c>
      <c r="H51202">
        <v>892</v>
      </c>
      <c r="I51202">
        <v>9</v>
      </c>
      <c r="J51202">
        <v>8.98</v>
      </c>
      <c r="K51202">
        <v>4</v>
      </c>
      <c r="L51202">
        <v>17</v>
      </c>
      <c r="M51202" t="s">
        <v>202</v>
      </c>
    </row>
    <row r="51203" spans="1:13" hidden="1" x14ac:dyDescent="0.25">
      <c r="A51203" s="3">
        <v>41334</v>
      </c>
      <c r="B51203" s="16">
        <v>4155</v>
      </c>
      <c r="C51203">
        <v>76790.52</v>
      </c>
      <c r="D51203">
        <v>77013.820000000007</v>
      </c>
      <c r="E51203">
        <v>8.8699999999999992</v>
      </c>
      <c r="F51203">
        <v>8.84</v>
      </c>
      <c r="G51203" s="3">
        <v>42461</v>
      </c>
      <c r="H51203">
        <v>764</v>
      </c>
      <c r="I51203">
        <v>8.91</v>
      </c>
      <c r="J51203">
        <v>8.84</v>
      </c>
      <c r="K51203">
        <v>26</v>
      </c>
      <c r="L51203">
        <v>15</v>
      </c>
      <c r="M51203" t="s">
        <v>201</v>
      </c>
    </row>
    <row r="51204" spans="1:13" hidden="1" x14ac:dyDescent="0.25">
      <c r="A51204" s="3">
        <v>41334</v>
      </c>
      <c r="B51204" s="16">
        <v>225</v>
      </c>
      <c r="C51204">
        <v>68364.33</v>
      </c>
      <c r="D51204">
        <v>68559.95</v>
      </c>
      <c r="E51204">
        <v>9.11</v>
      </c>
      <c r="F51204">
        <v>9.11</v>
      </c>
      <c r="G51204" s="3">
        <v>42919</v>
      </c>
      <c r="H51204">
        <v>1076</v>
      </c>
      <c r="I51204">
        <v>9.11</v>
      </c>
      <c r="J51204">
        <v>9.09</v>
      </c>
      <c r="K51204">
        <v>9</v>
      </c>
      <c r="L51204">
        <v>20</v>
      </c>
      <c r="M51204" t="s">
        <v>207</v>
      </c>
    </row>
    <row r="51205" spans="1:13" hidden="1" x14ac:dyDescent="0.25">
      <c r="A51205" s="3">
        <v>41334</v>
      </c>
      <c r="B51205" s="16">
        <v>305</v>
      </c>
      <c r="C51205">
        <v>80478.02</v>
      </c>
      <c r="D51205">
        <v>80617.649999999994</v>
      </c>
      <c r="E51205">
        <v>8.67</v>
      </c>
      <c r="F51205">
        <v>8.67</v>
      </c>
      <c r="G51205" s="3">
        <v>42278</v>
      </c>
      <c r="H51205">
        <v>644</v>
      </c>
      <c r="I51205">
        <v>8.68</v>
      </c>
      <c r="J51205">
        <v>8.65</v>
      </c>
      <c r="K51205">
        <v>14</v>
      </c>
      <c r="L51205">
        <v>13</v>
      </c>
      <c r="M51205" t="s">
        <v>187</v>
      </c>
    </row>
    <row r="51206" spans="1:13" hidden="1" x14ac:dyDescent="0.25">
      <c r="A51206" s="3">
        <v>41334</v>
      </c>
      <c r="B51206" s="16">
        <v>6470</v>
      </c>
      <c r="C51206">
        <v>39999.410000000003</v>
      </c>
      <c r="D51206">
        <v>40254.6</v>
      </c>
      <c r="E51206">
        <v>9.7200000000000006</v>
      </c>
      <c r="F51206">
        <v>9.6999999999999993</v>
      </c>
      <c r="G51206" s="3">
        <v>44928</v>
      </c>
      <c r="H51206">
        <v>2435</v>
      </c>
      <c r="I51206">
        <v>9.76</v>
      </c>
      <c r="J51206">
        <v>9.69</v>
      </c>
      <c r="K51206">
        <v>52</v>
      </c>
      <c r="L51206">
        <v>40</v>
      </c>
      <c r="M51206" t="s">
        <v>195</v>
      </c>
    </row>
    <row r="51207" spans="1:13" hidden="1" x14ac:dyDescent="0.25">
      <c r="A51207" s="3">
        <v>41334</v>
      </c>
      <c r="B51207" s="16">
        <v>1110</v>
      </c>
      <c r="C51207">
        <v>88248.58</v>
      </c>
      <c r="D51207">
        <v>88343.42</v>
      </c>
      <c r="E51207">
        <v>8.1</v>
      </c>
      <c r="F51207">
        <v>8.1</v>
      </c>
      <c r="G51207" s="3">
        <v>41913</v>
      </c>
      <c r="H51207">
        <v>396</v>
      </c>
      <c r="I51207">
        <v>8.14</v>
      </c>
      <c r="J51207">
        <v>8.0500000000000007</v>
      </c>
      <c r="K51207">
        <v>33</v>
      </c>
      <c r="L51207">
        <v>9</v>
      </c>
      <c r="M51207" t="s">
        <v>176</v>
      </c>
    </row>
    <row r="51208" spans="1:13" hidden="1" x14ac:dyDescent="0.25">
      <c r="A51208" s="3">
        <v>41334</v>
      </c>
      <c r="B51208" s="16">
        <v>3025</v>
      </c>
      <c r="C51208">
        <v>82466.52</v>
      </c>
      <c r="D51208">
        <v>82595.63</v>
      </c>
      <c r="E51208">
        <v>8.5399999999999991</v>
      </c>
      <c r="F51208">
        <v>8.5399999999999991</v>
      </c>
      <c r="G51208" s="3">
        <v>42186</v>
      </c>
      <c r="H51208">
        <v>580</v>
      </c>
      <c r="I51208">
        <v>8.61</v>
      </c>
      <c r="J51208">
        <v>8.52</v>
      </c>
      <c r="K51208">
        <v>37</v>
      </c>
      <c r="L51208">
        <v>12</v>
      </c>
      <c r="M51208" t="s">
        <v>171</v>
      </c>
    </row>
    <row r="51209" spans="1:13" hidden="1" x14ac:dyDescent="0.25">
      <c r="A51209" s="3">
        <v>41334</v>
      </c>
      <c r="B51209" s="16">
        <v>2995</v>
      </c>
      <c r="C51209">
        <v>65218.84</v>
      </c>
      <c r="D51209">
        <v>65426.32</v>
      </c>
      <c r="E51209">
        <v>9.2100000000000009</v>
      </c>
      <c r="F51209">
        <v>9.17</v>
      </c>
      <c r="G51209" s="3">
        <v>43102</v>
      </c>
      <c r="H51209">
        <v>1199</v>
      </c>
      <c r="I51209">
        <v>9.27</v>
      </c>
      <c r="J51209">
        <v>9.17</v>
      </c>
      <c r="K51209">
        <v>92</v>
      </c>
      <c r="L51209">
        <v>22</v>
      </c>
      <c r="M51209" t="s">
        <v>150</v>
      </c>
    </row>
    <row r="51210" spans="1:13" hidden="1" x14ac:dyDescent="0.25">
      <c r="A51210" s="3">
        <v>41334</v>
      </c>
      <c r="B51210" s="16">
        <v>16200</v>
      </c>
      <c r="C51210">
        <v>98285.37</v>
      </c>
      <c r="D51210">
        <v>98297.51</v>
      </c>
      <c r="E51210">
        <v>7.15</v>
      </c>
      <c r="F51210">
        <v>7.1</v>
      </c>
      <c r="G51210" s="3">
        <v>41428</v>
      </c>
      <c r="H51210">
        <v>63</v>
      </c>
      <c r="I51210">
        <v>7.15</v>
      </c>
      <c r="J51210">
        <v>7.1</v>
      </c>
      <c r="K51210">
        <v>12</v>
      </c>
      <c r="L51210">
        <v>3</v>
      </c>
      <c r="M51210" t="s">
        <v>234</v>
      </c>
    </row>
    <row r="51211" spans="1:13" hidden="1" x14ac:dyDescent="0.25">
      <c r="A51211" s="3">
        <v>41334</v>
      </c>
      <c r="B51211" s="16">
        <v>6565</v>
      </c>
      <c r="C51211">
        <v>98866</v>
      </c>
      <c r="D51211">
        <v>98870.99</v>
      </c>
      <c r="E51211">
        <v>7.06</v>
      </c>
      <c r="F51211">
        <v>7.05</v>
      </c>
      <c r="G51211" s="3">
        <v>41396</v>
      </c>
      <c r="H51211">
        <v>42</v>
      </c>
      <c r="I51211">
        <v>7.06</v>
      </c>
      <c r="J51211">
        <v>7.05</v>
      </c>
      <c r="K51211">
        <v>11</v>
      </c>
      <c r="L51211">
        <v>2</v>
      </c>
      <c r="M51211" t="s">
        <v>233</v>
      </c>
    </row>
    <row r="51212" spans="1:13" hidden="1" x14ac:dyDescent="0.25">
      <c r="A51212" s="3">
        <v>41334</v>
      </c>
      <c r="B51212" s="16">
        <v>2465</v>
      </c>
      <c r="C51212">
        <v>84326.95</v>
      </c>
      <c r="D51212">
        <v>84461.84</v>
      </c>
      <c r="E51212">
        <v>8.43</v>
      </c>
      <c r="F51212">
        <v>8.41</v>
      </c>
      <c r="G51212" s="3">
        <v>42095</v>
      </c>
      <c r="H51212">
        <v>519</v>
      </c>
      <c r="I51212">
        <v>8.48</v>
      </c>
      <c r="J51212">
        <v>8.41</v>
      </c>
      <c r="K51212">
        <v>27</v>
      </c>
      <c r="L51212">
        <v>11</v>
      </c>
      <c r="M51212" t="s">
        <v>169</v>
      </c>
    </row>
    <row r="51213" spans="1:13" hidden="1" x14ac:dyDescent="0.25">
      <c r="A51213" s="3">
        <v>41334</v>
      </c>
      <c r="B51213" s="16">
        <v>9127</v>
      </c>
      <c r="C51213">
        <v>48731.66</v>
      </c>
      <c r="D51213">
        <v>48980.35</v>
      </c>
      <c r="E51213">
        <v>9.57</v>
      </c>
      <c r="F51213">
        <v>9.5500000000000007</v>
      </c>
      <c r="G51213" s="3">
        <v>44200</v>
      </c>
      <c r="H51213">
        <v>1939</v>
      </c>
      <c r="I51213">
        <v>9.65</v>
      </c>
      <c r="J51213">
        <v>9.5299999999999994</v>
      </c>
      <c r="K51213">
        <v>165</v>
      </c>
      <c r="L51213">
        <v>34</v>
      </c>
      <c r="M51213" t="s">
        <v>178</v>
      </c>
    </row>
    <row r="51214" spans="1:13" hidden="1" x14ac:dyDescent="0.25">
      <c r="A51214" s="3">
        <v>41334</v>
      </c>
      <c r="B51214" s="16">
        <v>23165</v>
      </c>
      <c r="C51214">
        <v>75003.19</v>
      </c>
      <c r="D51214">
        <v>75192.58</v>
      </c>
      <c r="E51214">
        <v>8.9499999999999993</v>
      </c>
      <c r="F51214">
        <v>8.93</v>
      </c>
      <c r="G51214" s="3">
        <v>42552</v>
      </c>
      <c r="H51214">
        <v>827</v>
      </c>
      <c r="I51214">
        <v>9.02</v>
      </c>
      <c r="J51214">
        <v>8.93</v>
      </c>
      <c r="K51214">
        <v>114</v>
      </c>
      <c r="L51214">
        <v>16</v>
      </c>
      <c r="M51214" t="s">
        <v>186</v>
      </c>
    </row>
    <row r="51215" spans="1:13" hidden="1" x14ac:dyDescent="0.25">
      <c r="A51215" s="3">
        <v>41334</v>
      </c>
      <c r="B51215" s="16">
        <v>22935</v>
      </c>
      <c r="C51215">
        <v>95796.27</v>
      </c>
      <c r="D51215">
        <v>95829.85</v>
      </c>
      <c r="E51215">
        <v>7.45</v>
      </c>
      <c r="F51215">
        <v>7.46</v>
      </c>
      <c r="G51215" s="3">
        <v>41548</v>
      </c>
      <c r="H51215">
        <v>148</v>
      </c>
      <c r="I51215">
        <v>7.51</v>
      </c>
      <c r="J51215">
        <v>7.44</v>
      </c>
      <c r="K51215">
        <v>76</v>
      </c>
      <c r="L51215">
        <v>5</v>
      </c>
      <c r="M51215" t="s">
        <v>156</v>
      </c>
    </row>
    <row r="51216" spans="1:13" hidden="1" x14ac:dyDescent="0.25">
      <c r="A51216" s="3">
        <v>41334</v>
      </c>
      <c r="B51216" s="16">
        <v>18010</v>
      </c>
      <c r="C51216">
        <v>92155.31</v>
      </c>
      <c r="D51216">
        <v>92223.22</v>
      </c>
      <c r="E51216">
        <v>7.73</v>
      </c>
      <c r="F51216">
        <v>7.73</v>
      </c>
      <c r="G51216" s="3">
        <v>41730</v>
      </c>
      <c r="H51216">
        <v>270</v>
      </c>
      <c r="I51216">
        <v>7.79</v>
      </c>
      <c r="J51216">
        <v>7.7</v>
      </c>
      <c r="K51216">
        <v>71</v>
      </c>
      <c r="L51216">
        <v>7</v>
      </c>
      <c r="M51216" t="s">
        <v>170</v>
      </c>
    </row>
    <row r="51217" spans="1:13" hidden="1" x14ac:dyDescent="0.25">
      <c r="A51217" s="3">
        <v>41334</v>
      </c>
      <c r="B51217" s="16">
        <v>108811</v>
      </c>
      <c r="C51217">
        <v>78562.83</v>
      </c>
      <c r="D51217">
        <v>78753.11</v>
      </c>
      <c r="E51217">
        <v>8.8000000000000007</v>
      </c>
      <c r="F51217">
        <v>8.77</v>
      </c>
      <c r="G51217" s="3">
        <v>42373</v>
      </c>
      <c r="H51217">
        <v>704</v>
      </c>
      <c r="I51217">
        <v>8.8800000000000008</v>
      </c>
      <c r="J51217">
        <v>8.77</v>
      </c>
      <c r="K51217">
        <v>1632</v>
      </c>
      <c r="L51217">
        <v>14</v>
      </c>
      <c r="M51217" t="s">
        <v>122</v>
      </c>
    </row>
    <row r="51218" spans="1:13" hidden="1" x14ac:dyDescent="0.25">
      <c r="A51218" s="3">
        <v>41334</v>
      </c>
      <c r="B51218" s="16">
        <v>66624</v>
      </c>
      <c r="C51218">
        <v>90271.62</v>
      </c>
      <c r="D51218">
        <v>90352.87</v>
      </c>
      <c r="E51218">
        <v>8</v>
      </c>
      <c r="F51218">
        <v>7.93</v>
      </c>
      <c r="G51218" s="3">
        <v>41821</v>
      </c>
      <c r="H51218">
        <v>331</v>
      </c>
      <c r="I51218">
        <v>8</v>
      </c>
      <c r="J51218">
        <v>7.92</v>
      </c>
      <c r="K51218">
        <v>430</v>
      </c>
      <c r="L51218">
        <v>8</v>
      </c>
      <c r="M51218" t="s">
        <v>175</v>
      </c>
    </row>
    <row r="51219" spans="1:13" hidden="1" x14ac:dyDescent="0.25">
      <c r="A51219" s="3">
        <v>41334</v>
      </c>
      <c r="B51219" s="16">
        <v>137696</v>
      </c>
      <c r="C51219">
        <v>71534.47</v>
      </c>
      <c r="D51219">
        <v>71741.72</v>
      </c>
      <c r="E51219">
        <v>9.07</v>
      </c>
      <c r="F51219">
        <v>9.0500000000000007</v>
      </c>
      <c r="G51219" s="3">
        <v>42737</v>
      </c>
      <c r="H51219">
        <v>953</v>
      </c>
      <c r="I51219">
        <v>9.14</v>
      </c>
      <c r="J51219">
        <v>9.0399999999999991</v>
      </c>
      <c r="K51219">
        <v>1714</v>
      </c>
      <c r="L51219">
        <v>18</v>
      </c>
      <c r="M51219" t="s">
        <v>119</v>
      </c>
    </row>
    <row r="51220" spans="1:13" hidden="1" x14ac:dyDescent="0.25">
      <c r="A51220" s="3">
        <v>41334</v>
      </c>
      <c r="B51220" s="16">
        <v>385726</v>
      </c>
      <c r="C51220">
        <v>86198.14</v>
      </c>
      <c r="D51220">
        <v>86290.87</v>
      </c>
      <c r="E51220">
        <v>8.31</v>
      </c>
      <c r="F51220">
        <v>8.2899999999999991</v>
      </c>
      <c r="G51220" s="3">
        <v>42006</v>
      </c>
      <c r="H51220">
        <v>458</v>
      </c>
      <c r="I51220">
        <v>8.36</v>
      </c>
      <c r="J51220">
        <v>8.2799999999999994</v>
      </c>
      <c r="K51220">
        <v>1884</v>
      </c>
      <c r="L51220">
        <v>10</v>
      </c>
      <c r="M51220" t="s">
        <v>131</v>
      </c>
    </row>
    <row r="51221" spans="1:13" hidden="1" x14ac:dyDescent="0.25">
      <c r="A51221" s="3">
        <v>41334</v>
      </c>
      <c r="B51221" s="16">
        <v>83120</v>
      </c>
      <c r="C51221">
        <v>99461.67</v>
      </c>
      <c r="D51221">
        <v>99463.14</v>
      </c>
      <c r="E51221">
        <v>6.99</v>
      </c>
      <c r="F51221">
        <v>7.01</v>
      </c>
      <c r="G51221" s="3">
        <v>41365</v>
      </c>
      <c r="H51221">
        <v>20</v>
      </c>
      <c r="I51221">
        <v>7.02</v>
      </c>
      <c r="J51221">
        <v>6.99</v>
      </c>
      <c r="K51221">
        <v>184</v>
      </c>
      <c r="L51221">
        <v>1</v>
      </c>
      <c r="M51221" t="s">
        <v>161</v>
      </c>
    </row>
    <row r="51222" spans="1:13" hidden="1" x14ac:dyDescent="0.25">
      <c r="A51222" s="3">
        <v>41334</v>
      </c>
      <c r="B51222" s="16">
        <v>550261</v>
      </c>
      <c r="C51222">
        <v>93927.49</v>
      </c>
      <c r="D51222">
        <v>93981.6</v>
      </c>
      <c r="E51222">
        <v>7.63</v>
      </c>
      <c r="F51222">
        <v>7.62</v>
      </c>
      <c r="G51222" s="3">
        <v>41641</v>
      </c>
      <c r="H51222">
        <v>209</v>
      </c>
      <c r="I51222">
        <v>7.68</v>
      </c>
      <c r="J51222">
        <v>7.6</v>
      </c>
      <c r="K51222">
        <v>1829</v>
      </c>
      <c r="L51222">
        <v>6</v>
      </c>
      <c r="M51222" t="s">
        <v>130</v>
      </c>
    </row>
    <row r="51223" spans="1:13" hidden="1" x14ac:dyDescent="0.25">
      <c r="A51223" s="3">
        <v>41334</v>
      </c>
      <c r="B51223" s="16">
        <v>228083</v>
      </c>
      <c r="C51223">
        <v>97714</v>
      </c>
      <c r="D51223">
        <v>97733.07</v>
      </c>
      <c r="E51223">
        <v>7.21</v>
      </c>
      <c r="F51223">
        <v>7.2</v>
      </c>
      <c r="G51223" s="3">
        <v>41456</v>
      </c>
      <c r="H51223">
        <v>83</v>
      </c>
      <c r="I51223">
        <v>7.25</v>
      </c>
      <c r="J51223">
        <v>7.2</v>
      </c>
      <c r="K51223">
        <v>288</v>
      </c>
      <c r="L51223">
        <v>4</v>
      </c>
      <c r="M51223" t="s">
        <v>162</v>
      </c>
    </row>
    <row r="51224" spans="1:13" hidden="1" x14ac:dyDescent="0.25">
      <c r="A51224" s="3">
        <v>41337</v>
      </c>
      <c r="B51224" s="16">
        <v>0</v>
      </c>
      <c r="C51224">
        <v>35099.61</v>
      </c>
      <c r="D51224">
        <v>35211.64</v>
      </c>
      <c r="E51224">
        <v>0</v>
      </c>
      <c r="F51224">
        <v>0</v>
      </c>
      <c r="G51224" s="3">
        <v>45474</v>
      </c>
      <c r="H51224">
        <v>2803</v>
      </c>
      <c r="I51224">
        <v>0</v>
      </c>
      <c r="J51224">
        <v>0</v>
      </c>
      <c r="K51224">
        <v>0</v>
      </c>
      <c r="L51224">
        <v>43</v>
      </c>
      <c r="M51224" t="s">
        <v>226</v>
      </c>
    </row>
    <row r="51225" spans="1:13" hidden="1" x14ac:dyDescent="0.25">
      <c r="A51225" s="3">
        <v>41337</v>
      </c>
      <c r="B51225" s="16">
        <v>0</v>
      </c>
      <c r="C51225">
        <v>36738.85</v>
      </c>
      <c r="D51225">
        <v>36851.15</v>
      </c>
      <c r="E51225">
        <v>0</v>
      </c>
      <c r="F51225">
        <v>0</v>
      </c>
      <c r="G51225" s="3">
        <v>45293</v>
      </c>
      <c r="H51225">
        <v>2680</v>
      </c>
      <c r="I51225">
        <v>0</v>
      </c>
      <c r="J51225">
        <v>0</v>
      </c>
      <c r="K51225">
        <v>0</v>
      </c>
      <c r="L51225">
        <v>42</v>
      </c>
      <c r="M51225" t="s">
        <v>194</v>
      </c>
    </row>
    <row r="51226" spans="1:13" hidden="1" x14ac:dyDescent="0.25">
      <c r="A51226" s="3">
        <v>41337</v>
      </c>
      <c r="B51226" s="16">
        <v>0</v>
      </c>
      <c r="C51226">
        <v>38468.800000000003</v>
      </c>
      <c r="D51226">
        <v>38581.15</v>
      </c>
      <c r="E51226">
        <v>0</v>
      </c>
      <c r="F51226">
        <v>0</v>
      </c>
      <c r="G51226" s="3">
        <v>45110</v>
      </c>
      <c r="H51226">
        <v>2557</v>
      </c>
      <c r="I51226">
        <v>0</v>
      </c>
      <c r="J51226">
        <v>0</v>
      </c>
      <c r="K51226">
        <v>0</v>
      </c>
      <c r="L51226">
        <v>41</v>
      </c>
      <c r="M51226" t="s">
        <v>227</v>
      </c>
    </row>
    <row r="51227" spans="1:13" hidden="1" x14ac:dyDescent="0.25">
      <c r="A51227" s="3">
        <v>41337</v>
      </c>
      <c r="B51227" s="16">
        <v>0</v>
      </c>
      <c r="C51227">
        <v>42314.28</v>
      </c>
      <c r="D51227">
        <v>42390.33</v>
      </c>
      <c r="E51227">
        <v>0</v>
      </c>
      <c r="F51227">
        <v>0</v>
      </c>
      <c r="G51227" s="3">
        <v>44743</v>
      </c>
      <c r="H51227">
        <v>2308</v>
      </c>
      <c r="I51227">
        <v>0</v>
      </c>
      <c r="J51227">
        <v>0</v>
      </c>
      <c r="K51227">
        <v>0</v>
      </c>
      <c r="L51227">
        <v>39</v>
      </c>
      <c r="M51227" t="s">
        <v>221</v>
      </c>
    </row>
    <row r="51228" spans="1:13" hidden="1" x14ac:dyDescent="0.25">
      <c r="A51228" s="3">
        <v>41337</v>
      </c>
      <c r="B51228" s="16">
        <v>0</v>
      </c>
      <c r="C51228">
        <v>45521.33</v>
      </c>
      <c r="D51228">
        <v>45561.31</v>
      </c>
      <c r="E51228">
        <v>0</v>
      </c>
      <c r="F51228">
        <v>0</v>
      </c>
      <c r="G51228" s="3">
        <v>44470</v>
      </c>
      <c r="H51228">
        <v>2124</v>
      </c>
      <c r="I51228">
        <v>0</v>
      </c>
      <c r="J51228">
        <v>0</v>
      </c>
      <c r="K51228">
        <v>0</v>
      </c>
      <c r="L51228">
        <v>37</v>
      </c>
      <c r="M51228" t="s">
        <v>228</v>
      </c>
    </row>
    <row r="51229" spans="1:13" hidden="1" x14ac:dyDescent="0.25">
      <c r="A51229" s="3">
        <v>41337</v>
      </c>
      <c r="B51229" s="16">
        <v>0</v>
      </c>
      <c r="C51229">
        <v>46691.43</v>
      </c>
      <c r="D51229">
        <v>46731.3</v>
      </c>
      <c r="E51229">
        <v>0</v>
      </c>
      <c r="F51229">
        <v>0</v>
      </c>
      <c r="G51229" s="3">
        <v>44378</v>
      </c>
      <c r="H51229">
        <v>2060</v>
      </c>
      <c r="I51229">
        <v>0</v>
      </c>
      <c r="J51229">
        <v>0</v>
      </c>
      <c r="K51229">
        <v>0</v>
      </c>
      <c r="L51229">
        <v>36</v>
      </c>
      <c r="M51229" t="s">
        <v>222</v>
      </c>
    </row>
    <row r="51230" spans="1:13" hidden="1" x14ac:dyDescent="0.25">
      <c r="A51230" s="3">
        <v>41337</v>
      </c>
      <c r="B51230" s="16">
        <v>0</v>
      </c>
      <c r="C51230">
        <v>47838.01</v>
      </c>
      <c r="D51230">
        <v>47877.77</v>
      </c>
      <c r="E51230">
        <v>0</v>
      </c>
      <c r="F51230">
        <v>0</v>
      </c>
      <c r="G51230" s="3">
        <v>44287</v>
      </c>
      <c r="H51230">
        <v>1998</v>
      </c>
      <c r="I51230">
        <v>0</v>
      </c>
      <c r="J51230">
        <v>0</v>
      </c>
      <c r="K51230">
        <v>0</v>
      </c>
      <c r="L51230">
        <v>35</v>
      </c>
      <c r="M51230" t="s">
        <v>229</v>
      </c>
    </row>
    <row r="51231" spans="1:13" hidden="1" x14ac:dyDescent="0.25">
      <c r="A51231" s="3">
        <v>41337</v>
      </c>
      <c r="B51231" s="16">
        <v>0</v>
      </c>
      <c r="C51231">
        <v>33459.54</v>
      </c>
      <c r="D51231">
        <v>33571.07</v>
      </c>
      <c r="E51231">
        <v>0</v>
      </c>
      <c r="F51231">
        <v>0</v>
      </c>
      <c r="G51231" s="3">
        <v>45659</v>
      </c>
      <c r="H51231">
        <v>2929</v>
      </c>
      <c r="I51231">
        <v>0</v>
      </c>
      <c r="J51231">
        <v>0</v>
      </c>
      <c r="K51231">
        <v>0</v>
      </c>
      <c r="L51231">
        <v>44</v>
      </c>
      <c r="M51231" t="s">
        <v>189</v>
      </c>
    </row>
    <row r="51232" spans="1:13" hidden="1" x14ac:dyDescent="0.25">
      <c r="A51232" s="3">
        <v>41337</v>
      </c>
      <c r="B51232" s="16">
        <v>0</v>
      </c>
      <c r="C51232">
        <v>60995.95</v>
      </c>
      <c r="D51232">
        <v>61032.2</v>
      </c>
      <c r="E51232">
        <v>0</v>
      </c>
      <c r="F51232">
        <v>0</v>
      </c>
      <c r="G51232" s="3">
        <v>43374</v>
      </c>
      <c r="H51232">
        <v>1384</v>
      </c>
      <c r="I51232">
        <v>0</v>
      </c>
      <c r="J51232">
        <v>0</v>
      </c>
      <c r="K51232">
        <v>0</v>
      </c>
      <c r="L51232">
        <v>25</v>
      </c>
      <c r="M51232" t="s">
        <v>216</v>
      </c>
    </row>
    <row r="51233" spans="1:13" hidden="1" x14ac:dyDescent="0.25">
      <c r="A51233" s="3">
        <v>41337</v>
      </c>
      <c r="B51233" s="16">
        <v>0</v>
      </c>
      <c r="C51233">
        <v>55486.13</v>
      </c>
      <c r="D51233">
        <v>55501.02</v>
      </c>
      <c r="E51233">
        <v>0</v>
      </c>
      <c r="F51233">
        <v>0</v>
      </c>
      <c r="G51233" s="3">
        <v>43739</v>
      </c>
      <c r="H51233">
        <v>1630</v>
      </c>
      <c r="I51233">
        <v>0</v>
      </c>
      <c r="J51233">
        <v>0</v>
      </c>
      <c r="K51233">
        <v>0</v>
      </c>
      <c r="L51233">
        <v>29</v>
      </c>
      <c r="M51233" t="s">
        <v>231</v>
      </c>
    </row>
    <row r="51234" spans="1:13" hidden="1" x14ac:dyDescent="0.25">
      <c r="A51234" s="3">
        <v>41337</v>
      </c>
      <c r="B51234" s="16">
        <v>0</v>
      </c>
      <c r="C51234">
        <v>58237.91</v>
      </c>
      <c r="D51234">
        <v>58265.53</v>
      </c>
      <c r="E51234">
        <v>0</v>
      </c>
      <c r="F51234">
        <v>0</v>
      </c>
      <c r="G51234" s="3">
        <v>43556</v>
      </c>
      <c r="H51234">
        <v>1503</v>
      </c>
      <c r="I51234">
        <v>0</v>
      </c>
      <c r="J51234">
        <v>0</v>
      </c>
      <c r="K51234">
        <v>0</v>
      </c>
      <c r="L51234">
        <v>27</v>
      </c>
      <c r="M51234" t="s">
        <v>232</v>
      </c>
    </row>
    <row r="51235" spans="1:13" hidden="1" x14ac:dyDescent="0.25">
      <c r="A51235" s="3">
        <v>41337</v>
      </c>
      <c r="B51235" s="16">
        <v>0</v>
      </c>
      <c r="C51235">
        <v>56887.47</v>
      </c>
      <c r="D51235">
        <v>56908.85</v>
      </c>
      <c r="E51235">
        <v>0</v>
      </c>
      <c r="F51235">
        <v>0</v>
      </c>
      <c r="G51235" s="3">
        <v>43647</v>
      </c>
      <c r="H51235">
        <v>1565</v>
      </c>
      <c r="I51235">
        <v>0</v>
      </c>
      <c r="J51235">
        <v>0</v>
      </c>
      <c r="K51235">
        <v>0</v>
      </c>
      <c r="L51235">
        <v>28</v>
      </c>
      <c r="M51235" t="s">
        <v>223</v>
      </c>
    </row>
    <row r="51236" spans="1:13" hidden="1" x14ac:dyDescent="0.25">
      <c r="A51236" s="3">
        <v>41337</v>
      </c>
      <c r="B51236" s="16">
        <v>0</v>
      </c>
      <c r="C51236">
        <v>62474.97</v>
      </c>
      <c r="D51236">
        <v>62510.59</v>
      </c>
      <c r="E51236">
        <v>0</v>
      </c>
      <c r="F51236">
        <v>0</v>
      </c>
      <c r="G51236" s="3">
        <v>43283</v>
      </c>
      <c r="H51236">
        <v>1321</v>
      </c>
      <c r="I51236">
        <v>0</v>
      </c>
      <c r="J51236">
        <v>0</v>
      </c>
      <c r="K51236">
        <v>0</v>
      </c>
      <c r="L51236">
        <v>24</v>
      </c>
      <c r="M51236" t="s">
        <v>212</v>
      </c>
    </row>
    <row r="51237" spans="1:13" hidden="1" x14ac:dyDescent="0.25">
      <c r="A51237" s="3">
        <v>41337</v>
      </c>
      <c r="B51237" s="16">
        <v>5</v>
      </c>
      <c r="C51237">
        <v>52873.84</v>
      </c>
      <c r="D51237">
        <v>52946.92</v>
      </c>
      <c r="E51237">
        <v>9.42</v>
      </c>
      <c r="F51237">
        <v>9.42</v>
      </c>
      <c r="G51237" s="3">
        <v>43922</v>
      </c>
      <c r="H51237">
        <v>1753</v>
      </c>
      <c r="I51237">
        <v>9.42</v>
      </c>
      <c r="J51237">
        <v>9.42</v>
      </c>
      <c r="K51237">
        <v>1</v>
      </c>
      <c r="L51237">
        <v>31</v>
      </c>
      <c r="M51237" t="s">
        <v>230</v>
      </c>
    </row>
    <row r="51238" spans="1:13" hidden="1" x14ac:dyDescent="0.25">
      <c r="A51238" s="3">
        <v>41337</v>
      </c>
      <c r="B51238" s="16">
        <v>5</v>
      </c>
      <c r="C51238">
        <v>50193.919999999998</v>
      </c>
      <c r="D51238">
        <v>50198.64</v>
      </c>
      <c r="E51238">
        <v>9.5399999999999991</v>
      </c>
      <c r="F51238">
        <v>9.5399999999999991</v>
      </c>
      <c r="G51238" s="3">
        <v>44105</v>
      </c>
      <c r="H51238">
        <v>1878</v>
      </c>
      <c r="I51238">
        <v>9.5399999999999991</v>
      </c>
      <c r="J51238">
        <v>9.5399999999999991</v>
      </c>
      <c r="K51238">
        <v>1</v>
      </c>
      <c r="L51238">
        <v>33</v>
      </c>
      <c r="M51238" t="s">
        <v>196</v>
      </c>
    </row>
    <row r="51239" spans="1:13" hidden="1" x14ac:dyDescent="0.25">
      <c r="A51239" s="3">
        <v>41337</v>
      </c>
      <c r="B51239" s="16">
        <v>0</v>
      </c>
      <c r="C51239">
        <v>51559.39</v>
      </c>
      <c r="D51239">
        <v>51598.55</v>
      </c>
      <c r="E51239">
        <v>0</v>
      </c>
      <c r="F51239">
        <v>0</v>
      </c>
      <c r="G51239" s="3">
        <v>44013</v>
      </c>
      <c r="H51239">
        <v>1814</v>
      </c>
      <c r="I51239">
        <v>0</v>
      </c>
      <c r="J51239">
        <v>0</v>
      </c>
      <c r="K51239">
        <v>0</v>
      </c>
      <c r="L51239">
        <v>32</v>
      </c>
      <c r="M51239" t="s">
        <v>211</v>
      </c>
    </row>
    <row r="51240" spans="1:13" hidden="1" x14ac:dyDescent="0.25">
      <c r="A51240" s="3">
        <v>41337</v>
      </c>
      <c r="B51240" s="16">
        <v>0</v>
      </c>
      <c r="C51240">
        <v>63964.78</v>
      </c>
      <c r="D51240">
        <v>63999.72</v>
      </c>
      <c r="E51240">
        <v>0</v>
      </c>
      <c r="F51240">
        <v>0</v>
      </c>
      <c r="G51240" s="3">
        <v>43192</v>
      </c>
      <c r="H51240">
        <v>1258</v>
      </c>
      <c r="I51240">
        <v>0</v>
      </c>
      <c r="J51240">
        <v>0</v>
      </c>
      <c r="K51240">
        <v>0</v>
      </c>
      <c r="L51240">
        <v>23</v>
      </c>
      <c r="M51240" t="s">
        <v>213</v>
      </c>
    </row>
    <row r="51241" spans="1:13" hidden="1" x14ac:dyDescent="0.25">
      <c r="A51241" s="3">
        <v>41337</v>
      </c>
      <c r="B51241" s="16">
        <v>0</v>
      </c>
      <c r="C51241">
        <v>66963.899999999994</v>
      </c>
      <c r="D51241">
        <v>67000.160000000003</v>
      </c>
      <c r="E51241">
        <v>0</v>
      </c>
      <c r="F51241">
        <v>0</v>
      </c>
      <c r="G51241" s="3">
        <v>43010</v>
      </c>
      <c r="H51241">
        <v>1139</v>
      </c>
      <c r="I51241">
        <v>0</v>
      </c>
      <c r="J51241">
        <v>0</v>
      </c>
      <c r="K51241">
        <v>0</v>
      </c>
      <c r="L51241">
        <v>21</v>
      </c>
      <c r="M51241" t="s">
        <v>208</v>
      </c>
    </row>
    <row r="51242" spans="1:13" hidden="1" x14ac:dyDescent="0.25">
      <c r="A51242" s="3">
        <v>41337</v>
      </c>
      <c r="B51242" s="16">
        <v>155</v>
      </c>
      <c r="C51242">
        <v>59595.55</v>
      </c>
      <c r="D51242">
        <v>59632.36</v>
      </c>
      <c r="E51242">
        <v>9.3000000000000007</v>
      </c>
      <c r="F51242">
        <v>9.3000000000000007</v>
      </c>
      <c r="G51242" s="3">
        <v>43467</v>
      </c>
      <c r="H51242">
        <v>1443</v>
      </c>
      <c r="I51242">
        <v>9.33</v>
      </c>
      <c r="J51242">
        <v>9.2799999999999994</v>
      </c>
      <c r="K51242">
        <v>9</v>
      </c>
      <c r="L51242">
        <v>26</v>
      </c>
      <c r="M51242" t="s">
        <v>168</v>
      </c>
    </row>
    <row r="51243" spans="1:13" hidden="1" x14ac:dyDescent="0.25">
      <c r="A51243" s="3">
        <v>41337</v>
      </c>
      <c r="B51243" s="16">
        <v>145</v>
      </c>
      <c r="C51243">
        <v>54161.62</v>
      </c>
      <c r="D51243">
        <v>54166.44</v>
      </c>
      <c r="E51243">
        <v>9.42</v>
      </c>
      <c r="F51243">
        <v>9.3699999999999992</v>
      </c>
      <c r="G51243" s="3">
        <v>43832</v>
      </c>
      <c r="H51243">
        <v>1691</v>
      </c>
      <c r="I51243">
        <v>9.43</v>
      </c>
      <c r="J51243">
        <v>9.3699999999999992</v>
      </c>
      <c r="K51243">
        <v>14</v>
      </c>
      <c r="L51243">
        <v>30</v>
      </c>
      <c r="M51243" t="s">
        <v>179</v>
      </c>
    </row>
    <row r="51244" spans="1:13" hidden="1" x14ac:dyDescent="0.25">
      <c r="A51244" s="3">
        <v>41337</v>
      </c>
      <c r="B51244" s="16">
        <v>15</v>
      </c>
      <c r="C51244">
        <v>70067.25</v>
      </c>
      <c r="D51244">
        <v>70125.19</v>
      </c>
      <c r="E51244">
        <v>9.08</v>
      </c>
      <c r="F51244">
        <v>9.08</v>
      </c>
      <c r="G51244" s="3">
        <v>42828</v>
      </c>
      <c r="H51244">
        <v>1014</v>
      </c>
      <c r="I51244">
        <v>9.08</v>
      </c>
      <c r="J51244">
        <v>9.07</v>
      </c>
      <c r="K51244">
        <v>3</v>
      </c>
      <c r="L51244">
        <v>19</v>
      </c>
      <c r="M51244" t="s">
        <v>192</v>
      </c>
    </row>
    <row r="51245" spans="1:13" hidden="1" x14ac:dyDescent="0.25">
      <c r="A51245" s="3">
        <v>41337</v>
      </c>
      <c r="B51245" s="16">
        <v>345</v>
      </c>
      <c r="C51245">
        <v>44412.02</v>
      </c>
      <c r="D51245">
        <v>44452.06</v>
      </c>
      <c r="E51245">
        <v>9.64</v>
      </c>
      <c r="F51245">
        <v>9.64</v>
      </c>
      <c r="G51245" s="3">
        <v>44564</v>
      </c>
      <c r="H51245">
        <v>2185</v>
      </c>
      <c r="I51245">
        <v>9.67</v>
      </c>
      <c r="J51245">
        <v>9.6300000000000008</v>
      </c>
      <c r="K51245">
        <v>51</v>
      </c>
      <c r="L51245">
        <v>38</v>
      </c>
      <c r="M51245" t="s">
        <v>145</v>
      </c>
    </row>
    <row r="51246" spans="1:13" hidden="1" x14ac:dyDescent="0.25">
      <c r="A51246" s="3">
        <v>41337</v>
      </c>
      <c r="B51246" s="16">
        <v>300</v>
      </c>
      <c r="C51246">
        <v>73426.14</v>
      </c>
      <c r="D51246">
        <v>73455.740000000005</v>
      </c>
      <c r="E51246">
        <v>9.01</v>
      </c>
      <c r="F51246">
        <v>8.98</v>
      </c>
      <c r="G51246" s="3">
        <v>42646</v>
      </c>
      <c r="H51246">
        <v>891</v>
      </c>
      <c r="I51246">
        <v>9.01</v>
      </c>
      <c r="J51246">
        <v>8.98</v>
      </c>
      <c r="K51246">
        <v>18</v>
      </c>
      <c r="L51246">
        <v>17</v>
      </c>
      <c r="M51246" t="s">
        <v>202</v>
      </c>
    </row>
    <row r="51247" spans="1:13" hidden="1" x14ac:dyDescent="0.25">
      <c r="A51247" s="3">
        <v>41337</v>
      </c>
      <c r="B51247" s="16">
        <v>615</v>
      </c>
      <c r="C51247">
        <v>77034.44</v>
      </c>
      <c r="D51247">
        <v>76996.14</v>
      </c>
      <c r="E51247">
        <v>8.8800000000000008</v>
      </c>
      <c r="F51247">
        <v>8.85</v>
      </c>
      <c r="G51247" s="3">
        <v>42461</v>
      </c>
      <c r="H51247">
        <v>763</v>
      </c>
      <c r="I51247">
        <v>8.8800000000000008</v>
      </c>
      <c r="J51247">
        <v>8.85</v>
      </c>
      <c r="K51247">
        <v>7</v>
      </c>
      <c r="L51247">
        <v>15</v>
      </c>
      <c r="M51247" t="s">
        <v>201</v>
      </c>
    </row>
    <row r="51248" spans="1:13" hidden="1" x14ac:dyDescent="0.25">
      <c r="A51248" s="3">
        <v>41337</v>
      </c>
      <c r="B51248" s="16">
        <v>225</v>
      </c>
      <c r="C51248">
        <v>68578.3</v>
      </c>
      <c r="D51248">
        <v>68638.080000000002</v>
      </c>
      <c r="E51248">
        <v>9.14</v>
      </c>
      <c r="F51248">
        <v>9.08</v>
      </c>
      <c r="G51248" s="3">
        <v>42919</v>
      </c>
      <c r="H51248">
        <v>1075</v>
      </c>
      <c r="I51248">
        <v>9.14</v>
      </c>
      <c r="J51248">
        <v>9.08</v>
      </c>
      <c r="K51248">
        <v>18</v>
      </c>
      <c r="L51248">
        <v>20</v>
      </c>
      <c r="M51248" t="s">
        <v>207</v>
      </c>
    </row>
    <row r="51249" spans="1:13" hidden="1" x14ac:dyDescent="0.25">
      <c r="A51249" s="3">
        <v>41337</v>
      </c>
      <c r="B51249" s="16">
        <v>30</v>
      </c>
      <c r="C51249">
        <v>80639.23</v>
      </c>
      <c r="D51249">
        <v>80625.05</v>
      </c>
      <c r="E51249">
        <v>8.66</v>
      </c>
      <c r="F51249">
        <v>8.68</v>
      </c>
      <c r="G51249" s="3">
        <v>42278</v>
      </c>
      <c r="H51249">
        <v>643</v>
      </c>
      <c r="I51249">
        <v>8.68</v>
      </c>
      <c r="J51249">
        <v>8.64</v>
      </c>
      <c r="K51249">
        <v>6</v>
      </c>
      <c r="L51249">
        <v>13</v>
      </c>
      <c r="M51249" t="s">
        <v>187</v>
      </c>
    </row>
    <row r="51250" spans="1:13" hidden="1" x14ac:dyDescent="0.25">
      <c r="A51250" s="3">
        <v>41337</v>
      </c>
      <c r="B51250" s="16">
        <v>6710</v>
      </c>
      <c r="C51250">
        <v>40265.379999999997</v>
      </c>
      <c r="D51250">
        <v>40377.54</v>
      </c>
      <c r="E51250">
        <v>9.7200000000000006</v>
      </c>
      <c r="F51250">
        <v>9.67</v>
      </c>
      <c r="G51250" s="3">
        <v>44928</v>
      </c>
      <c r="H51250">
        <v>2434</v>
      </c>
      <c r="I51250">
        <v>9.73</v>
      </c>
      <c r="J51250">
        <v>9.67</v>
      </c>
      <c r="K51250">
        <v>142</v>
      </c>
      <c r="L51250">
        <v>40</v>
      </c>
      <c r="M51250" t="s">
        <v>195</v>
      </c>
    </row>
    <row r="51251" spans="1:13" hidden="1" x14ac:dyDescent="0.25">
      <c r="A51251" s="3">
        <v>41337</v>
      </c>
      <c r="B51251" s="16">
        <v>885</v>
      </c>
      <c r="C51251">
        <v>88367.07</v>
      </c>
      <c r="D51251">
        <v>88331.81</v>
      </c>
      <c r="E51251">
        <v>8.1199999999999992</v>
      </c>
      <c r="F51251">
        <v>8.11</v>
      </c>
      <c r="G51251" s="3">
        <v>41913</v>
      </c>
      <c r="H51251">
        <v>395</v>
      </c>
      <c r="I51251">
        <v>8.1300000000000008</v>
      </c>
      <c r="J51251">
        <v>8.1</v>
      </c>
      <c r="K51251">
        <v>13</v>
      </c>
      <c r="L51251">
        <v>9</v>
      </c>
      <c r="M51251" t="s">
        <v>176</v>
      </c>
    </row>
    <row r="51252" spans="1:13" hidden="1" x14ac:dyDescent="0.25">
      <c r="A51252" s="3">
        <v>41337</v>
      </c>
      <c r="B51252" s="16">
        <v>1165</v>
      </c>
      <c r="C51252">
        <v>82617.740000000005</v>
      </c>
      <c r="D51252">
        <v>82569.33</v>
      </c>
      <c r="E51252">
        <v>8.57</v>
      </c>
      <c r="F51252">
        <v>8.57</v>
      </c>
      <c r="G51252" s="3">
        <v>42186</v>
      </c>
      <c r="H51252">
        <v>579</v>
      </c>
      <c r="I51252">
        <v>8.57</v>
      </c>
      <c r="J51252">
        <v>8.5299999999999994</v>
      </c>
      <c r="K51252">
        <v>24</v>
      </c>
      <c r="L51252">
        <v>12</v>
      </c>
      <c r="M51252" t="s">
        <v>171</v>
      </c>
    </row>
    <row r="51253" spans="1:13" hidden="1" x14ac:dyDescent="0.25">
      <c r="A51253" s="3">
        <v>41337</v>
      </c>
      <c r="B51253" s="16">
        <v>14540</v>
      </c>
      <c r="C51253">
        <v>65443.83</v>
      </c>
      <c r="D51253">
        <v>65478.06</v>
      </c>
      <c r="E51253">
        <v>9.1999999999999993</v>
      </c>
      <c r="F51253">
        <v>9.16</v>
      </c>
      <c r="G51253" s="3">
        <v>43102</v>
      </c>
      <c r="H51253">
        <v>1198</v>
      </c>
      <c r="I51253">
        <v>9.2100000000000009</v>
      </c>
      <c r="J51253">
        <v>9.15</v>
      </c>
      <c r="K51253">
        <v>49</v>
      </c>
      <c r="L51253">
        <v>22</v>
      </c>
      <c r="M51253" t="s">
        <v>150</v>
      </c>
    </row>
    <row r="51254" spans="1:13" hidden="1" x14ac:dyDescent="0.25">
      <c r="A51254" s="3">
        <v>41337</v>
      </c>
      <c r="B51254" s="16">
        <v>28330</v>
      </c>
      <c r="C51254">
        <v>98323.82</v>
      </c>
      <c r="D51254">
        <v>98326.56</v>
      </c>
      <c r="E51254">
        <v>7.11</v>
      </c>
      <c r="F51254">
        <v>7.1</v>
      </c>
      <c r="G51254" s="3">
        <v>41428</v>
      </c>
      <c r="H51254">
        <v>62</v>
      </c>
      <c r="I51254">
        <v>7.12</v>
      </c>
      <c r="J51254">
        <v>7.1</v>
      </c>
      <c r="K51254">
        <v>24</v>
      </c>
      <c r="L51254">
        <v>3</v>
      </c>
      <c r="M51254" t="s">
        <v>234</v>
      </c>
    </row>
    <row r="51255" spans="1:13" hidden="1" x14ac:dyDescent="0.25">
      <c r="A51255" s="3">
        <v>41337</v>
      </c>
      <c r="B51255" s="16">
        <v>18590</v>
      </c>
      <c r="C51255">
        <v>98897.46</v>
      </c>
      <c r="D51255">
        <v>98896.97</v>
      </c>
      <c r="E51255">
        <v>7.03</v>
      </c>
      <c r="F51255">
        <v>7.0549999999999997</v>
      </c>
      <c r="G51255" s="3">
        <v>41396</v>
      </c>
      <c r="H51255">
        <v>41</v>
      </c>
      <c r="I51255">
        <v>7.06</v>
      </c>
      <c r="J51255">
        <v>7.03</v>
      </c>
      <c r="K51255">
        <v>14</v>
      </c>
      <c r="L51255">
        <v>2</v>
      </c>
      <c r="M51255" t="s">
        <v>233</v>
      </c>
    </row>
    <row r="51256" spans="1:13" hidden="1" x14ac:dyDescent="0.25">
      <c r="A51256" s="3">
        <v>41337</v>
      </c>
      <c r="B51256" s="16">
        <v>9460</v>
      </c>
      <c r="C51256">
        <v>84484.45</v>
      </c>
      <c r="D51256">
        <v>84440.13</v>
      </c>
      <c r="E51256">
        <v>8.42</v>
      </c>
      <c r="F51256">
        <v>8.44</v>
      </c>
      <c r="G51256" s="3">
        <v>42095</v>
      </c>
      <c r="H51256">
        <v>518</v>
      </c>
      <c r="I51256">
        <v>8.4499999999999993</v>
      </c>
      <c r="J51256">
        <v>8.42</v>
      </c>
      <c r="K51256">
        <v>28</v>
      </c>
      <c r="L51256">
        <v>11</v>
      </c>
      <c r="M51256" t="s">
        <v>169</v>
      </c>
    </row>
    <row r="51257" spans="1:13" hidden="1" x14ac:dyDescent="0.25">
      <c r="A51257" s="3">
        <v>41337</v>
      </c>
      <c r="B51257" s="16">
        <v>48940</v>
      </c>
      <c r="C51257">
        <v>48993.46</v>
      </c>
      <c r="D51257">
        <v>49033.06</v>
      </c>
      <c r="E51257">
        <v>9.58</v>
      </c>
      <c r="F51257">
        <v>9.52</v>
      </c>
      <c r="G51257" s="3">
        <v>44200</v>
      </c>
      <c r="H51257">
        <v>1938</v>
      </c>
      <c r="I51257">
        <v>9.59</v>
      </c>
      <c r="J51257">
        <v>9.52</v>
      </c>
      <c r="K51257">
        <v>292</v>
      </c>
      <c r="L51257">
        <v>34</v>
      </c>
      <c r="M51257" t="s">
        <v>178</v>
      </c>
    </row>
    <row r="51258" spans="1:13" hidden="1" x14ac:dyDescent="0.25">
      <c r="A51258" s="3">
        <v>41337</v>
      </c>
      <c r="B51258" s="16">
        <v>9710</v>
      </c>
      <c r="C51258">
        <v>75212.710000000006</v>
      </c>
      <c r="D51258">
        <v>75218.11</v>
      </c>
      <c r="E51258">
        <v>8.93</v>
      </c>
      <c r="F51258">
        <v>8.91</v>
      </c>
      <c r="G51258" s="3">
        <v>42552</v>
      </c>
      <c r="H51258">
        <v>826</v>
      </c>
      <c r="I51258">
        <v>8.98</v>
      </c>
      <c r="J51258">
        <v>8.91</v>
      </c>
      <c r="K51258">
        <v>83</v>
      </c>
      <c r="L51258">
        <v>16</v>
      </c>
      <c r="M51258" t="s">
        <v>186</v>
      </c>
    </row>
    <row r="51259" spans="1:13" hidden="1" x14ac:dyDescent="0.25">
      <c r="A51259" s="3">
        <v>41337</v>
      </c>
      <c r="B51259" s="16">
        <v>1985</v>
      </c>
      <c r="C51259">
        <v>95855.5</v>
      </c>
      <c r="D51259">
        <v>95852.01</v>
      </c>
      <c r="E51259">
        <v>7.46</v>
      </c>
      <c r="F51259">
        <v>7.48</v>
      </c>
      <c r="G51259" s="3">
        <v>41548</v>
      </c>
      <c r="H51259">
        <v>147</v>
      </c>
      <c r="I51259">
        <v>7.5</v>
      </c>
      <c r="J51259">
        <v>7.46</v>
      </c>
      <c r="K51259">
        <v>23</v>
      </c>
      <c r="L51259">
        <v>5</v>
      </c>
      <c r="M51259" t="s">
        <v>156</v>
      </c>
    </row>
    <row r="51260" spans="1:13" hidden="1" x14ac:dyDescent="0.25">
      <c r="A51260" s="3">
        <v>41337</v>
      </c>
      <c r="B51260" s="16">
        <v>15395</v>
      </c>
      <c r="C51260">
        <v>92247.91</v>
      </c>
      <c r="D51260">
        <v>92222.65</v>
      </c>
      <c r="E51260">
        <v>7.75</v>
      </c>
      <c r="F51260">
        <v>7.76</v>
      </c>
      <c r="G51260" s="3">
        <v>41730</v>
      </c>
      <c r="H51260">
        <v>269</v>
      </c>
      <c r="I51260">
        <v>7.77</v>
      </c>
      <c r="J51260">
        <v>7.74</v>
      </c>
      <c r="K51260">
        <v>35</v>
      </c>
      <c r="L51260">
        <v>7</v>
      </c>
      <c r="M51260" t="s">
        <v>170</v>
      </c>
    </row>
    <row r="51261" spans="1:13" hidden="1" x14ac:dyDescent="0.25">
      <c r="A51261" s="3">
        <v>41337</v>
      </c>
      <c r="B51261" s="16">
        <v>85811</v>
      </c>
      <c r="C51261">
        <v>78774.19</v>
      </c>
      <c r="D51261">
        <v>78758.84</v>
      </c>
      <c r="E51261">
        <v>8.7899999999999991</v>
      </c>
      <c r="F51261">
        <v>8.76</v>
      </c>
      <c r="G51261" s="3">
        <v>42373</v>
      </c>
      <c r="H51261">
        <v>703</v>
      </c>
      <c r="I51261">
        <v>8.82</v>
      </c>
      <c r="J51261">
        <v>8.76</v>
      </c>
      <c r="K51261">
        <v>829</v>
      </c>
      <c r="L51261">
        <v>14</v>
      </c>
      <c r="M51261" t="s">
        <v>122</v>
      </c>
    </row>
    <row r="51262" spans="1:13" hidden="1" x14ac:dyDescent="0.25">
      <c r="A51262" s="3">
        <v>41337</v>
      </c>
      <c r="B51262" s="16">
        <v>30382</v>
      </c>
      <c r="C51262">
        <v>90377.06</v>
      </c>
      <c r="D51262">
        <v>90346.95</v>
      </c>
      <c r="E51262">
        <v>7.94</v>
      </c>
      <c r="F51262">
        <v>7.96</v>
      </c>
      <c r="G51262" s="3">
        <v>41821</v>
      </c>
      <c r="H51262">
        <v>330</v>
      </c>
      <c r="I51262">
        <v>7.99</v>
      </c>
      <c r="J51262">
        <v>7.94</v>
      </c>
      <c r="K51262">
        <v>222</v>
      </c>
      <c r="L51262">
        <v>8</v>
      </c>
      <c r="M51262" t="s">
        <v>175</v>
      </c>
    </row>
    <row r="51263" spans="1:13" hidden="1" x14ac:dyDescent="0.25">
      <c r="A51263" s="3">
        <v>41337</v>
      </c>
      <c r="B51263" s="16">
        <v>126930</v>
      </c>
      <c r="C51263">
        <v>71760.929999999993</v>
      </c>
      <c r="D51263">
        <v>71791.600000000006</v>
      </c>
      <c r="E51263">
        <v>9.0500000000000007</v>
      </c>
      <c r="F51263">
        <v>9.01</v>
      </c>
      <c r="G51263" s="3">
        <v>42737</v>
      </c>
      <c r="H51263">
        <v>952</v>
      </c>
      <c r="I51263">
        <v>9.08</v>
      </c>
      <c r="J51263">
        <v>9.01</v>
      </c>
      <c r="K51263">
        <v>5023</v>
      </c>
      <c r="L51263">
        <v>18</v>
      </c>
      <c r="M51263" t="s">
        <v>119</v>
      </c>
    </row>
    <row r="51264" spans="1:13" hidden="1" x14ac:dyDescent="0.25">
      <c r="A51264" s="3">
        <v>41337</v>
      </c>
      <c r="B51264" s="16">
        <v>188185</v>
      </c>
      <c r="C51264">
        <v>86313.97</v>
      </c>
      <c r="D51264">
        <v>86274.07</v>
      </c>
      <c r="E51264">
        <v>8.2899999999999991</v>
      </c>
      <c r="F51264">
        <v>8.32</v>
      </c>
      <c r="G51264" s="3">
        <v>42006</v>
      </c>
      <c r="H51264">
        <v>457</v>
      </c>
      <c r="I51264">
        <v>8.35</v>
      </c>
      <c r="J51264">
        <v>8.2899999999999991</v>
      </c>
      <c r="K51264">
        <v>1266</v>
      </c>
      <c r="L51264">
        <v>10</v>
      </c>
      <c r="M51264" t="s">
        <v>131</v>
      </c>
    </row>
    <row r="51265" spans="1:13" hidden="1" x14ac:dyDescent="0.25">
      <c r="A51265" s="3">
        <v>41337</v>
      </c>
      <c r="B51265" s="16">
        <v>35210</v>
      </c>
      <c r="C51265">
        <v>99489.77</v>
      </c>
      <c r="D51265">
        <v>99490.33</v>
      </c>
      <c r="E51265">
        <v>7</v>
      </c>
      <c r="F51265">
        <v>7</v>
      </c>
      <c r="G51265" s="3">
        <v>41365</v>
      </c>
      <c r="H51265">
        <v>19</v>
      </c>
      <c r="I51265">
        <v>7.0209999999999999</v>
      </c>
      <c r="J51265">
        <v>6.98</v>
      </c>
      <c r="K51265">
        <v>105</v>
      </c>
      <c r="L51265">
        <v>1</v>
      </c>
      <c r="M51265" t="s">
        <v>161</v>
      </c>
    </row>
    <row r="51266" spans="1:13" hidden="1" x14ac:dyDescent="0.25">
      <c r="A51266" s="3">
        <v>41337</v>
      </c>
      <c r="B51266" s="16">
        <v>290054</v>
      </c>
      <c r="C51266">
        <v>94006.76</v>
      </c>
      <c r="D51266">
        <v>93994.3</v>
      </c>
      <c r="E51266">
        <v>7.59</v>
      </c>
      <c r="F51266">
        <v>7.64</v>
      </c>
      <c r="G51266" s="3">
        <v>41641</v>
      </c>
      <c r="H51266">
        <v>208</v>
      </c>
      <c r="I51266">
        <v>7.67</v>
      </c>
      <c r="J51266">
        <v>7.59</v>
      </c>
      <c r="K51266">
        <v>812</v>
      </c>
      <c r="L51266">
        <v>6</v>
      </c>
      <c r="M51266" t="s">
        <v>130</v>
      </c>
    </row>
    <row r="51267" spans="1:13" hidden="1" x14ac:dyDescent="0.25">
      <c r="A51267" s="3">
        <v>41337</v>
      </c>
      <c r="B51267" s="16">
        <v>224979</v>
      </c>
      <c r="C51267">
        <v>97759.23</v>
      </c>
      <c r="D51267">
        <v>97763.04</v>
      </c>
      <c r="E51267">
        <v>7.25</v>
      </c>
      <c r="F51267">
        <v>7.2</v>
      </c>
      <c r="G51267" s="3">
        <v>41456</v>
      </c>
      <c r="H51267">
        <v>82</v>
      </c>
      <c r="I51267">
        <v>7.25</v>
      </c>
      <c r="J51267">
        <v>7.2</v>
      </c>
      <c r="K51267">
        <v>222</v>
      </c>
      <c r="L51267">
        <v>4</v>
      </c>
      <c r="M51267" t="s">
        <v>162</v>
      </c>
    </row>
    <row r="51268" spans="1:13" hidden="1" x14ac:dyDescent="0.25">
      <c r="A51268" s="3">
        <v>41338</v>
      </c>
      <c r="B51268" s="16">
        <v>0</v>
      </c>
      <c r="C51268">
        <v>35221.08</v>
      </c>
      <c r="D51268">
        <v>35662.25</v>
      </c>
      <c r="E51268">
        <v>0</v>
      </c>
      <c r="F51268">
        <v>0</v>
      </c>
      <c r="G51268" s="3">
        <v>45474</v>
      </c>
      <c r="H51268">
        <v>2802</v>
      </c>
      <c r="I51268">
        <v>0</v>
      </c>
      <c r="J51268">
        <v>0</v>
      </c>
      <c r="K51268">
        <v>0</v>
      </c>
      <c r="L51268">
        <v>43</v>
      </c>
      <c r="M51268" t="s">
        <v>226</v>
      </c>
    </row>
    <row r="51269" spans="1:13" hidden="1" x14ac:dyDescent="0.25">
      <c r="A51269" s="3">
        <v>41338</v>
      </c>
      <c r="B51269" s="16">
        <v>0</v>
      </c>
      <c r="C51269">
        <v>36861.03</v>
      </c>
      <c r="D51269">
        <v>37302.639999999999</v>
      </c>
      <c r="E51269">
        <v>0</v>
      </c>
      <c r="F51269">
        <v>0</v>
      </c>
      <c r="G51269" s="3">
        <v>45293</v>
      </c>
      <c r="H51269">
        <v>2679</v>
      </c>
      <c r="I51269">
        <v>0</v>
      </c>
      <c r="J51269">
        <v>0</v>
      </c>
      <c r="K51269">
        <v>0</v>
      </c>
      <c r="L51269">
        <v>42</v>
      </c>
      <c r="M51269" t="s">
        <v>194</v>
      </c>
    </row>
    <row r="51270" spans="1:13" hidden="1" x14ac:dyDescent="0.25">
      <c r="A51270" s="3">
        <v>41338</v>
      </c>
      <c r="B51270" s="16">
        <v>0</v>
      </c>
      <c r="C51270">
        <v>38591.49</v>
      </c>
      <c r="D51270">
        <v>39032.639999999999</v>
      </c>
      <c r="E51270">
        <v>0</v>
      </c>
      <c r="F51270">
        <v>0</v>
      </c>
      <c r="G51270" s="3">
        <v>45110</v>
      </c>
      <c r="H51270">
        <v>2556</v>
      </c>
      <c r="I51270">
        <v>0</v>
      </c>
      <c r="J51270">
        <v>0</v>
      </c>
      <c r="K51270">
        <v>0</v>
      </c>
      <c r="L51270">
        <v>41</v>
      </c>
      <c r="M51270" t="s">
        <v>227</v>
      </c>
    </row>
    <row r="51271" spans="1:13" hidden="1" x14ac:dyDescent="0.25">
      <c r="A51271" s="3">
        <v>41338</v>
      </c>
      <c r="B51271" s="16">
        <v>0</v>
      </c>
      <c r="C51271">
        <v>42401.69</v>
      </c>
      <c r="D51271">
        <v>42821.54</v>
      </c>
      <c r="E51271">
        <v>0</v>
      </c>
      <c r="F51271">
        <v>0</v>
      </c>
      <c r="G51271" s="3">
        <v>44743</v>
      </c>
      <c r="H51271">
        <v>2307</v>
      </c>
      <c r="I51271">
        <v>0</v>
      </c>
      <c r="J51271">
        <v>0</v>
      </c>
      <c r="K51271">
        <v>0</v>
      </c>
      <c r="L51271">
        <v>39</v>
      </c>
      <c r="M51271" t="s">
        <v>221</v>
      </c>
    </row>
    <row r="51272" spans="1:13" hidden="1" x14ac:dyDescent="0.25">
      <c r="A51272" s="3">
        <v>41338</v>
      </c>
      <c r="B51272" s="16">
        <v>0</v>
      </c>
      <c r="C51272">
        <v>45573.52</v>
      </c>
      <c r="D51272">
        <v>45960.33</v>
      </c>
      <c r="E51272">
        <v>0</v>
      </c>
      <c r="F51272">
        <v>0</v>
      </c>
      <c r="G51272" s="3">
        <v>44470</v>
      </c>
      <c r="H51272">
        <v>2123</v>
      </c>
      <c r="I51272">
        <v>0</v>
      </c>
      <c r="J51272">
        <v>0</v>
      </c>
      <c r="K51272">
        <v>0</v>
      </c>
      <c r="L51272">
        <v>37</v>
      </c>
      <c r="M51272" t="s">
        <v>228</v>
      </c>
    </row>
    <row r="51273" spans="1:13" hidden="1" x14ac:dyDescent="0.25">
      <c r="A51273" s="3">
        <v>41338</v>
      </c>
      <c r="B51273" s="16">
        <v>0</v>
      </c>
      <c r="C51273">
        <v>46743.83</v>
      </c>
      <c r="D51273">
        <v>47121.59</v>
      </c>
      <c r="E51273">
        <v>0</v>
      </c>
      <c r="F51273">
        <v>0</v>
      </c>
      <c r="G51273" s="3">
        <v>44378</v>
      </c>
      <c r="H51273">
        <v>2059</v>
      </c>
      <c r="I51273">
        <v>0</v>
      </c>
      <c r="J51273">
        <v>0</v>
      </c>
      <c r="K51273">
        <v>0</v>
      </c>
      <c r="L51273">
        <v>36</v>
      </c>
      <c r="M51273" t="s">
        <v>222</v>
      </c>
    </row>
    <row r="51274" spans="1:13" hidden="1" x14ac:dyDescent="0.25">
      <c r="A51274" s="3">
        <v>41338</v>
      </c>
      <c r="B51274" s="16">
        <v>0</v>
      </c>
      <c r="C51274">
        <v>47890.61</v>
      </c>
      <c r="D51274">
        <v>48259.19</v>
      </c>
      <c r="E51274">
        <v>0</v>
      </c>
      <c r="F51274">
        <v>0</v>
      </c>
      <c r="G51274" s="3">
        <v>44287</v>
      </c>
      <c r="H51274">
        <v>1997</v>
      </c>
      <c r="I51274">
        <v>0</v>
      </c>
      <c r="J51274">
        <v>0</v>
      </c>
      <c r="K51274">
        <v>0</v>
      </c>
      <c r="L51274">
        <v>35</v>
      </c>
      <c r="M51274" t="s">
        <v>229</v>
      </c>
    </row>
    <row r="51275" spans="1:13" hidden="1" x14ac:dyDescent="0.25">
      <c r="A51275" s="3">
        <v>41338</v>
      </c>
      <c r="B51275" s="16">
        <v>0</v>
      </c>
      <c r="C51275">
        <v>33580.07</v>
      </c>
      <c r="D51275">
        <v>34019.89</v>
      </c>
      <c r="E51275">
        <v>0</v>
      </c>
      <c r="F51275">
        <v>0</v>
      </c>
      <c r="G51275" s="3">
        <v>45659</v>
      </c>
      <c r="H51275">
        <v>2928</v>
      </c>
      <c r="I51275">
        <v>0</v>
      </c>
      <c r="J51275">
        <v>0</v>
      </c>
      <c r="K51275">
        <v>0</v>
      </c>
      <c r="L51275">
        <v>44</v>
      </c>
      <c r="M51275" t="s">
        <v>189</v>
      </c>
    </row>
    <row r="51276" spans="1:13" hidden="1" x14ac:dyDescent="0.25">
      <c r="A51276" s="3">
        <v>41338</v>
      </c>
      <c r="B51276" s="16">
        <v>0</v>
      </c>
      <c r="C51276">
        <v>61048.56</v>
      </c>
      <c r="D51276">
        <v>61306.080000000002</v>
      </c>
      <c r="E51276">
        <v>0</v>
      </c>
      <c r="F51276">
        <v>0</v>
      </c>
      <c r="G51276" s="3">
        <v>43374</v>
      </c>
      <c r="H51276">
        <v>1383</v>
      </c>
      <c r="I51276">
        <v>0</v>
      </c>
      <c r="J51276">
        <v>0</v>
      </c>
      <c r="K51276">
        <v>0</v>
      </c>
      <c r="L51276">
        <v>25</v>
      </c>
      <c r="M51276" t="s">
        <v>216</v>
      </c>
    </row>
    <row r="51277" spans="1:13" hidden="1" x14ac:dyDescent="0.25">
      <c r="A51277" s="3">
        <v>41338</v>
      </c>
      <c r="B51277" s="16">
        <v>0</v>
      </c>
      <c r="C51277">
        <v>55515.9</v>
      </c>
      <c r="D51277">
        <v>55787.87</v>
      </c>
      <c r="E51277">
        <v>0</v>
      </c>
      <c r="F51277">
        <v>0</v>
      </c>
      <c r="G51277" s="3">
        <v>43739</v>
      </c>
      <c r="H51277">
        <v>1629</v>
      </c>
      <c r="I51277">
        <v>0</v>
      </c>
      <c r="J51277">
        <v>0</v>
      </c>
      <c r="K51277">
        <v>0</v>
      </c>
      <c r="L51277">
        <v>29</v>
      </c>
      <c r="M51277" t="s">
        <v>231</v>
      </c>
    </row>
    <row r="51278" spans="1:13" hidden="1" x14ac:dyDescent="0.25">
      <c r="A51278" s="3">
        <v>41338</v>
      </c>
      <c r="B51278" s="16">
        <v>0</v>
      </c>
      <c r="C51278">
        <v>58281.15</v>
      </c>
      <c r="D51278">
        <v>58544.93</v>
      </c>
      <c r="E51278">
        <v>0</v>
      </c>
      <c r="F51278">
        <v>0</v>
      </c>
      <c r="G51278" s="3">
        <v>43556</v>
      </c>
      <c r="H51278">
        <v>1502</v>
      </c>
      <c r="I51278">
        <v>0</v>
      </c>
      <c r="J51278">
        <v>0</v>
      </c>
      <c r="K51278">
        <v>0</v>
      </c>
      <c r="L51278">
        <v>27</v>
      </c>
      <c r="M51278" t="s">
        <v>232</v>
      </c>
    </row>
    <row r="51279" spans="1:13" hidden="1" x14ac:dyDescent="0.25">
      <c r="A51279" s="3">
        <v>41338</v>
      </c>
      <c r="B51279" s="16">
        <v>0</v>
      </c>
      <c r="C51279">
        <v>56924.11</v>
      </c>
      <c r="D51279">
        <v>57192.03</v>
      </c>
      <c r="E51279">
        <v>0</v>
      </c>
      <c r="F51279">
        <v>0</v>
      </c>
      <c r="G51279" s="3">
        <v>43647</v>
      </c>
      <c r="H51279">
        <v>1564</v>
      </c>
      <c r="I51279">
        <v>0</v>
      </c>
      <c r="J51279">
        <v>0</v>
      </c>
      <c r="K51279">
        <v>0</v>
      </c>
      <c r="L51279">
        <v>28</v>
      </c>
      <c r="M51279" t="s">
        <v>223</v>
      </c>
    </row>
    <row r="51280" spans="1:13" hidden="1" x14ac:dyDescent="0.25">
      <c r="A51280" s="3">
        <v>41338</v>
      </c>
      <c r="B51280" s="16">
        <v>0</v>
      </c>
      <c r="C51280">
        <v>62527.35</v>
      </c>
      <c r="D51280">
        <v>62782.33</v>
      </c>
      <c r="E51280">
        <v>0</v>
      </c>
      <c r="F51280">
        <v>0</v>
      </c>
      <c r="G51280" s="3">
        <v>43283</v>
      </c>
      <c r="H51280">
        <v>1320</v>
      </c>
      <c r="I51280">
        <v>0</v>
      </c>
      <c r="J51280">
        <v>0</v>
      </c>
      <c r="K51280">
        <v>0</v>
      </c>
      <c r="L51280">
        <v>24</v>
      </c>
      <c r="M51280" t="s">
        <v>212</v>
      </c>
    </row>
    <row r="51281" spans="1:13" hidden="1" x14ac:dyDescent="0.25">
      <c r="A51281" s="3">
        <v>41338</v>
      </c>
      <c r="B51281" s="16">
        <v>5</v>
      </c>
      <c r="C51281">
        <v>52961.120000000003</v>
      </c>
      <c r="D51281">
        <v>53240.02</v>
      </c>
      <c r="E51281">
        <v>9.34</v>
      </c>
      <c r="F51281">
        <v>9.34</v>
      </c>
      <c r="G51281" s="3">
        <v>43922</v>
      </c>
      <c r="H51281">
        <v>1752</v>
      </c>
      <c r="I51281">
        <v>9.34</v>
      </c>
      <c r="J51281">
        <v>9.34</v>
      </c>
      <c r="K51281">
        <v>1</v>
      </c>
      <c r="L51281">
        <v>31</v>
      </c>
      <c r="M51281" t="s">
        <v>230</v>
      </c>
    </row>
    <row r="51282" spans="1:13" hidden="1" x14ac:dyDescent="0.25">
      <c r="A51282" s="3">
        <v>41338</v>
      </c>
      <c r="B51282" s="16">
        <v>5</v>
      </c>
      <c r="C51282">
        <v>50212.1</v>
      </c>
      <c r="D51282">
        <v>50494.9</v>
      </c>
      <c r="E51282">
        <v>9.4600000000000009</v>
      </c>
      <c r="F51282">
        <v>9.4600000000000009</v>
      </c>
      <c r="G51282" s="3">
        <v>44105</v>
      </c>
      <c r="H51282">
        <v>1877</v>
      </c>
      <c r="I51282">
        <v>9.4600000000000009</v>
      </c>
      <c r="J51282">
        <v>9.4600000000000009</v>
      </c>
      <c r="K51282">
        <v>1</v>
      </c>
      <c r="L51282">
        <v>33</v>
      </c>
      <c r="M51282" t="s">
        <v>196</v>
      </c>
    </row>
    <row r="51283" spans="1:13" hidden="1" x14ac:dyDescent="0.25">
      <c r="A51283" s="3">
        <v>41338</v>
      </c>
      <c r="B51283" s="16">
        <v>0</v>
      </c>
      <c r="C51283">
        <v>51612.38</v>
      </c>
      <c r="D51283">
        <v>51893.34</v>
      </c>
      <c r="E51283">
        <v>0</v>
      </c>
      <c r="F51283">
        <v>0</v>
      </c>
      <c r="G51283" s="3">
        <v>44013</v>
      </c>
      <c r="H51283">
        <v>1813</v>
      </c>
      <c r="I51283">
        <v>0</v>
      </c>
      <c r="J51283">
        <v>0</v>
      </c>
      <c r="K51283">
        <v>0</v>
      </c>
      <c r="L51283">
        <v>32</v>
      </c>
      <c r="M51283" t="s">
        <v>211</v>
      </c>
    </row>
    <row r="51284" spans="1:13" hidden="1" x14ac:dyDescent="0.25">
      <c r="A51284" s="3">
        <v>41338</v>
      </c>
      <c r="B51284" s="16">
        <v>515</v>
      </c>
      <c r="C51284">
        <v>64016.88</v>
      </c>
      <c r="D51284">
        <v>64271.83</v>
      </c>
      <c r="E51284">
        <v>9.18</v>
      </c>
      <c r="F51284">
        <v>9.1300000000000008</v>
      </c>
      <c r="G51284" s="3">
        <v>43192</v>
      </c>
      <c r="H51284">
        <v>1257</v>
      </c>
      <c r="I51284">
        <v>9.18</v>
      </c>
      <c r="J51284">
        <v>9.1300000000000008</v>
      </c>
      <c r="K51284">
        <v>43</v>
      </c>
      <c r="L51284">
        <v>23</v>
      </c>
      <c r="M51284" t="s">
        <v>213</v>
      </c>
    </row>
    <row r="51285" spans="1:13" hidden="1" x14ac:dyDescent="0.25">
      <c r="A51285" s="3">
        <v>41338</v>
      </c>
      <c r="B51285" s="16">
        <v>5</v>
      </c>
      <c r="C51285">
        <v>67018.12</v>
      </c>
      <c r="D51285">
        <v>67161.27</v>
      </c>
      <c r="E51285">
        <v>9.09</v>
      </c>
      <c r="F51285">
        <v>9.09</v>
      </c>
      <c r="G51285" s="3">
        <v>43010</v>
      </c>
      <c r="H51285">
        <v>1138</v>
      </c>
      <c r="I51285">
        <v>9.09</v>
      </c>
      <c r="J51285">
        <v>9.09</v>
      </c>
      <c r="K51285">
        <v>1</v>
      </c>
      <c r="L51285">
        <v>21</v>
      </c>
      <c r="M51285" t="s">
        <v>208</v>
      </c>
    </row>
    <row r="51286" spans="1:13" hidden="1" x14ac:dyDescent="0.25">
      <c r="A51286" s="3">
        <v>41338</v>
      </c>
      <c r="B51286" s="16">
        <v>2675</v>
      </c>
      <c r="C51286">
        <v>59648.35</v>
      </c>
      <c r="D51286">
        <v>59907.7</v>
      </c>
      <c r="E51286">
        <v>9.2899999999999991</v>
      </c>
      <c r="F51286">
        <v>9.19</v>
      </c>
      <c r="G51286" s="3">
        <v>43467</v>
      </c>
      <c r="H51286">
        <v>1442</v>
      </c>
      <c r="I51286">
        <v>9.3000000000000007</v>
      </c>
      <c r="J51286">
        <v>9.19</v>
      </c>
      <c r="K51286">
        <v>77</v>
      </c>
      <c r="L51286">
        <v>26</v>
      </c>
      <c r="M51286" t="s">
        <v>168</v>
      </c>
    </row>
    <row r="51287" spans="1:13" hidden="1" x14ac:dyDescent="0.25">
      <c r="A51287" s="3">
        <v>41338</v>
      </c>
      <c r="B51287" s="16">
        <v>2000</v>
      </c>
      <c r="C51287">
        <v>54180.959999999999</v>
      </c>
      <c r="D51287">
        <v>54456.5</v>
      </c>
      <c r="E51287">
        <v>9.4</v>
      </c>
      <c r="F51287">
        <v>9.3000000000000007</v>
      </c>
      <c r="G51287" s="3">
        <v>43832</v>
      </c>
      <c r="H51287">
        <v>1690</v>
      </c>
      <c r="I51287">
        <v>9.4</v>
      </c>
      <c r="J51287">
        <v>9.2899999999999991</v>
      </c>
      <c r="K51287">
        <v>57</v>
      </c>
      <c r="L51287">
        <v>30</v>
      </c>
      <c r="M51287" t="s">
        <v>179</v>
      </c>
    </row>
    <row r="51288" spans="1:13" hidden="1" x14ac:dyDescent="0.25">
      <c r="A51288" s="3">
        <v>41338</v>
      </c>
      <c r="B51288" s="16">
        <v>1115</v>
      </c>
      <c r="C51288">
        <v>70143.990000000005</v>
      </c>
      <c r="D51288">
        <v>70307.009999999995</v>
      </c>
      <c r="E51288">
        <v>9.06</v>
      </c>
      <c r="F51288">
        <v>8.99</v>
      </c>
      <c r="G51288" s="3">
        <v>42828</v>
      </c>
      <c r="H51288">
        <v>1013</v>
      </c>
      <c r="I51288">
        <v>9.06</v>
      </c>
      <c r="J51288">
        <v>8.98</v>
      </c>
      <c r="K51288">
        <v>13</v>
      </c>
      <c r="L51288">
        <v>19</v>
      </c>
      <c r="M51288" t="s">
        <v>192</v>
      </c>
    </row>
    <row r="51289" spans="1:13" hidden="1" x14ac:dyDescent="0.25">
      <c r="A51289" s="3">
        <v>41338</v>
      </c>
      <c r="B51289" s="16">
        <v>635</v>
      </c>
      <c r="C51289">
        <v>44463.98</v>
      </c>
      <c r="D51289">
        <v>44863.09</v>
      </c>
      <c r="E51289">
        <v>9.6300000000000008</v>
      </c>
      <c r="F51289">
        <v>9.5299999999999994</v>
      </c>
      <c r="G51289" s="3">
        <v>44564</v>
      </c>
      <c r="H51289">
        <v>2184</v>
      </c>
      <c r="I51289">
        <v>9.6300000000000008</v>
      </c>
      <c r="J51289">
        <v>9.5</v>
      </c>
      <c r="K51289">
        <v>57</v>
      </c>
      <c r="L51289">
        <v>38</v>
      </c>
      <c r="M51289" t="s">
        <v>145</v>
      </c>
    </row>
    <row r="51290" spans="1:13" hidden="1" x14ac:dyDescent="0.25">
      <c r="A51290" s="3">
        <v>41338</v>
      </c>
      <c r="B51290" s="16">
        <v>690</v>
      </c>
      <c r="C51290">
        <v>73475.429999999993</v>
      </c>
      <c r="D51290">
        <v>73625.960000000006</v>
      </c>
      <c r="E51290">
        <v>8.98</v>
      </c>
      <c r="F51290">
        <v>8.9</v>
      </c>
      <c r="G51290" s="3">
        <v>42646</v>
      </c>
      <c r="H51290">
        <v>890</v>
      </c>
      <c r="I51290">
        <v>8.98</v>
      </c>
      <c r="J51290">
        <v>8.9</v>
      </c>
      <c r="K51290">
        <v>15</v>
      </c>
      <c r="L51290">
        <v>17</v>
      </c>
      <c r="M51290" t="s">
        <v>202</v>
      </c>
    </row>
    <row r="51291" spans="1:13" hidden="1" x14ac:dyDescent="0.25">
      <c r="A51291" s="3">
        <v>41338</v>
      </c>
      <c r="B51291" s="16">
        <v>340</v>
      </c>
      <c r="C51291">
        <v>77016.78</v>
      </c>
      <c r="D51291">
        <v>77130.98</v>
      </c>
      <c r="E51291">
        <v>8.8699999999999992</v>
      </c>
      <c r="F51291">
        <v>8.8000000000000007</v>
      </c>
      <c r="G51291" s="3">
        <v>42461</v>
      </c>
      <c r="H51291">
        <v>762</v>
      </c>
      <c r="I51291">
        <v>8.8699999999999992</v>
      </c>
      <c r="J51291">
        <v>8.7899999999999991</v>
      </c>
      <c r="K51291">
        <v>17</v>
      </c>
      <c r="L51291">
        <v>15</v>
      </c>
      <c r="M51291" t="s">
        <v>201</v>
      </c>
    </row>
    <row r="51292" spans="1:13" hidden="1" x14ac:dyDescent="0.25">
      <c r="A51292" s="3">
        <v>41338</v>
      </c>
      <c r="B51292" s="16">
        <v>435</v>
      </c>
      <c r="C51292">
        <v>68656.479999999996</v>
      </c>
      <c r="D51292">
        <v>68797.94</v>
      </c>
      <c r="E51292">
        <v>9.09</v>
      </c>
      <c r="F51292">
        <v>9.0299999999999994</v>
      </c>
      <c r="G51292" s="3">
        <v>42919</v>
      </c>
      <c r="H51292">
        <v>1074</v>
      </c>
      <c r="I51292">
        <v>9.11</v>
      </c>
      <c r="J51292">
        <v>9.01</v>
      </c>
      <c r="K51292">
        <v>23</v>
      </c>
      <c r="L51292">
        <v>20</v>
      </c>
      <c r="M51292" t="s">
        <v>207</v>
      </c>
    </row>
    <row r="51293" spans="1:13" hidden="1" x14ac:dyDescent="0.25">
      <c r="A51293" s="3">
        <v>41338</v>
      </c>
      <c r="B51293" s="16">
        <v>785</v>
      </c>
      <c r="C51293">
        <v>80646.67</v>
      </c>
      <c r="D51293">
        <v>80709.23</v>
      </c>
      <c r="E51293">
        <v>8.67</v>
      </c>
      <c r="F51293">
        <v>8.66</v>
      </c>
      <c r="G51293" s="3">
        <v>42278</v>
      </c>
      <c r="H51293">
        <v>642</v>
      </c>
      <c r="I51293">
        <v>8.67</v>
      </c>
      <c r="J51293">
        <v>8.6199999999999992</v>
      </c>
      <c r="K51293">
        <v>12</v>
      </c>
      <c r="L51293">
        <v>13</v>
      </c>
      <c r="M51293" t="s">
        <v>187</v>
      </c>
    </row>
    <row r="51294" spans="1:13" hidden="1" x14ac:dyDescent="0.25">
      <c r="A51294" s="3">
        <v>41338</v>
      </c>
      <c r="B51294" s="16">
        <v>10845</v>
      </c>
      <c r="C51294">
        <v>40388.370000000003</v>
      </c>
      <c r="D51294">
        <v>40828.06</v>
      </c>
      <c r="E51294">
        <v>9.67</v>
      </c>
      <c r="F51294">
        <v>9.56</v>
      </c>
      <c r="G51294" s="3">
        <v>44928</v>
      </c>
      <c r="H51294">
        <v>2433</v>
      </c>
      <c r="I51294">
        <v>9.67</v>
      </c>
      <c r="J51294">
        <v>9.5</v>
      </c>
      <c r="K51294">
        <v>187</v>
      </c>
      <c r="L51294">
        <v>40</v>
      </c>
      <c r="M51294" t="s">
        <v>195</v>
      </c>
    </row>
    <row r="51295" spans="1:13" hidden="1" x14ac:dyDescent="0.25">
      <c r="A51295" s="3">
        <v>41338</v>
      </c>
      <c r="B51295" s="16">
        <v>640</v>
      </c>
      <c r="C51295">
        <v>88355.49</v>
      </c>
      <c r="D51295">
        <v>88346.28</v>
      </c>
      <c r="E51295">
        <v>8.15</v>
      </c>
      <c r="F51295">
        <v>8.1300000000000008</v>
      </c>
      <c r="G51295" s="3">
        <v>41913</v>
      </c>
      <c r="H51295">
        <v>394</v>
      </c>
      <c r="I51295">
        <v>8.19</v>
      </c>
      <c r="J51295">
        <v>8.1199999999999992</v>
      </c>
      <c r="K51295">
        <v>22</v>
      </c>
      <c r="L51295">
        <v>9</v>
      </c>
      <c r="M51295" t="s">
        <v>176</v>
      </c>
    </row>
    <row r="51296" spans="1:13" hidden="1" x14ac:dyDescent="0.25">
      <c r="A51296" s="3">
        <v>41338</v>
      </c>
      <c r="B51296" s="16">
        <v>3590</v>
      </c>
      <c r="C51296">
        <v>82591.47</v>
      </c>
      <c r="D51296">
        <v>82613.97</v>
      </c>
      <c r="E51296">
        <v>8.56</v>
      </c>
      <c r="F51296">
        <v>8.5399999999999991</v>
      </c>
      <c r="G51296" s="3">
        <v>42186</v>
      </c>
      <c r="H51296">
        <v>578</v>
      </c>
      <c r="I51296">
        <v>8.6</v>
      </c>
      <c r="J51296">
        <v>8.5399999999999991</v>
      </c>
      <c r="K51296">
        <v>40</v>
      </c>
      <c r="L51296">
        <v>12</v>
      </c>
      <c r="M51296" t="s">
        <v>171</v>
      </c>
    </row>
    <row r="51297" spans="1:13" hidden="1" x14ac:dyDescent="0.25">
      <c r="A51297" s="3">
        <v>41338</v>
      </c>
      <c r="B51297" s="16">
        <v>2410</v>
      </c>
      <c r="C51297">
        <v>65495.61</v>
      </c>
      <c r="D51297">
        <v>65703.58</v>
      </c>
      <c r="E51297">
        <v>9.18</v>
      </c>
      <c r="F51297">
        <v>9.1199999999999992</v>
      </c>
      <c r="G51297" s="3">
        <v>43102</v>
      </c>
      <c r="H51297">
        <v>1197</v>
      </c>
      <c r="I51297">
        <v>9.19</v>
      </c>
      <c r="J51297">
        <v>9.09</v>
      </c>
      <c r="K51297">
        <v>122</v>
      </c>
      <c r="L51297">
        <v>22</v>
      </c>
      <c r="M51297" t="s">
        <v>150</v>
      </c>
    </row>
    <row r="51298" spans="1:13" hidden="1" x14ac:dyDescent="0.25">
      <c r="A51298" s="3">
        <v>41338</v>
      </c>
      <c r="B51298" s="16">
        <v>43670</v>
      </c>
      <c r="C51298">
        <v>98923.48</v>
      </c>
      <c r="D51298">
        <v>98920.06</v>
      </c>
      <c r="E51298">
        <v>7.07</v>
      </c>
      <c r="F51298">
        <v>7.07</v>
      </c>
      <c r="G51298" s="3">
        <v>41396</v>
      </c>
      <c r="H51298">
        <v>40</v>
      </c>
      <c r="I51298">
        <v>7.08</v>
      </c>
      <c r="J51298">
        <v>7.06</v>
      </c>
      <c r="K51298">
        <v>103</v>
      </c>
      <c r="L51298">
        <v>2</v>
      </c>
      <c r="M51298" t="s">
        <v>233</v>
      </c>
    </row>
    <row r="51299" spans="1:13" hidden="1" x14ac:dyDescent="0.25">
      <c r="A51299" s="3">
        <v>41338</v>
      </c>
      <c r="B51299" s="16">
        <v>38395</v>
      </c>
      <c r="C51299">
        <v>98352.92</v>
      </c>
      <c r="D51299">
        <v>98348.88</v>
      </c>
      <c r="E51299">
        <v>7.15</v>
      </c>
      <c r="F51299">
        <v>7.1109999999999998</v>
      </c>
      <c r="G51299" s="3">
        <v>41428</v>
      </c>
      <c r="H51299">
        <v>61</v>
      </c>
      <c r="I51299">
        <v>7.15</v>
      </c>
      <c r="J51299">
        <v>7.1</v>
      </c>
      <c r="K51299">
        <v>142</v>
      </c>
      <c r="L51299">
        <v>3</v>
      </c>
      <c r="M51299" t="s">
        <v>234</v>
      </c>
    </row>
    <row r="51300" spans="1:13" hidden="1" x14ac:dyDescent="0.25">
      <c r="A51300" s="3">
        <v>41338</v>
      </c>
      <c r="B51300" s="16">
        <v>1775</v>
      </c>
      <c r="C51300">
        <v>84462.77</v>
      </c>
      <c r="D51300">
        <v>84451.06</v>
      </c>
      <c r="E51300">
        <v>8.48</v>
      </c>
      <c r="F51300">
        <v>8.44</v>
      </c>
      <c r="G51300" s="3">
        <v>42095</v>
      </c>
      <c r="H51300">
        <v>517</v>
      </c>
      <c r="I51300">
        <v>8.48</v>
      </c>
      <c r="J51300">
        <v>8.43</v>
      </c>
      <c r="K51300">
        <v>23</v>
      </c>
      <c r="L51300">
        <v>11</v>
      </c>
      <c r="M51300" t="s">
        <v>169</v>
      </c>
    </row>
    <row r="51301" spans="1:13" hidden="1" x14ac:dyDescent="0.25">
      <c r="A51301" s="3">
        <v>41338</v>
      </c>
      <c r="B51301" s="16">
        <v>26363</v>
      </c>
      <c r="C51301">
        <v>49046.21</v>
      </c>
      <c r="D51301">
        <v>49401.89</v>
      </c>
      <c r="E51301">
        <v>9.56</v>
      </c>
      <c r="F51301">
        <v>9.44</v>
      </c>
      <c r="G51301" s="3">
        <v>44200</v>
      </c>
      <c r="H51301">
        <v>1937</v>
      </c>
      <c r="I51301">
        <v>9.58</v>
      </c>
      <c r="J51301">
        <v>9.43</v>
      </c>
      <c r="K51301">
        <v>376</v>
      </c>
      <c r="L51301">
        <v>34</v>
      </c>
      <c r="M51301" t="s">
        <v>178</v>
      </c>
    </row>
    <row r="51302" spans="1:13" hidden="1" x14ac:dyDescent="0.25">
      <c r="A51302" s="3">
        <v>41338</v>
      </c>
      <c r="B51302" s="16">
        <v>3410</v>
      </c>
      <c r="C51302">
        <v>75238.28</v>
      </c>
      <c r="D51302">
        <v>75381.63</v>
      </c>
      <c r="E51302">
        <v>8.93</v>
      </c>
      <c r="F51302">
        <v>8.8800000000000008</v>
      </c>
      <c r="G51302" s="3">
        <v>42552</v>
      </c>
      <c r="H51302">
        <v>825</v>
      </c>
      <c r="I51302">
        <v>8.94</v>
      </c>
      <c r="J51302">
        <v>8.86</v>
      </c>
      <c r="K51302">
        <v>56</v>
      </c>
      <c r="L51302">
        <v>16</v>
      </c>
      <c r="M51302" t="s">
        <v>186</v>
      </c>
    </row>
    <row r="51303" spans="1:13" hidden="1" x14ac:dyDescent="0.25">
      <c r="A51303" s="3">
        <v>41338</v>
      </c>
      <c r="B51303" s="16">
        <v>11375</v>
      </c>
      <c r="C51303">
        <v>95877.71</v>
      </c>
      <c r="D51303">
        <v>95869.04</v>
      </c>
      <c r="E51303">
        <v>7.51</v>
      </c>
      <c r="F51303">
        <v>7.5</v>
      </c>
      <c r="G51303" s="3">
        <v>41548</v>
      </c>
      <c r="H51303">
        <v>146</v>
      </c>
      <c r="I51303">
        <v>7.54</v>
      </c>
      <c r="J51303">
        <v>7.45</v>
      </c>
      <c r="K51303">
        <v>51</v>
      </c>
      <c r="L51303">
        <v>5</v>
      </c>
      <c r="M51303" t="s">
        <v>156</v>
      </c>
    </row>
    <row r="51304" spans="1:13" hidden="1" x14ac:dyDescent="0.25">
      <c r="A51304" s="3">
        <v>41338</v>
      </c>
      <c r="B51304" s="16">
        <v>63475</v>
      </c>
      <c r="C51304">
        <v>92247.37</v>
      </c>
      <c r="D51304">
        <v>92222.3</v>
      </c>
      <c r="E51304">
        <v>7.8</v>
      </c>
      <c r="F51304">
        <v>7.79</v>
      </c>
      <c r="G51304" s="3">
        <v>41730</v>
      </c>
      <c r="H51304">
        <v>268</v>
      </c>
      <c r="I51304">
        <v>7.84</v>
      </c>
      <c r="J51304">
        <v>7.77</v>
      </c>
      <c r="K51304">
        <v>100</v>
      </c>
      <c r="L51304">
        <v>7</v>
      </c>
      <c r="M51304" t="s">
        <v>170</v>
      </c>
    </row>
    <row r="51305" spans="1:13" hidden="1" x14ac:dyDescent="0.25">
      <c r="A51305" s="3">
        <v>41338</v>
      </c>
      <c r="B51305" s="16">
        <v>54475</v>
      </c>
      <c r="C51305">
        <v>78779.960000000006</v>
      </c>
      <c r="D51305">
        <v>78867.289999999994</v>
      </c>
      <c r="E51305">
        <v>8.8000000000000007</v>
      </c>
      <c r="F51305">
        <v>8.75</v>
      </c>
      <c r="G51305" s="3">
        <v>42373</v>
      </c>
      <c r="H51305">
        <v>702</v>
      </c>
      <c r="I51305">
        <v>8.82</v>
      </c>
      <c r="J51305">
        <v>8.74</v>
      </c>
      <c r="K51305">
        <v>926</v>
      </c>
      <c r="L51305">
        <v>14</v>
      </c>
      <c r="M51305" t="s">
        <v>122</v>
      </c>
    </row>
    <row r="51306" spans="1:13" hidden="1" x14ac:dyDescent="0.25">
      <c r="A51306" s="3">
        <v>41338</v>
      </c>
      <c r="B51306" s="16">
        <v>66409</v>
      </c>
      <c r="C51306">
        <v>90371.17</v>
      </c>
      <c r="D51306">
        <v>90341.24</v>
      </c>
      <c r="E51306">
        <v>8</v>
      </c>
      <c r="F51306">
        <v>7.99</v>
      </c>
      <c r="G51306" s="3">
        <v>41821</v>
      </c>
      <c r="H51306">
        <v>329</v>
      </c>
      <c r="I51306">
        <v>8.0299999999999994</v>
      </c>
      <c r="J51306">
        <v>7.97</v>
      </c>
      <c r="K51306">
        <v>360</v>
      </c>
      <c r="L51306">
        <v>8</v>
      </c>
      <c r="M51306" t="s">
        <v>175</v>
      </c>
    </row>
    <row r="51307" spans="1:13" hidden="1" x14ac:dyDescent="0.25">
      <c r="A51307" s="3">
        <v>41338</v>
      </c>
      <c r="B51307" s="16">
        <v>111573</v>
      </c>
      <c r="C51307">
        <v>71810.850000000006</v>
      </c>
      <c r="D51307">
        <v>71942.490000000005</v>
      </c>
      <c r="E51307">
        <v>9.0399999999999991</v>
      </c>
      <c r="F51307">
        <v>8.99</v>
      </c>
      <c r="G51307" s="3">
        <v>42737</v>
      </c>
      <c r="H51307">
        <v>951</v>
      </c>
      <c r="I51307">
        <v>9.07</v>
      </c>
      <c r="J51307">
        <v>8.9600000000000009</v>
      </c>
      <c r="K51307">
        <v>2159</v>
      </c>
      <c r="L51307">
        <v>18</v>
      </c>
      <c r="M51307" t="s">
        <v>119</v>
      </c>
    </row>
    <row r="51308" spans="1:13" hidden="1" x14ac:dyDescent="0.25">
      <c r="A51308" s="3">
        <v>41338</v>
      </c>
      <c r="B51308" s="16">
        <v>247639</v>
      </c>
      <c r="C51308">
        <v>86297.2</v>
      </c>
      <c r="D51308">
        <v>86301.47</v>
      </c>
      <c r="E51308">
        <v>8.35</v>
      </c>
      <c r="F51308">
        <v>8.33</v>
      </c>
      <c r="G51308" s="3">
        <v>42006</v>
      </c>
      <c r="H51308">
        <v>456</v>
      </c>
      <c r="I51308">
        <v>8.39</v>
      </c>
      <c r="J51308">
        <v>8.33</v>
      </c>
      <c r="K51308">
        <v>1781</v>
      </c>
      <c r="L51308">
        <v>10</v>
      </c>
      <c r="M51308" t="s">
        <v>131</v>
      </c>
    </row>
    <row r="51309" spans="1:13" hidden="1" x14ac:dyDescent="0.25">
      <c r="A51309" s="3">
        <v>41338</v>
      </c>
      <c r="B51309" s="16">
        <v>201070</v>
      </c>
      <c r="C51309">
        <v>99517</v>
      </c>
      <c r="D51309">
        <v>99515.76</v>
      </c>
      <c r="E51309">
        <v>7.03</v>
      </c>
      <c r="F51309">
        <v>7.0309999999999997</v>
      </c>
      <c r="G51309" s="3">
        <v>41365</v>
      </c>
      <c r="H51309">
        <v>18</v>
      </c>
      <c r="I51309">
        <v>7.0350000000000001</v>
      </c>
      <c r="J51309">
        <v>7.02</v>
      </c>
      <c r="K51309">
        <v>97</v>
      </c>
      <c r="L51309">
        <v>1</v>
      </c>
      <c r="M51309" t="s">
        <v>161</v>
      </c>
    </row>
    <row r="51310" spans="1:13" hidden="1" x14ac:dyDescent="0.25">
      <c r="A51310" s="3">
        <v>41338</v>
      </c>
      <c r="B51310" s="16">
        <v>711243</v>
      </c>
      <c r="C51310">
        <v>94019.5</v>
      </c>
      <c r="D51310">
        <v>93999.83</v>
      </c>
      <c r="E51310">
        <v>7.67</v>
      </c>
      <c r="F51310">
        <v>7.67</v>
      </c>
      <c r="G51310" s="3">
        <v>41641</v>
      </c>
      <c r="H51310">
        <v>207</v>
      </c>
      <c r="I51310">
        <v>7.73</v>
      </c>
      <c r="J51310">
        <v>7.66</v>
      </c>
      <c r="K51310">
        <v>1526</v>
      </c>
      <c r="L51310">
        <v>6</v>
      </c>
      <c r="M51310" t="s">
        <v>130</v>
      </c>
    </row>
    <row r="51311" spans="1:13" hidden="1" x14ac:dyDescent="0.25">
      <c r="A51311" s="3">
        <v>41338</v>
      </c>
      <c r="B51311" s="16">
        <v>486832</v>
      </c>
      <c r="C51311">
        <v>97789.25</v>
      </c>
      <c r="D51311">
        <v>97778.29</v>
      </c>
      <c r="E51311">
        <v>7.22</v>
      </c>
      <c r="F51311">
        <v>7.23</v>
      </c>
      <c r="G51311" s="3">
        <v>41456</v>
      </c>
      <c r="H51311">
        <v>81</v>
      </c>
      <c r="I51311">
        <v>7.27</v>
      </c>
      <c r="J51311">
        <v>7.22</v>
      </c>
      <c r="K51311">
        <v>463</v>
      </c>
      <c r="L51311">
        <v>4</v>
      </c>
      <c r="M51311" t="s">
        <v>162</v>
      </c>
    </row>
    <row r="51312" spans="1:13" hidden="1" x14ac:dyDescent="0.25">
      <c r="A51312" s="3">
        <v>41339</v>
      </c>
      <c r="B51312" s="16">
        <v>0</v>
      </c>
      <c r="C51312">
        <v>35671.81</v>
      </c>
      <c r="D51312">
        <v>35748.71</v>
      </c>
      <c r="E51312">
        <v>0</v>
      </c>
      <c r="F51312">
        <v>0</v>
      </c>
      <c r="G51312" s="3">
        <v>45474</v>
      </c>
      <c r="H51312">
        <v>2801</v>
      </c>
      <c r="I51312">
        <v>0</v>
      </c>
      <c r="J51312">
        <v>0</v>
      </c>
      <c r="K51312">
        <v>0</v>
      </c>
      <c r="L51312">
        <v>43</v>
      </c>
      <c r="M51312" t="s">
        <v>226</v>
      </c>
    </row>
    <row r="51313" spans="1:13" hidden="1" x14ac:dyDescent="0.25">
      <c r="A51313" s="3">
        <v>41339</v>
      </c>
      <c r="B51313" s="16">
        <v>0</v>
      </c>
      <c r="C51313">
        <v>37312.639999999999</v>
      </c>
      <c r="D51313">
        <v>37389.72</v>
      </c>
      <c r="E51313">
        <v>0</v>
      </c>
      <c r="F51313">
        <v>0</v>
      </c>
      <c r="G51313" s="3">
        <v>45293</v>
      </c>
      <c r="H51313">
        <v>2678</v>
      </c>
      <c r="I51313">
        <v>0</v>
      </c>
      <c r="J51313">
        <v>0</v>
      </c>
      <c r="K51313">
        <v>0</v>
      </c>
      <c r="L51313">
        <v>42</v>
      </c>
      <c r="M51313" t="s">
        <v>194</v>
      </c>
    </row>
    <row r="51314" spans="1:13" hidden="1" x14ac:dyDescent="0.25">
      <c r="A51314" s="3">
        <v>41339</v>
      </c>
      <c r="B51314" s="16">
        <v>0</v>
      </c>
      <c r="C51314">
        <v>39043.1</v>
      </c>
      <c r="D51314">
        <v>39120.21</v>
      </c>
      <c r="E51314">
        <v>0</v>
      </c>
      <c r="F51314">
        <v>0</v>
      </c>
      <c r="G51314" s="3">
        <v>45110</v>
      </c>
      <c r="H51314">
        <v>2555</v>
      </c>
      <c r="I51314">
        <v>0</v>
      </c>
      <c r="J51314">
        <v>0</v>
      </c>
      <c r="K51314">
        <v>0</v>
      </c>
      <c r="L51314">
        <v>41</v>
      </c>
      <c r="M51314" t="s">
        <v>227</v>
      </c>
    </row>
    <row r="51315" spans="1:13" hidden="1" x14ac:dyDescent="0.25">
      <c r="A51315" s="3">
        <v>41339</v>
      </c>
      <c r="B51315" s="16">
        <v>0</v>
      </c>
      <c r="C51315">
        <v>42833.02</v>
      </c>
      <c r="D51315">
        <v>42946.22</v>
      </c>
      <c r="E51315">
        <v>0</v>
      </c>
      <c r="F51315">
        <v>0</v>
      </c>
      <c r="G51315" s="3">
        <v>44743</v>
      </c>
      <c r="H51315">
        <v>2306</v>
      </c>
      <c r="I51315">
        <v>0</v>
      </c>
      <c r="J51315">
        <v>0</v>
      </c>
      <c r="K51315">
        <v>0</v>
      </c>
      <c r="L51315">
        <v>39</v>
      </c>
      <c r="M51315" t="s">
        <v>221</v>
      </c>
    </row>
    <row r="51316" spans="1:13" hidden="1" x14ac:dyDescent="0.25">
      <c r="A51316" s="3">
        <v>41339</v>
      </c>
      <c r="B51316" s="16">
        <v>0</v>
      </c>
      <c r="C51316">
        <v>45972.65</v>
      </c>
      <c r="D51316">
        <v>46106.36</v>
      </c>
      <c r="E51316">
        <v>0</v>
      </c>
      <c r="F51316">
        <v>0</v>
      </c>
      <c r="G51316" s="3">
        <v>44470</v>
      </c>
      <c r="H51316">
        <v>2122</v>
      </c>
      <c r="I51316">
        <v>0</v>
      </c>
      <c r="J51316">
        <v>0</v>
      </c>
      <c r="K51316">
        <v>0</v>
      </c>
      <c r="L51316">
        <v>37</v>
      </c>
      <c r="M51316" t="s">
        <v>228</v>
      </c>
    </row>
    <row r="51317" spans="1:13" hidden="1" x14ac:dyDescent="0.25">
      <c r="A51317" s="3">
        <v>41339</v>
      </c>
      <c r="B51317" s="16">
        <v>0</v>
      </c>
      <c r="C51317">
        <v>47134.22</v>
      </c>
      <c r="D51317">
        <v>47249.38</v>
      </c>
      <c r="E51317">
        <v>0</v>
      </c>
      <c r="F51317">
        <v>0</v>
      </c>
      <c r="G51317" s="3">
        <v>44378</v>
      </c>
      <c r="H51317">
        <v>2058</v>
      </c>
      <c r="I51317">
        <v>0</v>
      </c>
      <c r="J51317">
        <v>0</v>
      </c>
      <c r="K51317">
        <v>0</v>
      </c>
      <c r="L51317">
        <v>36</v>
      </c>
      <c r="M51317" t="s">
        <v>222</v>
      </c>
    </row>
    <row r="51318" spans="1:13" hidden="1" x14ac:dyDescent="0.25">
      <c r="A51318" s="3">
        <v>41339</v>
      </c>
      <c r="B51318" s="16">
        <v>0</v>
      </c>
      <c r="C51318">
        <v>48272.13</v>
      </c>
      <c r="D51318">
        <v>48365.33</v>
      </c>
      <c r="E51318">
        <v>0</v>
      </c>
      <c r="F51318">
        <v>0</v>
      </c>
      <c r="G51318" s="3">
        <v>44287</v>
      </c>
      <c r="H51318">
        <v>1996</v>
      </c>
      <c r="I51318">
        <v>0</v>
      </c>
      <c r="J51318">
        <v>0</v>
      </c>
      <c r="K51318">
        <v>0</v>
      </c>
      <c r="L51318">
        <v>35</v>
      </c>
      <c r="M51318" t="s">
        <v>229</v>
      </c>
    </row>
    <row r="51319" spans="1:13" hidden="1" x14ac:dyDescent="0.25">
      <c r="A51319" s="3">
        <v>41339</v>
      </c>
      <c r="B51319" s="16">
        <v>0</v>
      </c>
      <c r="C51319">
        <v>34029.01</v>
      </c>
      <c r="D51319">
        <v>34105.58</v>
      </c>
      <c r="E51319">
        <v>0</v>
      </c>
      <c r="F51319">
        <v>0</v>
      </c>
      <c r="G51319" s="3">
        <v>45659</v>
      </c>
      <c r="H51319">
        <v>2927</v>
      </c>
      <c r="I51319">
        <v>0</v>
      </c>
      <c r="J51319">
        <v>0</v>
      </c>
      <c r="K51319">
        <v>0</v>
      </c>
      <c r="L51319">
        <v>44</v>
      </c>
      <c r="M51319" t="s">
        <v>189</v>
      </c>
    </row>
    <row r="51320" spans="1:13" hidden="1" x14ac:dyDescent="0.25">
      <c r="A51320" s="3">
        <v>41339</v>
      </c>
      <c r="B51320" s="16">
        <v>0</v>
      </c>
      <c r="C51320">
        <v>61322.52</v>
      </c>
      <c r="D51320">
        <v>61339.97</v>
      </c>
      <c r="E51320">
        <v>0</v>
      </c>
      <c r="F51320">
        <v>0</v>
      </c>
      <c r="G51320" s="3">
        <v>43374</v>
      </c>
      <c r="H51320">
        <v>1382</v>
      </c>
      <c r="I51320">
        <v>0</v>
      </c>
      <c r="J51320">
        <v>0</v>
      </c>
      <c r="K51320">
        <v>0</v>
      </c>
      <c r="L51320">
        <v>25</v>
      </c>
      <c r="M51320" t="s">
        <v>216</v>
      </c>
    </row>
    <row r="51321" spans="1:13" hidden="1" x14ac:dyDescent="0.25">
      <c r="A51321" s="3">
        <v>41339</v>
      </c>
      <c r="B51321" s="16">
        <v>0</v>
      </c>
      <c r="C51321">
        <v>55802.83</v>
      </c>
      <c r="D51321">
        <v>55864.51</v>
      </c>
      <c r="E51321">
        <v>0</v>
      </c>
      <c r="F51321">
        <v>0</v>
      </c>
      <c r="G51321" s="3">
        <v>43739</v>
      </c>
      <c r="H51321">
        <v>1628</v>
      </c>
      <c r="I51321">
        <v>0</v>
      </c>
      <c r="J51321">
        <v>0</v>
      </c>
      <c r="K51321">
        <v>0</v>
      </c>
      <c r="L51321">
        <v>29</v>
      </c>
      <c r="M51321" t="s">
        <v>231</v>
      </c>
    </row>
    <row r="51322" spans="1:13" hidden="1" x14ac:dyDescent="0.25">
      <c r="A51322" s="3">
        <v>41339</v>
      </c>
      <c r="B51322" s="16">
        <v>0</v>
      </c>
      <c r="C51322">
        <v>57207.360000000001</v>
      </c>
      <c r="D51322">
        <v>57261.62</v>
      </c>
      <c r="E51322">
        <v>0</v>
      </c>
      <c r="F51322">
        <v>0</v>
      </c>
      <c r="G51322" s="3">
        <v>43647</v>
      </c>
      <c r="H51322">
        <v>1563</v>
      </c>
      <c r="I51322">
        <v>0</v>
      </c>
      <c r="J51322">
        <v>0</v>
      </c>
      <c r="K51322">
        <v>0</v>
      </c>
      <c r="L51322">
        <v>28</v>
      </c>
      <c r="M51322" t="s">
        <v>223</v>
      </c>
    </row>
    <row r="51323" spans="1:13" hidden="1" x14ac:dyDescent="0.25">
      <c r="A51323" s="3">
        <v>41339</v>
      </c>
      <c r="B51323" s="16">
        <v>0</v>
      </c>
      <c r="C51323">
        <v>62799.16</v>
      </c>
      <c r="D51323">
        <v>62801.120000000003</v>
      </c>
      <c r="E51323">
        <v>0</v>
      </c>
      <c r="F51323">
        <v>0</v>
      </c>
      <c r="G51323" s="3">
        <v>43283</v>
      </c>
      <c r="H51323">
        <v>1319</v>
      </c>
      <c r="I51323">
        <v>0</v>
      </c>
      <c r="J51323">
        <v>0</v>
      </c>
      <c r="K51323">
        <v>0</v>
      </c>
      <c r="L51323">
        <v>24</v>
      </c>
      <c r="M51323" t="s">
        <v>212</v>
      </c>
    </row>
    <row r="51324" spans="1:13" hidden="1" x14ac:dyDescent="0.25">
      <c r="A51324" s="3">
        <v>41339</v>
      </c>
      <c r="B51324" s="16">
        <v>750</v>
      </c>
      <c r="C51324">
        <v>58560.63</v>
      </c>
      <c r="D51324">
        <v>58607.65</v>
      </c>
      <c r="E51324">
        <v>9.2799999999999994</v>
      </c>
      <c r="F51324">
        <v>9.2799999999999994</v>
      </c>
      <c r="G51324" s="3">
        <v>43556</v>
      </c>
      <c r="H51324">
        <v>1501</v>
      </c>
      <c r="I51324">
        <v>9.2799999999999994</v>
      </c>
      <c r="J51324">
        <v>9.2799999999999994</v>
      </c>
      <c r="K51324">
        <v>1</v>
      </c>
      <c r="L51324">
        <v>27</v>
      </c>
      <c r="M51324" t="s">
        <v>232</v>
      </c>
    </row>
    <row r="51325" spans="1:13" hidden="1" x14ac:dyDescent="0.25">
      <c r="A51325" s="3">
        <v>41339</v>
      </c>
      <c r="B51325" s="16">
        <v>5</v>
      </c>
      <c r="C51325">
        <v>53254.29</v>
      </c>
      <c r="D51325">
        <v>53327.68</v>
      </c>
      <c r="E51325">
        <v>9.32</v>
      </c>
      <c r="F51325">
        <v>9.32</v>
      </c>
      <c r="G51325" s="3">
        <v>43922</v>
      </c>
      <c r="H51325">
        <v>1751</v>
      </c>
      <c r="I51325">
        <v>9.32</v>
      </c>
      <c r="J51325">
        <v>9.32</v>
      </c>
      <c r="K51325">
        <v>1</v>
      </c>
      <c r="L51325">
        <v>31</v>
      </c>
      <c r="M51325" t="s">
        <v>230</v>
      </c>
    </row>
    <row r="51326" spans="1:13" hidden="1" x14ac:dyDescent="0.25">
      <c r="A51326" s="3">
        <v>41339</v>
      </c>
      <c r="B51326" s="16">
        <v>5</v>
      </c>
      <c r="C51326">
        <v>50508.44</v>
      </c>
      <c r="D51326">
        <v>50582.81</v>
      </c>
      <c r="E51326">
        <v>9.44</v>
      </c>
      <c r="F51326">
        <v>9.44</v>
      </c>
      <c r="G51326" s="3">
        <v>44105</v>
      </c>
      <c r="H51326">
        <v>1876</v>
      </c>
      <c r="I51326">
        <v>9.44</v>
      </c>
      <c r="J51326">
        <v>9.44</v>
      </c>
      <c r="K51326">
        <v>1</v>
      </c>
      <c r="L51326">
        <v>33</v>
      </c>
      <c r="M51326" t="s">
        <v>196</v>
      </c>
    </row>
    <row r="51327" spans="1:13" hidden="1" x14ac:dyDescent="0.25">
      <c r="A51327" s="3">
        <v>41339</v>
      </c>
      <c r="B51327" s="16">
        <v>0</v>
      </c>
      <c r="C51327">
        <v>51907.25</v>
      </c>
      <c r="D51327">
        <v>51981.15</v>
      </c>
      <c r="E51327">
        <v>0</v>
      </c>
      <c r="F51327">
        <v>0</v>
      </c>
      <c r="G51327" s="3">
        <v>44013</v>
      </c>
      <c r="H51327">
        <v>1812</v>
      </c>
      <c r="I51327">
        <v>0</v>
      </c>
      <c r="J51327">
        <v>0</v>
      </c>
      <c r="K51327">
        <v>0</v>
      </c>
      <c r="L51327">
        <v>32</v>
      </c>
      <c r="M51327" t="s">
        <v>211</v>
      </c>
    </row>
    <row r="51328" spans="1:13" hidden="1" x14ac:dyDescent="0.25">
      <c r="A51328" s="3">
        <v>41339</v>
      </c>
      <c r="B51328" s="16">
        <v>1830</v>
      </c>
      <c r="C51328">
        <v>64289.06</v>
      </c>
      <c r="D51328">
        <v>64270.29</v>
      </c>
      <c r="E51328">
        <v>9.18</v>
      </c>
      <c r="F51328">
        <v>9.1199999999999992</v>
      </c>
      <c r="G51328" s="3">
        <v>43192</v>
      </c>
      <c r="H51328">
        <v>1256</v>
      </c>
      <c r="I51328">
        <v>9.19</v>
      </c>
      <c r="J51328">
        <v>9.1199999999999992</v>
      </c>
      <c r="K51328">
        <v>4</v>
      </c>
      <c r="L51328">
        <v>23</v>
      </c>
      <c r="M51328" t="s">
        <v>213</v>
      </c>
    </row>
    <row r="51329" spans="1:13" hidden="1" x14ac:dyDescent="0.25">
      <c r="A51329" s="3">
        <v>41339</v>
      </c>
      <c r="B51329" s="16">
        <v>45</v>
      </c>
      <c r="C51329">
        <v>67179.28</v>
      </c>
      <c r="D51329">
        <v>67156.31</v>
      </c>
      <c r="E51329">
        <v>9.1</v>
      </c>
      <c r="F51329">
        <v>9.07</v>
      </c>
      <c r="G51329" s="3">
        <v>43010</v>
      </c>
      <c r="H51329">
        <v>1137</v>
      </c>
      <c r="I51329">
        <v>9.1</v>
      </c>
      <c r="J51329">
        <v>9.07</v>
      </c>
      <c r="K51329">
        <v>7</v>
      </c>
      <c r="L51329">
        <v>21</v>
      </c>
      <c r="M51329" t="s">
        <v>208</v>
      </c>
    </row>
    <row r="51330" spans="1:13" hidden="1" x14ac:dyDescent="0.25">
      <c r="A51330" s="3">
        <v>41339</v>
      </c>
      <c r="B51330" s="16">
        <v>895</v>
      </c>
      <c r="C51330">
        <v>59923.76</v>
      </c>
      <c r="D51330">
        <v>59960.53</v>
      </c>
      <c r="E51330">
        <v>9.2200000000000006</v>
      </c>
      <c r="F51330">
        <v>9.2100000000000009</v>
      </c>
      <c r="G51330" s="3">
        <v>43467</v>
      </c>
      <c r="H51330">
        <v>1441</v>
      </c>
      <c r="I51330">
        <v>9.26</v>
      </c>
      <c r="J51330">
        <v>9.18</v>
      </c>
      <c r="K51330">
        <v>31</v>
      </c>
      <c r="L51330">
        <v>26</v>
      </c>
      <c r="M51330" t="s">
        <v>168</v>
      </c>
    </row>
    <row r="51331" spans="1:13" hidden="1" x14ac:dyDescent="0.25">
      <c r="A51331" s="3">
        <v>41339</v>
      </c>
      <c r="B51331" s="16">
        <v>810</v>
      </c>
      <c r="C51331">
        <v>54471.1</v>
      </c>
      <c r="D51331">
        <v>54543.69</v>
      </c>
      <c r="E51331">
        <v>9.31</v>
      </c>
      <c r="F51331">
        <v>9.31</v>
      </c>
      <c r="G51331" s="3">
        <v>43832</v>
      </c>
      <c r="H51331">
        <v>1689</v>
      </c>
      <c r="I51331">
        <v>9.3699999999999992</v>
      </c>
      <c r="J51331">
        <v>9.27</v>
      </c>
      <c r="K51331">
        <v>57</v>
      </c>
      <c r="L51331">
        <v>30</v>
      </c>
      <c r="M51331" t="s">
        <v>179</v>
      </c>
    </row>
    <row r="51332" spans="1:13" hidden="1" x14ac:dyDescent="0.25">
      <c r="A51332" s="3">
        <v>41339</v>
      </c>
      <c r="B51332" s="16">
        <v>995</v>
      </c>
      <c r="C51332">
        <v>70325.86</v>
      </c>
      <c r="D51332">
        <v>70352.14</v>
      </c>
      <c r="E51332">
        <v>9.0399999999999991</v>
      </c>
      <c r="F51332">
        <v>8.99</v>
      </c>
      <c r="G51332" s="3">
        <v>42828</v>
      </c>
      <c r="H51332">
        <v>1012</v>
      </c>
      <c r="I51332">
        <v>9.0500000000000007</v>
      </c>
      <c r="J51332">
        <v>8.99</v>
      </c>
      <c r="K51332">
        <v>11</v>
      </c>
      <c r="L51332">
        <v>19</v>
      </c>
      <c r="M51332" t="s">
        <v>192</v>
      </c>
    </row>
    <row r="51333" spans="1:13" hidden="1" x14ac:dyDescent="0.25">
      <c r="A51333" s="3">
        <v>41339</v>
      </c>
      <c r="B51333" s="16">
        <v>2350</v>
      </c>
      <c r="C51333">
        <v>44875.12</v>
      </c>
      <c r="D51333">
        <v>45023.81</v>
      </c>
      <c r="E51333">
        <v>9.5299999999999994</v>
      </c>
      <c r="F51333">
        <v>9.49</v>
      </c>
      <c r="G51333" s="3">
        <v>44564</v>
      </c>
      <c r="H51333">
        <v>2183</v>
      </c>
      <c r="I51333">
        <v>9.57</v>
      </c>
      <c r="J51333">
        <v>9.4700000000000006</v>
      </c>
      <c r="K51333">
        <v>85</v>
      </c>
      <c r="L51333">
        <v>38</v>
      </c>
      <c r="M51333" t="s">
        <v>145</v>
      </c>
    </row>
    <row r="51334" spans="1:13" hidden="1" x14ac:dyDescent="0.25">
      <c r="A51334" s="3">
        <v>41339</v>
      </c>
      <c r="B51334" s="16">
        <v>115</v>
      </c>
      <c r="C51334">
        <v>73645.7</v>
      </c>
      <c r="D51334">
        <v>73602.539999999994</v>
      </c>
      <c r="E51334">
        <v>8.92</v>
      </c>
      <c r="F51334">
        <v>8.93</v>
      </c>
      <c r="G51334" s="3">
        <v>42646</v>
      </c>
      <c r="H51334">
        <v>889</v>
      </c>
      <c r="I51334">
        <v>8.94</v>
      </c>
      <c r="J51334">
        <v>8.9</v>
      </c>
      <c r="K51334">
        <v>4</v>
      </c>
      <c r="L51334">
        <v>17</v>
      </c>
      <c r="M51334" t="s">
        <v>202</v>
      </c>
    </row>
    <row r="51335" spans="1:13" hidden="1" x14ac:dyDescent="0.25">
      <c r="A51335" s="3">
        <v>41339</v>
      </c>
      <c r="B51335" s="16">
        <v>740</v>
      </c>
      <c r="C51335">
        <v>77151.66</v>
      </c>
      <c r="D51335">
        <v>77091.53</v>
      </c>
      <c r="E51335">
        <v>8.85</v>
      </c>
      <c r="F51335">
        <v>8.82</v>
      </c>
      <c r="G51335" s="3">
        <v>42461</v>
      </c>
      <c r="H51335">
        <v>761</v>
      </c>
      <c r="I51335">
        <v>8.8699999999999992</v>
      </c>
      <c r="J51335">
        <v>8.7899999999999991</v>
      </c>
      <c r="K51335">
        <v>18</v>
      </c>
      <c r="L51335">
        <v>15</v>
      </c>
      <c r="M51335" t="s">
        <v>201</v>
      </c>
    </row>
    <row r="51336" spans="1:13" hidden="1" x14ac:dyDescent="0.25">
      <c r="A51336" s="3">
        <v>41339</v>
      </c>
      <c r="B51336" s="16">
        <v>950</v>
      </c>
      <c r="C51336">
        <v>68816.38</v>
      </c>
      <c r="D51336">
        <v>68821.58</v>
      </c>
      <c r="E51336">
        <v>9.08</v>
      </c>
      <c r="F51336">
        <v>9.0399999999999991</v>
      </c>
      <c r="G51336" s="3">
        <v>42919</v>
      </c>
      <c r="H51336">
        <v>1073</v>
      </c>
      <c r="I51336">
        <v>9.09</v>
      </c>
      <c r="J51336">
        <v>9.0299999999999994</v>
      </c>
      <c r="K51336">
        <v>24</v>
      </c>
      <c r="L51336">
        <v>20</v>
      </c>
      <c r="M51336" t="s">
        <v>207</v>
      </c>
    </row>
    <row r="51337" spans="1:13" hidden="1" x14ac:dyDescent="0.25">
      <c r="A51337" s="3">
        <v>41339</v>
      </c>
      <c r="B51337" s="16">
        <v>975</v>
      </c>
      <c r="C51337">
        <v>80730.87</v>
      </c>
      <c r="D51337">
        <v>80697.48</v>
      </c>
      <c r="E51337">
        <v>8.65</v>
      </c>
      <c r="F51337">
        <v>8.66</v>
      </c>
      <c r="G51337" s="3">
        <v>42278</v>
      </c>
      <c r="H51337">
        <v>641</v>
      </c>
      <c r="I51337">
        <v>8.67</v>
      </c>
      <c r="J51337">
        <v>8.6300000000000008</v>
      </c>
      <c r="K51337">
        <v>10</v>
      </c>
      <c r="L51337">
        <v>13</v>
      </c>
      <c r="M51337" t="s">
        <v>187</v>
      </c>
    </row>
    <row r="51338" spans="1:13" hidden="1" x14ac:dyDescent="0.25">
      <c r="A51338" s="3">
        <v>41339</v>
      </c>
      <c r="B51338" s="16">
        <v>4435</v>
      </c>
      <c r="C51338">
        <v>40839.01</v>
      </c>
      <c r="D51338">
        <v>40915.980000000003</v>
      </c>
      <c r="E51338">
        <v>9.5500000000000007</v>
      </c>
      <c r="F51338">
        <v>9.5299999999999994</v>
      </c>
      <c r="G51338" s="3">
        <v>44928</v>
      </c>
      <c r="H51338">
        <v>2432</v>
      </c>
      <c r="I51338">
        <v>9.59</v>
      </c>
      <c r="J51338">
        <v>9.5</v>
      </c>
      <c r="K51338">
        <v>146</v>
      </c>
      <c r="L51338">
        <v>40</v>
      </c>
      <c r="M51338" t="s">
        <v>195</v>
      </c>
    </row>
    <row r="51339" spans="1:13" hidden="1" x14ac:dyDescent="0.25">
      <c r="A51339" s="3">
        <v>41339</v>
      </c>
      <c r="B51339" s="16">
        <v>575</v>
      </c>
      <c r="C51339">
        <v>88369.97</v>
      </c>
      <c r="D51339">
        <v>88360.81</v>
      </c>
      <c r="E51339">
        <v>8.18</v>
      </c>
      <c r="F51339">
        <v>8.15</v>
      </c>
      <c r="G51339" s="3">
        <v>41913</v>
      </c>
      <c r="H51339">
        <v>393</v>
      </c>
      <c r="I51339">
        <v>8.18</v>
      </c>
      <c r="J51339">
        <v>8.1199999999999992</v>
      </c>
      <c r="K51339">
        <v>15</v>
      </c>
      <c r="L51339">
        <v>9</v>
      </c>
      <c r="M51339" t="s">
        <v>176</v>
      </c>
    </row>
    <row r="51340" spans="1:13" hidden="1" x14ac:dyDescent="0.25">
      <c r="A51340" s="3">
        <v>41339</v>
      </c>
      <c r="B51340" s="16">
        <v>1010</v>
      </c>
      <c r="C51340">
        <v>82636.12</v>
      </c>
      <c r="D51340">
        <v>82605.570000000007</v>
      </c>
      <c r="E51340">
        <v>8.56</v>
      </c>
      <c r="F51340">
        <v>8.5500000000000007</v>
      </c>
      <c r="G51340" s="3">
        <v>42186</v>
      </c>
      <c r="H51340">
        <v>577</v>
      </c>
      <c r="I51340">
        <v>8.59</v>
      </c>
      <c r="J51340">
        <v>8.5399999999999991</v>
      </c>
      <c r="K51340">
        <v>41</v>
      </c>
      <c r="L51340">
        <v>12</v>
      </c>
      <c r="M51340" t="s">
        <v>171</v>
      </c>
    </row>
    <row r="51341" spans="1:13" hidden="1" x14ac:dyDescent="0.25">
      <c r="A51341" s="3">
        <v>41339</v>
      </c>
      <c r="B51341" s="16">
        <v>8455</v>
      </c>
      <c r="C51341">
        <v>65721.2</v>
      </c>
      <c r="D51341">
        <v>65726.31</v>
      </c>
      <c r="E51341">
        <v>9.15</v>
      </c>
      <c r="F51341">
        <v>9.11</v>
      </c>
      <c r="G51341" s="3">
        <v>43102</v>
      </c>
      <c r="H51341">
        <v>1196</v>
      </c>
      <c r="I51341">
        <v>9.17</v>
      </c>
      <c r="J51341">
        <v>9.09</v>
      </c>
      <c r="K51341">
        <v>220</v>
      </c>
      <c r="L51341">
        <v>22</v>
      </c>
      <c r="M51341" t="s">
        <v>150</v>
      </c>
    </row>
    <row r="51342" spans="1:13" hidden="1" x14ac:dyDescent="0.25">
      <c r="A51342" s="3">
        <v>41339</v>
      </c>
      <c r="B51342" s="16">
        <v>23595</v>
      </c>
      <c r="C51342">
        <v>98946.58</v>
      </c>
      <c r="D51342">
        <v>98947.35</v>
      </c>
      <c r="E51342">
        <v>7.08</v>
      </c>
      <c r="F51342">
        <v>7.0659999999999998</v>
      </c>
      <c r="G51342" s="3">
        <v>41396</v>
      </c>
      <c r="H51342">
        <v>39</v>
      </c>
      <c r="I51342">
        <v>7.09</v>
      </c>
      <c r="J51342">
        <v>7.05</v>
      </c>
      <c r="K51342">
        <v>24</v>
      </c>
      <c r="L51342">
        <v>2</v>
      </c>
      <c r="M51342" t="s">
        <v>233</v>
      </c>
    </row>
    <row r="51343" spans="1:13" hidden="1" x14ac:dyDescent="0.25">
      <c r="A51343" s="3">
        <v>41339</v>
      </c>
      <c r="B51343" s="16">
        <v>6400</v>
      </c>
      <c r="C51343">
        <v>98375.25</v>
      </c>
      <c r="D51343">
        <v>98382.29</v>
      </c>
      <c r="E51343">
        <v>7.12</v>
      </c>
      <c r="F51343">
        <v>7.09</v>
      </c>
      <c r="G51343" s="3">
        <v>41428</v>
      </c>
      <c r="H51343">
        <v>60</v>
      </c>
      <c r="I51343">
        <v>7.14</v>
      </c>
      <c r="J51343">
        <v>7.09</v>
      </c>
      <c r="K51343">
        <v>12</v>
      </c>
      <c r="L51343">
        <v>3</v>
      </c>
      <c r="M51343" t="s">
        <v>234</v>
      </c>
    </row>
    <row r="51344" spans="1:13" hidden="1" x14ac:dyDescent="0.25">
      <c r="A51344" s="3">
        <v>41339</v>
      </c>
      <c r="B51344" s="16">
        <v>10195</v>
      </c>
      <c r="C51344">
        <v>84473.7</v>
      </c>
      <c r="D51344">
        <v>84462.05</v>
      </c>
      <c r="E51344">
        <v>8.4700000000000006</v>
      </c>
      <c r="F51344">
        <v>8.4600000000000009</v>
      </c>
      <c r="G51344" s="3">
        <v>42095</v>
      </c>
      <c r="H51344">
        <v>516</v>
      </c>
      <c r="I51344">
        <v>8.5</v>
      </c>
      <c r="J51344">
        <v>8.44</v>
      </c>
      <c r="K51344">
        <v>46</v>
      </c>
      <c r="L51344">
        <v>11</v>
      </c>
      <c r="M51344" t="s">
        <v>169</v>
      </c>
    </row>
    <row r="51345" spans="1:13" hidden="1" x14ac:dyDescent="0.25">
      <c r="A51345" s="3">
        <v>41339</v>
      </c>
      <c r="B51345" s="16">
        <v>14095</v>
      </c>
      <c r="C51345">
        <v>49415.13</v>
      </c>
      <c r="D51345">
        <v>49490.14</v>
      </c>
      <c r="E51345">
        <v>9.4600000000000009</v>
      </c>
      <c r="F51345">
        <v>9.43</v>
      </c>
      <c r="G51345" s="3">
        <v>44200</v>
      </c>
      <c r="H51345">
        <v>1936</v>
      </c>
      <c r="I51345">
        <v>9.5</v>
      </c>
      <c r="J51345">
        <v>9.4</v>
      </c>
      <c r="K51345">
        <v>287</v>
      </c>
      <c r="L51345">
        <v>34</v>
      </c>
      <c r="M51345" t="s">
        <v>178</v>
      </c>
    </row>
    <row r="51346" spans="1:13" hidden="1" x14ac:dyDescent="0.25">
      <c r="A51346" s="3">
        <v>41339</v>
      </c>
      <c r="B51346" s="16">
        <v>8110</v>
      </c>
      <c r="C51346">
        <v>75401.84</v>
      </c>
      <c r="D51346">
        <v>75361.06</v>
      </c>
      <c r="E51346">
        <v>8.92</v>
      </c>
      <c r="F51346">
        <v>8.89</v>
      </c>
      <c r="G51346" s="3">
        <v>42552</v>
      </c>
      <c r="H51346">
        <v>824</v>
      </c>
      <c r="I51346">
        <v>8.93</v>
      </c>
      <c r="J51346">
        <v>8.8699999999999992</v>
      </c>
      <c r="K51346">
        <v>76</v>
      </c>
      <c r="L51346">
        <v>16</v>
      </c>
      <c r="M51346" t="s">
        <v>186</v>
      </c>
    </row>
    <row r="51347" spans="1:13" hidden="1" x14ac:dyDescent="0.25">
      <c r="A51347" s="3">
        <v>41339</v>
      </c>
      <c r="B51347" s="16">
        <v>20165</v>
      </c>
      <c r="C51347">
        <v>95894.74</v>
      </c>
      <c r="D51347">
        <v>95901.73</v>
      </c>
      <c r="E51347">
        <v>7.53</v>
      </c>
      <c r="F51347">
        <v>7.5</v>
      </c>
      <c r="G51347" s="3">
        <v>41548</v>
      </c>
      <c r="H51347">
        <v>145</v>
      </c>
      <c r="I51347">
        <v>7.54</v>
      </c>
      <c r="J51347">
        <v>7.47</v>
      </c>
      <c r="K51347">
        <v>68</v>
      </c>
      <c r="L51347">
        <v>5</v>
      </c>
      <c r="M51347" t="s">
        <v>156</v>
      </c>
    </row>
    <row r="51348" spans="1:13" hidden="1" x14ac:dyDescent="0.25">
      <c r="A51348" s="3">
        <v>41339</v>
      </c>
      <c r="B51348" s="16">
        <v>36693</v>
      </c>
      <c r="C51348">
        <v>92247.02</v>
      </c>
      <c r="D51348">
        <v>92249.75</v>
      </c>
      <c r="E51348">
        <v>7.83</v>
      </c>
      <c r="F51348">
        <v>7.79</v>
      </c>
      <c r="G51348" s="3">
        <v>41730</v>
      </c>
      <c r="H51348">
        <v>267</v>
      </c>
      <c r="I51348">
        <v>7.85</v>
      </c>
      <c r="J51348">
        <v>7.78</v>
      </c>
      <c r="K51348">
        <v>89</v>
      </c>
      <c r="L51348">
        <v>7</v>
      </c>
      <c r="M51348" t="s">
        <v>170</v>
      </c>
    </row>
    <row r="51349" spans="1:13" hidden="1" x14ac:dyDescent="0.25">
      <c r="A51349" s="3">
        <v>41339</v>
      </c>
      <c r="B51349" s="16">
        <v>72153</v>
      </c>
      <c r="C51349">
        <v>78888.429999999993</v>
      </c>
      <c r="D51349">
        <v>78831.960000000006</v>
      </c>
      <c r="E51349">
        <v>8.76</v>
      </c>
      <c r="F51349">
        <v>8.77</v>
      </c>
      <c r="G51349" s="3">
        <v>42373</v>
      </c>
      <c r="H51349">
        <v>701</v>
      </c>
      <c r="I51349">
        <v>8.82</v>
      </c>
      <c r="J51349">
        <v>8.74</v>
      </c>
      <c r="K51349">
        <v>1040</v>
      </c>
      <c r="L51349">
        <v>14</v>
      </c>
      <c r="M51349" t="s">
        <v>122</v>
      </c>
    </row>
    <row r="51350" spans="1:13" hidden="1" x14ac:dyDescent="0.25">
      <c r="A51350" s="3">
        <v>41339</v>
      </c>
      <c r="B51350" s="16">
        <v>34132</v>
      </c>
      <c r="C51350">
        <v>90365.46</v>
      </c>
      <c r="D51350">
        <v>90368.8</v>
      </c>
      <c r="E51350">
        <v>8.01</v>
      </c>
      <c r="F51350">
        <v>8</v>
      </c>
      <c r="G51350" s="3">
        <v>41821</v>
      </c>
      <c r="H51350">
        <v>328</v>
      </c>
      <c r="I51350">
        <v>8.06</v>
      </c>
      <c r="J51350">
        <v>7.97</v>
      </c>
      <c r="K51350">
        <v>294</v>
      </c>
      <c r="L51350">
        <v>8</v>
      </c>
      <c r="M51350" t="s">
        <v>175</v>
      </c>
    </row>
    <row r="51351" spans="1:13" hidden="1" x14ac:dyDescent="0.25">
      <c r="A51351" s="3">
        <v>41339</v>
      </c>
      <c r="B51351" s="16">
        <v>118409</v>
      </c>
      <c r="C51351">
        <v>71961.78</v>
      </c>
      <c r="D51351">
        <v>71967.039999999994</v>
      </c>
      <c r="E51351">
        <v>9.01</v>
      </c>
      <c r="F51351">
        <v>8.98</v>
      </c>
      <c r="G51351" s="3">
        <v>42737</v>
      </c>
      <c r="H51351">
        <v>950</v>
      </c>
      <c r="I51351">
        <v>9.0399999999999991</v>
      </c>
      <c r="J51351">
        <v>8.9600000000000009</v>
      </c>
      <c r="K51351">
        <v>1549</v>
      </c>
      <c r="L51351">
        <v>18</v>
      </c>
      <c r="M51351" t="s">
        <v>119</v>
      </c>
    </row>
    <row r="51352" spans="1:13" hidden="1" x14ac:dyDescent="0.25">
      <c r="A51352" s="3">
        <v>41339</v>
      </c>
      <c r="B51352" s="16">
        <v>289873</v>
      </c>
      <c r="C51352">
        <v>86324.61</v>
      </c>
      <c r="D51352">
        <v>86299.6</v>
      </c>
      <c r="E51352">
        <v>8.35</v>
      </c>
      <c r="F51352">
        <v>8.36</v>
      </c>
      <c r="G51352" s="3">
        <v>42006</v>
      </c>
      <c r="H51352">
        <v>455</v>
      </c>
      <c r="I51352">
        <v>8.4</v>
      </c>
      <c r="J51352">
        <v>8.33</v>
      </c>
      <c r="K51352">
        <v>1559</v>
      </c>
      <c r="L51352">
        <v>10</v>
      </c>
      <c r="M51352" t="s">
        <v>131</v>
      </c>
    </row>
    <row r="51353" spans="1:13" hidden="1" x14ac:dyDescent="0.25">
      <c r="A51353" s="3">
        <v>41339</v>
      </c>
      <c r="B51353" s="16">
        <v>208120</v>
      </c>
      <c r="C51353">
        <v>99542.44</v>
      </c>
      <c r="D51353">
        <v>99543.29</v>
      </c>
      <c r="E51353">
        <v>7.04</v>
      </c>
      <c r="F51353">
        <v>7.0209999999999999</v>
      </c>
      <c r="G51353" s="3">
        <v>41365</v>
      </c>
      <c r="H51353">
        <v>17</v>
      </c>
      <c r="I51353">
        <v>7.0430000000000001</v>
      </c>
      <c r="J51353">
        <v>7.02</v>
      </c>
      <c r="K51353">
        <v>107</v>
      </c>
      <c r="L51353">
        <v>1</v>
      </c>
      <c r="M51353" t="s">
        <v>161</v>
      </c>
    </row>
    <row r="51354" spans="1:13" hidden="1" x14ac:dyDescent="0.25">
      <c r="A51354" s="3">
        <v>41339</v>
      </c>
      <c r="B51354" s="16">
        <v>593680</v>
      </c>
      <c r="C51354">
        <v>94025.03</v>
      </c>
      <c r="D51354">
        <v>94027.4</v>
      </c>
      <c r="E51354">
        <v>7.67</v>
      </c>
      <c r="F51354">
        <v>7.66</v>
      </c>
      <c r="G51354" s="3">
        <v>41641</v>
      </c>
      <c r="H51354">
        <v>206</v>
      </c>
      <c r="I51354">
        <v>7.72</v>
      </c>
      <c r="J51354">
        <v>7.65</v>
      </c>
      <c r="K51354">
        <v>1130</v>
      </c>
      <c r="L51354">
        <v>6</v>
      </c>
      <c r="M51354" t="s">
        <v>130</v>
      </c>
    </row>
    <row r="51355" spans="1:13" hidden="1" x14ac:dyDescent="0.25">
      <c r="A51355" s="3">
        <v>41339</v>
      </c>
      <c r="B51355" s="16">
        <v>663805</v>
      </c>
      <c r="C51355">
        <v>97804.5</v>
      </c>
      <c r="D51355">
        <v>97814.11</v>
      </c>
      <c r="E51355">
        <v>7.25</v>
      </c>
      <c r="F51355">
        <v>7.22</v>
      </c>
      <c r="G51355" s="3">
        <v>41456</v>
      </c>
      <c r="H51355">
        <v>80</v>
      </c>
      <c r="I51355">
        <v>7.26</v>
      </c>
      <c r="J51355">
        <v>7.21</v>
      </c>
      <c r="K51355">
        <v>436</v>
      </c>
      <c r="L51355">
        <v>4</v>
      </c>
      <c r="M51355" t="s">
        <v>162</v>
      </c>
    </row>
    <row r="51356" spans="1:13" hidden="1" x14ac:dyDescent="0.25">
      <c r="A51356" s="3">
        <v>41340</v>
      </c>
      <c r="B51356" s="16">
        <v>0</v>
      </c>
      <c r="C51356">
        <v>35758.29</v>
      </c>
      <c r="D51356">
        <v>35395.68</v>
      </c>
      <c r="E51356">
        <v>0</v>
      </c>
      <c r="F51356">
        <v>0</v>
      </c>
      <c r="G51356" s="3">
        <v>45474</v>
      </c>
      <c r="H51356">
        <v>2800</v>
      </c>
      <c r="I51356">
        <v>0</v>
      </c>
      <c r="J51356">
        <v>0</v>
      </c>
      <c r="K51356">
        <v>0</v>
      </c>
      <c r="L51356">
        <v>43</v>
      </c>
      <c r="M51356" t="s">
        <v>226</v>
      </c>
    </row>
    <row r="51357" spans="1:13" hidden="1" x14ac:dyDescent="0.25">
      <c r="A51357" s="3">
        <v>41340</v>
      </c>
      <c r="B51357" s="16">
        <v>0</v>
      </c>
      <c r="C51357">
        <v>37399.74</v>
      </c>
      <c r="D51357">
        <v>37037.11</v>
      </c>
      <c r="E51357">
        <v>0</v>
      </c>
      <c r="F51357">
        <v>0</v>
      </c>
      <c r="G51357" s="3">
        <v>45293</v>
      </c>
      <c r="H51357">
        <v>2677</v>
      </c>
      <c r="I51357">
        <v>0</v>
      </c>
      <c r="J51357">
        <v>0</v>
      </c>
      <c r="K51357">
        <v>0</v>
      </c>
      <c r="L51357">
        <v>42</v>
      </c>
      <c r="M51357" t="s">
        <v>194</v>
      </c>
    </row>
    <row r="51358" spans="1:13" hidden="1" x14ac:dyDescent="0.25">
      <c r="A51358" s="3">
        <v>41340</v>
      </c>
      <c r="B51358" s="16">
        <v>0</v>
      </c>
      <c r="C51358">
        <v>39130.699999999997</v>
      </c>
      <c r="D51358">
        <v>38768.82</v>
      </c>
      <c r="E51358">
        <v>0</v>
      </c>
      <c r="F51358">
        <v>0</v>
      </c>
      <c r="G51358" s="3">
        <v>45110</v>
      </c>
      <c r="H51358">
        <v>2554</v>
      </c>
      <c r="I51358">
        <v>0</v>
      </c>
      <c r="J51358">
        <v>0</v>
      </c>
      <c r="K51358">
        <v>0</v>
      </c>
      <c r="L51358">
        <v>41</v>
      </c>
      <c r="M51358" t="s">
        <v>227</v>
      </c>
    </row>
    <row r="51359" spans="1:13" hidden="1" x14ac:dyDescent="0.25">
      <c r="A51359" s="3">
        <v>41340</v>
      </c>
      <c r="B51359" s="16">
        <v>0</v>
      </c>
      <c r="C51359">
        <v>42957.73</v>
      </c>
      <c r="D51359">
        <v>42562.94</v>
      </c>
      <c r="E51359">
        <v>0</v>
      </c>
      <c r="F51359">
        <v>0</v>
      </c>
      <c r="G51359" s="3">
        <v>44743</v>
      </c>
      <c r="H51359">
        <v>2305</v>
      </c>
      <c r="I51359">
        <v>0</v>
      </c>
      <c r="J51359">
        <v>0</v>
      </c>
      <c r="K51359">
        <v>0</v>
      </c>
      <c r="L51359">
        <v>39</v>
      </c>
      <c r="M51359" t="s">
        <v>221</v>
      </c>
    </row>
    <row r="51360" spans="1:13" hidden="1" x14ac:dyDescent="0.25">
      <c r="A51360" s="3">
        <v>41340</v>
      </c>
      <c r="B51360" s="16">
        <v>0</v>
      </c>
      <c r="C51360">
        <v>46118.720000000001</v>
      </c>
      <c r="D51360">
        <v>45707.3</v>
      </c>
      <c r="E51360">
        <v>0</v>
      </c>
      <c r="F51360">
        <v>0</v>
      </c>
      <c r="G51360" s="3">
        <v>44470</v>
      </c>
      <c r="H51360">
        <v>2121</v>
      </c>
      <c r="I51360">
        <v>0</v>
      </c>
      <c r="J51360">
        <v>0</v>
      </c>
      <c r="K51360">
        <v>0</v>
      </c>
      <c r="L51360">
        <v>37</v>
      </c>
      <c r="M51360" t="s">
        <v>228</v>
      </c>
    </row>
    <row r="51361" spans="1:13" hidden="1" x14ac:dyDescent="0.25">
      <c r="A51361" s="3">
        <v>41340</v>
      </c>
      <c r="B51361" s="16">
        <v>0</v>
      </c>
      <c r="C51361">
        <v>47262.05</v>
      </c>
      <c r="D51361">
        <v>46870.87</v>
      </c>
      <c r="E51361">
        <v>0</v>
      </c>
      <c r="F51361">
        <v>0</v>
      </c>
      <c r="G51361" s="3">
        <v>44378</v>
      </c>
      <c r="H51361">
        <v>2057</v>
      </c>
      <c r="I51361">
        <v>0</v>
      </c>
      <c r="J51361">
        <v>0</v>
      </c>
      <c r="K51361">
        <v>0</v>
      </c>
      <c r="L51361">
        <v>36</v>
      </c>
      <c r="M51361" t="s">
        <v>222</v>
      </c>
    </row>
    <row r="51362" spans="1:13" hidden="1" x14ac:dyDescent="0.25">
      <c r="A51362" s="3">
        <v>41340</v>
      </c>
      <c r="B51362" s="16">
        <v>0</v>
      </c>
      <c r="C51362">
        <v>48378.3</v>
      </c>
      <c r="D51362">
        <v>48010.91</v>
      </c>
      <c r="E51362">
        <v>0</v>
      </c>
      <c r="F51362">
        <v>0</v>
      </c>
      <c r="G51362" s="3">
        <v>44287</v>
      </c>
      <c r="H51362">
        <v>1995</v>
      </c>
      <c r="I51362">
        <v>0</v>
      </c>
      <c r="J51362">
        <v>0</v>
      </c>
      <c r="K51362">
        <v>0</v>
      </c>
      <c r="L51362">
        <v>35</v>
      </c>
      <c r="M51362" t="s">
        <v>229</v>
      </c>
    </row>
    <row r="51363" spans="1:13" hidden="1" x14ac:dyDescent="0.25">
      <c r="A51363" s="3">
        <v>41340</v>
      </c>
      <c r="B51363" s="16">
        <v>0</v>
      </c>
      <c r="C51363">
        <v>34114.720000000001</v>
      </c>
      <c r="D51363">
        <v>33752.879999999997</v>
      </c>
      <c r="E51363">
        <v>0</v>
      </c>
      <c r="F51363">
        <v>0</v>
      </c>
      <c r="G51363" s="3">
        <v>45659</v>
      </c>
      <c r="H51363">
        <v>2926</v>
      </c>
      <c r="I51363">
        <v>0</v>
      </c>
      <c r="J51363">
        <v>0</v>
      </c>
      <c r="K51363">
        <v>0</v>
      </c>
      <c r="L51363">
        <v>44</v>
      </c>
      <c r="M51363" t="s">
        <v>189</v>
      </c>
    </row>
    <row r="51364" spans="1:13" hidden="1" x14ac:dyDescent="0.25">
      <c r="A51364" s="3">
        <v>41340</v>
      </c>
      <c r="B51364" s="16">
        <v>0</v>
      </c>
      <c r="C51364">
        <v>61356.42</v>
      </c>
      <c r="D51364">
        <v>61056.31</v>
      </c>
      <c r="E51364">
        <v>0</v>
      </c>
      <c r="F51364">
        <v>0</v>
      </c>
      <c r="G51364" s="3">
        <v>43374</v>
      </c>
      <c r="H51364">
        <v>1381</v>
      </c>
      <c r="I51364">
        <v>0</v>
      </c>
      <c r="J51364">
        <v>0</v>
      </c>
      <c r="K51364">
        <v>0</v>
      </c>
      <c r="L51364">
        <v>25</v>
      </c>
      <c r="M51364" t="s">
        <v>216</v>
      </c>
    </row>
    <row r="51365" spans="1:13" hidden="1" x14ac:dyDescent="0.25">
      <c r="A51365" s="3">
        <v>41340</v>
      </c>
      <c r="B51365" s="16">
        <v>0</v>
      </c>
      <c r="C51365">
        <v>55879.49</v>
      </c>
      <c r="D51365">
        <v>55517.08</v>
      </c>
      <c r="E51365">
        <v>0</v>
      </c>
      <c r="F51365">
        <v>0</v>
      </c>
      <c r="G51365" s="3">
        <v>43739</v>
      </c>
      <c r="H51365">
        <v>1627</v>
      </c>
      <c r="I51365">
        <v>0</v>
      </c>
      <c r="J51365">
        <v>0</v>
      </c>
      <c r="K51365">
        <v>0</v>
      </c>
      <c r="L51365">
        <v>29</v>
      </c>
      <c r="M51365" t="s">
        <v>231</v>
      </c>
    </row>
    <row r="51366" spans="1:13" hidden="1" x14ac:dyDescent="0.25">
      <c r="A51366" s="3">
        <v>41340</v>
      </c>
      <c r="B51366" s="16">
        <v>0</v>
      </c>
      <c r="C51366">
        <v>57276.97</v>
      </c>
      <c r="D51366">
        <v>56920.36</v>
      </c>
      <c r="E51366">
        <v>0</v>
      </c>
      <c r="F51366">
        <v>0</v>
      </c>
      <c r="G51366" s="3">
        <v>43647</v>
      </c>
      <c r="H51366">
        <v>1562</v>
      </c>
      <c r="I51366">
        <v>0</v>
      </c>
      <c r="J51366">
        <v>0</v>
      </c>
      <c r="K51366">
        <v>0</v>
      </c>
      <c r="L51366">
        <v>28</v>
      </c>
      <c r="M51366" t="s">
        <v>223</v>
      </c>
    </row>
    <row r="51367" spans="1:13" hidden="1" x14ac:dyDescent="0.25">
      <c r="A51367" s="3">
        <v>41340</v>
      </c>
      <c r="B51367" s="16">
        <v>5</v>
      </c>
      <c r="C51367">
        <v>62817.96</v>
      </c>
      <c r="D51367">
        <v>62561.24</v>
      </c>
      <c r="E51367">
        <v>9.25</v>
      </c>
      <c r="F51367">
        <v>9.25</v>
      </c>
      <c r="G51367" s="3">
        <v>43283</v>
      </c>
      <c r="H51367">
        <v>1318</v>
      </c>
      <c r="I51367">
        <v>9.25</v>
      </c>
      <c r="J51367">
        <v>9.25</v>
      </c>
      <c r="K51367">
        <v>1</v>
      </c>
      <c r="L51367">
        <v>24</v>
      </c>
      <c r="M51367" t="s">
        <v>212</v>
      </c>
    </row>
    <row r="51368" spans="1:13" hidden="1" x14ac:dyDescent="0.25">
      <c r="A51368" s="3">
        <v>41340</v>
      </c>
      <c r="B51368" s="16">
        <v>0</v>
      </c>
      <c r="C51368">
        <v>58623.360000000001</v>
      </c>
      <c r="D51368">
        <v>58272.66</v>
      </c>
      <c r="E51368">
        <v>0</v>
      </c>
      <c r="F51368">
        <v>0</v>
      </c>
      <c r="G51368" s="3">
        <v>43556</v>
      </c>
      <c r="H51368">
        <v>1500</v>
      </c>
      <c r="I51368">
        <v>0</v>
      </c>
      <c r="J51368">
        <v>0</v>
      </c>
      <c r="K51368">
        <v>0</v>
      </c>
      <c r="L51368">
        <v>27</v>
      </c>
      <c r="M51368" t="s">
        <v>232</v>
      </c>
    </row>
    <row r="51369" spans="1:13" hidden="1" x14ac:dyDescent="0.25">
      <c r="A51369" s="3">
        <v>41340</v>
      </c>
      <c r="B51369" s="16">
        <v>5</v>
      </c>
      <c r="C51369">
        <v>53341.98</v>
      </c>
      <c r="D51369">
        <v>52969.55</v>
      </c>
      <c r="E51369">
        <v>9.43</v>
      </c>
      <c r="F51369">
        <v>9.43</v>
      </c>
      <c r="G51369" s="3">
        <v>43922</v>
      </c>
      <c r="H51369">
        <v>1750</v>
      </c>
      <c r="I51369">
        <v>9.43</v>
      </c>
      <c r="J51369">
        <v>9.43</v>
      </c>
      <c r="K51369">
        <v>1</v>
      </c>
      <c r="L51369">
        <v>31</v>
      </c>
      <c r="M51369" t="s">
        <v>230</v>
      </c>
    </row>
    <row r="51370" spans="1:13" hidden="1" x14ac:dyDescent="0.25">
      <c r="A51370" s="3">
        <v>41340</v>
      </c>
      <c r="B51370" s="16">
        <v>180</v>
      </c>
      <c r="C51370">
        <v>50596.37</v>
      </c>
      <c r="D51370">
        <v>50253.120000000003</v>
      </c>
      <c r="E51370">
        <v>9.4600000000000009</v>
      </c>
      <c r="F51370">
        <v>9.5399999999999991</v>
      </c>
      <c r="G51370" s="3">
        <v>44105</v>
      </c>
      <c r="H51370">
        <v>1875</v>
      </c>
      <c r="I51370">
        <v>9.5399999999999991</v>
      </c>
      <c r="J51370">
        <v>9.4600000000000009</v>
      </c>
      <c r="K51370">
        <v>2</v>
      </c>
      <c r="L51370">
        <v>33</v>
      </c>
      <c r="M51370" t="s">
        <v>196</v>
      </c>
    </row>
    <row r="51371" spans="1:13" hidden="1" x14ac:dyDescent="0.25">
      <c r="A51371" s="3">
        <v>41340</v>
      </c>
      <c r="B51371" s="16">
        <v>0</v>
      </c>
      <c r="C51371">
        <v>51995.09</v>
      </c>
      <c r="D51371">
        <v>51637.01</v>
      </c>
      <c r="E51371">
        <v>0</v>
      </c>
      <c r="F51371">
        <v>0</v>
      </c>
      <c r="G51371" s="3">
        <v>44013</v>
      </c>
      <c r="H51371">
        <v>1811</v>
      </c>
      <c r="I51371">
        <v>0</v>
      </c>
      <c r="J51371">
        <v>0</v>
      </c>
      <c r="K51371">
        <v>0</v>
      </c>
      <c r="L51371">
        <v>32</v>
      </c>
      <c r="M51371" t="s">
        <v>211</v>
      </c>
    </row>
    <row r="51372" spans="1:13" hidden="1" x14ac:dyDescent="0.25">
      <c r="A51372" s="3">
        <v>41340</v>
      </c>
      <c r="B51372" s="16">
        <v>0</v>
      </c>
      <c r="C51372">
        <v>64287.519999999997</v>
      </c>
      <c r="D51372">
        <v>64004.71</v>
      </c>
      <c r="E51372">
        <v>0</v>
      </c>
      <c r="F51372">
        <v>0</v>
      </c>
      <c r="G51372" s="3">
        <v>43192</v>
      </c>
      <c r="H51372">
        <v>1255</v>
      </c>
      <c r="I51372">
        <v>0</v>
      </c>
      <c r="J51372">
        <v>0</v>
      </c>
      <c r="K51372">
        <v>0</v>
      </c>
      <c r="L51372">
        <v>23</v>
      </c>
      <c r="M51372" t="s">
        <v>213</v>
      </c>
    </row>
    <row r="51373" spans="1:13" hidden="1" x14ac:dyDescent="0.25">
      <c r="A51373" s="3">
        <v>41340</v>
      </c>
      <c r="B51373" s="16">
        <v>55</v>
      </c>
      <c r="C51373">
        <v>67174.31</v>
      </c>
      <c r="D51373">
        <v>66954.990000000005</v>
      </c>
      <c r="E51373">
        <v>9.16</v>
      </c>
      <c r="F51373">
        <v>9.18</v>
      </c>
      <c r="G51373" s="3">
        <v>43010</v>
      </c>
      <c r="H51373">
        <v>1136</v>
      </c>
      <c r="I51373">
        <v>9.18</v>
      </c>
      <c r="J51373">
        <v>9.16</v>
      </c>
      <c r="K51373">
        <v>2</v>
      </c>
      <c r="L51373">
        <v>21</v>
      </c>
      <c r="M51373" t="s">
        <v>208</v>
      </c>
    </row>
    <row r="51374" spans="1:13" hidden="1" x14ac:dyDescent="0.25">
      <c r="A51374" s="3">
        <v>41340</v>
      </c>
      <c r="B51374" s="16">
        <v>3995</v>
      </c>
      <c r="C51374">
        <v>59976.61</v>
      </c>
      <c r="D51374">
        <v>59632.19</v>
      </c>
      <c r="E51374">
        <v>9.2799999999999994</v>
      </c>
      <c r="F51374">
        <v>9.32</v>
      </c>
      <c r="G51374" s="3">
        <v>43467</v>
      </c>
      <c r="H51374">
        <v>1440</v>
      </c>
      <c r="I51374">
        <v>9.33</v>
      </c>
      <c r="J51374">
        <v>9.25</v>
      </c>
      <c r="K51374">
        <v>16</v>
      </c>
      <c r="L51374">
        <v>26</v>
      </c>
      <c r="M51374" t="s">
        <v>168</v>
      </c>
    </row>
    <row r="51375" spans="1:13" hidden="1" x14ac:dyDescent="0.25">
      <c r="A51375" s="3">
        <v>41340</v>
      </c>
      <c r="B51375" s="16">
        <v>1695</v>
      </c>
      <c r="C51375">
        <v>54558.31</v>
      </c>
      <c r="D51375">
        <v>54190.75</v>
      </c>
      <c r="E51375">
        <v>9.27</v>
      </c>
      <c r="F51375">
        <v>9.39</v>
      </c>
      <c r="G51375" s="3">
        <v>43832</v>
      </c>
      <c r="H51375">
        <v>1688</v>
      </c>
      <c r="I51375">
        <v>9.42</v>
      </c>
      <c r="J51375">
        <v>9.27</v>
      </c>
      <c r="K51375">
        <v>43</v>
      </c>
      <c r="L51375">
        <v>30</v>
      </c>
      <c r="M51375" t="s">
        <v>179</v>
      </c>
    </row>
    <row r="51376" spans="1:13" hidden="1" x14ac:dyDescent="0.25">
      <c r="A51376" s="3">
        <v>41340</v>
      </c>
      <c r="B51376" s="16">
        <v>15</v>
      </c>
      <c r="C51376">
        <v>70371</v>
      </c>
      <c r="D51376">
        <v>70074.77</v>
      </c>
      <c r="E51376">
        <v>9.0500000000000007</v>
      </c>
      <c r="F51376">
        <v>9.0500000000000007</v>
      </c>
      <c r="G51376" s="3">
        <v>42828</v>
      </c>
      <c r="H51376">
        <v>1011</v>
      </c>
      <c r="I51376">
        <v>9.0500000000000007</v>
      </c>
      <c r="J51376">
        <v>9.0500000000000007</v>
      </c>
      <c r="K51376">
        <v>1</v>
      </c>
      <c r="L51376">
        <v>19</v>
      </c>
      <c r="M51376" t="s">
        <v>192</v>
      </c>
    </row>
    <row r="51377" spans="1:13" hidden="1" x14ac:dyDescent="0.25">
      <c r="A51377" s="3">
        <v>41340</v>
      </c>
      <c r="B51377" s="16">
        <v>1155</v>
      </c>
      <c r="C51377">
        <v>45035.88</v>
      </c>
      <c r="D51377">
        <v>44608.06</v>
      </c>
      <c r="E51377">
        <v>9.4600000000000009</v>
      </c>
      <c r="F51377">
        <v>9.6</v>
      </c>
      <c r="G51377" s="3">
        <v>44564</v>
      </c>
      <c r="H51377">
        <v>2182</v>
      </c>
      <c r="I51377">
        <v>9.61</v>
      </c>
      <c r="J51377">
        <v>9.44</v>
      </c>
      <c r="K51377">
        <v>30</v>
      </c>
      <c r="L51377">
        <v>38</v>
      </c>
      <c r="M51377" t="s">
        <v>145</v>
      </c>
    </row>
    <row r="51378" spans="1:13" hidden="1" x14ac:dyDescent="0.25">
      <c r="A51378" s="3">
        <v>41340</v>
      </c>
      <c r="B51378" s="16">
        <v>50</v>
      </c>
      <c r="C51378">
        <v>73622.27</v>
      </c>
      <c r="D51378">
        <v>73362.36</v>
      </c>
      <c r="E51378">
        <v>9.0500000000000007</v>
      </c>
      <c r="F51378">
        <v>9.0500000000000007</v>
      </c>
      <c r="G51378" s="3">
        <v>42646</v>
      </c>
      <c r="H51378">
        <v>888</v>
      </c>
      <c r="I51378">
        <v>9.0500000000000007</v>
      </c>
      <c r="J51378">
        <v>9.0500000000000007</v>
      </c>
      <c r="K51378">
        <v>7</v>
      </c>
      <c r="L51378">
        <v>17</v>
      </c>
      <c r="M51378" t="s">
        <v>202</v>
      </c>
    </row>
    <row r="51379" spans="1:13" hidden="1" x14ac:dyDescent="0.25">
      <c r="A51379" s="3">
        <v>41340</v>
      </c>
      <c r="B51379" s="16">
        <v>145</v>
      </c>
      <c r="C51379">
        <v>77112.2</v>
      </c>
      <c r="D51379">
        <v>76881.02</v>
      </c>
      <c r="E51379">
        <v>8.82</v>
      </c>
      <c r="F51379">
        <v>8.9499999999999993</v>
      </c>
      <c r="G51379" s="3">
        <v>42461</v>
      </c>
      <c r="H51379">
        <v>760</v>
      </c>
      <c r="I51379">
        <v>8.9499999999999993</v>
      </c>
      <c r="J51379">
        <v>8.82</v>
      </c>
      <c r="K51379">
        <v>5</v>
      </c>
      <c r="L51379">
        <v>15</v>
      </c>
      <c r="M51379" t="s">
        <v>201</v>
      </c>
    </row>
    <row r="51380" spans="1:13" hidden="1" x14ac:dyDescent="0.25">
      <c r="A51380" s="3">
        <v>41340</v>
      </c>
      <c r="B51380" s="16">
        <v>540</v>
      </c>
      <c r="C51380">
        <v>68840.03</v>
      </c>
      <c r="D51380">
        <v>68546.44</v>
      </c>
      <c r="E51380">
        <v>9.14</v>
      </c>
      <c r="F51380">
        <v>9.15</v>
      </c>
      <c r="G51380" s="3">
        <v>42919</v>
      </c>
      <c r="H51380">
        <v>1072</v>
      </c>
      <c r="I51380">
        <v>9.15</v>
      </c>
      <c r="J51380">
        <v>9.14</v>
      </c>
      <c r="K51380">
        <v>10</v>
      </c>
      <c r="L51380">
        <v>20</v>
      </c>
      <c r="M51380" t="s">
        <v>207</v>
      </c>
    </row>
    <row r="51381" spans="1:13" hidden="1" x14ac:dyDescent="0.25">
      <c r="A51381" s="3">
        <v>41340</v>
      </c>
      <c r="B51381" s="16">
        <v>135</v>
      </c>
      <c r="C51381">
        <v>80719.11</v>
      </c>
      <c r="D51381">
        <v>80456.89</v>
      </c>
      <c r="E51381">
        <v>8.7899999999999991</v>
      </c>
      <c r="F51381">
        <v>8.81</v>
      </c>
      <c r="G51381" s="3">
        <v>42278</v>
      </c>
      <c r="H51381">
        <v>640</v>
      </c>
      <c r="I51381">
        <v>8.81</v>
      </c>
      <c r="J51381">
        <v>8.7899999999999991</v>
      </c>
      <c r="K51381">
        <v>4</v>
      </c>
      <c r="L51381">
        <v>13</v>
      </c>
      <c r="M51381" t="s">
        <v>187</v>
      </c>
    </row>
    <row r="51382" spans="1:13" hidden="1" x14ac:dyDescent="0.25">
      <c r="A51382" s="3">
        <v>41340</v>
      </c>
      <c r="B51382" s="16">
        <v>4370</v>
      </c>
      <c r="C51382">
        <v>40926.949999999997</v>
      </c>
      <c r="D51382">
        <v>40566.67</v>
      </c>
      <c r="E51382">
        <v>9.52</v>
      </c>
      <c r="F51382">
        <v>9.65</v>
      </c>
      <c r="G51382" s="3">
        <v>44928</v>
      </c>
      <c r="H51382">
        <v>2431</v>
      </c>
      <c r="I51382">
        <v>9.65</v>
      </c>
      <c r="J51382">
        <v>9.52</v>
      </c>
      <c r="K51382">
        <v>91</v>
      </c>
      <c r="L51382">
        <v>40</v>
      </c>
      <c r="M51382" t="s">
        <v>195</v>
      </c>
    </row>
    <row r="51383" spans="1:13" hidden="1" x14ac:dyDescent="0.25">
      <c r="A51383" s="3">
        <v>41340</v>
      </c>
      <c r="B51383" s="16">
        <v>685</v>
      </c>
      <c r="C51383">
        <v>88384.5</v>
      </c>
      <c r="D51383">
        <v>88195.5</v>
      </c>
      <c r="E51383">
        <v>8.2200000000000006</v>
      </c>
      <c r="F51383">
        <v>8.3000000000000007</v>
      </c>
      <c r="G51383" s="3">
        <v>41913</v>
      </c>
      <c r="H51383">
        <v>392</v>
      </c>
      <c r="I51383">
        <v>8.31</v>
      </c>
      <c r="J51383">
        <v>8.2200000000000006</v>
      </c>
      <c r="K51383">
        <v>8</v>
      </c>
      <c r="L51383">
        <v>9</v>
      </c>
      <c r="M51383" t="s">
        <v>176</v>
      </c>
    </row>
    <row r="51384" spans="1:13" hidden="1" x14ac:dyDescent="0.25">
      <c r="A51384" s="3">
        <v>41340</v>
      </c>
      <c r="B51384" s="16">
        <v>620</v>
      </c>
      <c r="C51384">
        <v>82627.72</v>
      </c>
      <c r="D51384">
        <v>82403.73</v>
      </c>
      <c r="E51384">
        <v>8.7100000000000009</v>
      </c>
      <c r="F51384">
        <v>8.7100000000000009</v>
      </c>
      <c r="G51384" s="3">
        <v>42186</v>
      </c>
      <c r="H51384">
        <v>576</v>
      </c>
      <c r="I51384">
        <v>8.7100000000000009</v>
      </c>
      <c r="J51384">
        <v>8.7100000000000009</v>
      </c>
      <c r="K51384">
        <v>5</v>
      </c>
      <c r="L51384">
        <v>12</v>
      </c>
      <c r="M51384" t="s">
        <v>171</v>
      </c>
    </row>
    <row r="51385" spans="1:13" hidden="1" x14ac:dyDescent="0.25">
      <c r="A51385" s="3">
        <v>41340</v>
      </c>
      <c r="B51385" s="16">
        <v>4385</v>
      </c>
      <c r="C51385">
        <v>65743.929999999993</v>
      </c>
      <c r="D51385">
        <v>65431.19</v>
      </c>
      <c r="E51385">
        <v>9.08</v>
      </c>
      <c r="F51385">
        <v>9.1999999999999993</v>
      </c>
      <c r="G51385" s="3">
        <v>43102</v>
      </c>
      <c r="H51385">
        <v>1195</v>
      </c>
      <c r="I51385">
        <v>9.23</v>
      </c>
      <c r="J51385">
        <v>9.08</v>
      </c>
      <c r="K51385">
        <v>121</v>
      </c>
      <c r="L51385">
        <v>22</v>
      </c>
      <c r="M51385" t="s">
        <v>150</v>
      </c>
    </row>
    <row r="51386" spans="1:13" hidden="1" x14ac:dyDescent="0.25">
      <c r="A51386" s="3">
        <v>41340</v>
      </c>
      <c r="B51386" s="16">
        <v>23515</v>
      </c>
      <c r="C51386">
        <v>98973.88</v>
      </c>
      <c r="D51386">
        <v>98977.55</v>
      </c>
      <c r="E51386">
        <v>7.05</v>
      </c>
      <c r="F51386">
        <v>7.0549999999999997</v>
      </c>
      <c r="G51386" s="3">
        <v>41396</v>
      </c>
      <c r="H51386">
        <v>38</v>
      </c>
      <c r="I51386">
        <v>7.07</v>
      </c>
      <c r="J51386">
        <v>7.05</v>
      </c>
      <c r="K51386">
        <v>14</v>
      </c>
      <c r="L51386">
        <v>2</v>
      </c>
      <c r="M51386" t="s">
        <v>233</v>
      </c>
    </row>
    <row r="51387" spans="1:13" hidden="1" x14ac:dyDescent="0.25">
      <c r="A51387" s="3">
        <v>41340</v>
      </c>
      <c r="B51387" s="16">
        <v>52580</v>
      </c>
      <c r="C51387">
        <v>98408.67</v>
      </c>
      <c r="D51387">
        <v>98404.52</v>
      </c>
      <c r="E51387">
        <v>7.11</v>
      </c>
      <c r="F51387">
        <v>7.1109999999999998</v>
      </c>
      <c r="G51387" s="3">
        <v>41428</v>
      </c>
      <c r="H51387">
        <v>59</v>
      </c>
      <c r="I51387">
        <v>7.12</v>
      </c>
      <c r="J51387">
        <v>7.11</v>
      </c>
      <c r="K51387">
        <v>14</v>
      </c>
      <c r="L51387">
        <v>3</v>
      </c>
      <c r="M51387" t="s">
        <v>234</v>
      </c>
    </row>
    <row r="51388" spans="1:13" hidden="1" x14ac:dyDescent="0.25">
      <c r="A51388" s="3">
        <v>41340</v>
      </c>
      <c r="B51388" s="16">
        <v>21685</v>
      </c>
      <c r="C51388">
        <v>84484.69</v>
      </c>
      <c r="D51388">
        <v>84263.38</v>
      </c>
      <c r="E51388">
        <v>8.5299999999999994</v>
      </c>
      <c r="F51388">
        <v>8.6</v>
      </c>
      <c r="G51388" s="3">
        <v>42095</v>
      </c>
      <c r="H51388">
        <v>515</v>
      </c>
      <c r="I51388">
        <v>8.64</v>
      </c>
      <c r="J51388">
        <v>8.51</v>
      </c>
      <c r="K51388">
        <v>46</v>
      </c>
      <c r="L51388">
        <v>11</v>
      </c>
      <c r="M51388" t="s">
        <v>169</v>
      </c>
    </row>
    <row r="51389" spans="1:13" hidden="1" x14ac:dyDescent="0.25">
      <c r="A51389" s="3">
        <v>41340</v>
      </c>
      <c r="B51389" s="16">
        <v>19805</v>
      </c>
      <c r="C51389">
        <v>49503.41</v>
      </c>
      <c r="D51389">
        <v>49156.3</v>
      </c>
      <c r="E51389">
        <v>9.41</v>
      </c>
      <c r="F51389">
        <v>9.51</v>
      </c>
      <c r="G51389" s="3">
        <v>44200</v>
      </c>
      <c r="H51389">
        <v>1935</v>
      </c>
      <c r="I51389">
        <v>9.57</v>
      </c>
      <c r="J51389">
        <v>9.3000000000000007</v>
      </c>
      <c r="K51389">
        <v>334</v>
      </c>
      <c r="L51389">
        <v>34</v>
      </c>
      <c r="M51389" t="s">
        <v>178</v>
      </c>
    </row>
    <row r="51390" spans="1:13" hidden="1" x14ac:dyDescent="0.25">
      <c r="A51390" s="3">
        <v>41340</v>
      </c>
      <c r="B51390" s="16">
        <v>21496</v>
      </c>
      <c r="C51390">
        <v>75381.259999999995</v>
      </c>
      <c r="D51390">
        <v>75111.58</v>
      </c>
      <c r="E51390">
        <v>8.8800000000000008</v>
      </c>
      <c r="F51390">
        <v>9</v>
      </c>
      <c r="G51390" s="3">
        <v>42552</v>
      </c>
      <c r="H51390">
        <v>823</v>
      </c>
      <c r="I51390">
        <v>9.02</v>
      </c>
      <c r="J51390">
        <v>8.8800000000000008</v>
      </c>
      <c r="K51390">
        <v>198</v>
      </c>
      <c r="L51390">
        <v>16</v>
      </c>
      <c r="M51390" t="s">
        <v>186</v>
      </c>
    </row>
    <row r="51391" spans="1:13" hidden="1" x14ac:dyDescent="0.25">
      <c r="A51391" s="3">
        <v>41340</v>
      </c>
      <c r="B51391" s="16">
        <v>64950</v>
      </c>
      <c r="C51391">
        <v>95927.44</v>
      </c>
      <c r="D51391">
        <v>95883.04</v>
      </c>
      <c r="E51391">
        <v>7.54</v>
      </c>
      <c r="F51391">
        <v>7.6</v>
      </c>
      <c r="G51391" s="3">
        <v>41548</v>
      </c>
      <c r="H51391">
        <v>144</v>
      </c>
      <c r="I51391">
        <v>7.6</v>
      </c>
      <c r="J51391">
        <v>7.54</v>
      </c>
      <c r="K51391">
        <v>89</v>
      </c>
      <c r="L51391">
        <v>5</v>
      </c>
      <c r="M51391" t="s">
        <v>156</v>
      </c>
    </row>
    <row r="51392" spans="1:13" hidden="1" x14ac:dyDescent="0.25">
      <c r="A51392" s="3">
        <v>41340</v>
      </c>
      <c r="B51392" s="16">
        <v>44035</v>
      </c>
      <c r="C51392">
        <v>92274.48</v>
      </c>
      <c r="D51392">
        <v>92148.98</v>
      </c>
      <c r="E51392">
        <v>7.86</v>
      </c>
      <c r="F51392">
        <v>7.93</v>
      </c>
      <c r="G51392" s="3">
        <v>41730</v>
      </c>
      <c r="H51392">
        <v>266</v>
      </c>
      <c r="I51392">
        <v>7.97</v>
      </c>
      <c r="J51392">
        <v>7.86</v>
      </c>
      <c r="K51392">
        <v>139</v>
      </c>
      <c r="L51392">
        <v>7</v>
      </c>
      <c r="M51392" t="s">
        <v>170</v>
      </c>
    </row>
    <row r="51393" spans="1:13" hidden="1" x14ac:dyDescent="0.25">
      <c r="A51393" s="3">
        <v>41340</v>
      </c>
      <c r="B51393" s="16">
        <v>57962</v>
      </c>
      <c r="C51393">
        <v>78853.09</v>
      </c>
      <c r="D51393">
        <v>78633.38</v>
      </c>
      <c r="E51393">
        <v>8.82</v>
      </c>
      <c r="F51393">
        <v>8.89</v>
      </c>
      <c r="G51393" s="3">
        <v>42373</v>
      </c>
      <c r="H51393">
        <v>700</v>
      </c>
      <c r="I51393">
        <v>8.92</v>
      </c>
      <c r="J51393">
        <v>8.75</v>
      </c>
      <c r="K51393">
        <v>1601</v>
      </c>
      <c r="L51393">
        <v>14</v>
      </c>
      <c r="M51393" t="s">
        <v>122</v>
      </c>
    </row>
    <row r="51394" spans="1:13" hidden="1" x14ac:dyDescent="0.25">
      <c r="A51394" s="3">
        <v>41340</v>
      </c>
      <c r="B51394" s="16">
        <v>134062</v>
      </c>
      <c r="C51394">
        <v>90393.03</v>
      </c>
      <c r="D51394">
        <v>90253.63</v>
      </c>
      <c r="E51394">
        <v>8.08</v>
      </c>
      <c r="F51394">
        <v>8.14</v>
      </c>
      <c r="G51394" s="3">
        <v>41821</v>
      </c>
      <c r="H51394">
        <v>327</v>
      </c>
      <c r="I51394">
        <v>8.18</v>
      </c>
      <c r="J51394">
        <v>8.0299999999999994</v>
      </c>
      <c r="K51394">
        <v>734</v>
      </c>
      <c r="L51394">
        <v>8</v>
      </c>
      <c r="M51394" t="s">
        <v>175</v>
      </c>
    </row>
    <row r="51395" spans="1:13" hidden="1" x14ac:dyDescent="0.25">
      <c r="A51395" s="3">
        <v>41340</v>
      </c>
      <c r="B51395" s="16">
        <v>176566</v>
      </c>
      <c r="C51395">
        <v>71986.33</v>
      </c>
      <c r="D51395">
        <v>71689.48</v>
      </c>
      <c r="E51395">
        <v>9</v>
      </c>
      <c r="F51395">
        <v>9.09</v>
      </c>
      <c r="G51395" s="3">
        <v>42737</v>
      </c>
      <c r="H51395">
        <v>949</v>
      </c>
      <c r="I51395">
        <v>9.1300000000000008</v>
      </c>
      <c r="J51395">
        <v>8.9600000000000009</v>
      </c>
      <c r="K51395">
        <v>2556</v>
      </c>
      <c r="L51395">
        <v>18</v>
      </c>
      <c r="M51395" t="s">
        <v>119</v>
      </c>
    </row>
    <row r="51396" spans="1:13" hidden="1" x14ac:dyDescent="0.25">
      <c r="A51396" s="3">
        <v>41340</v>
      </c>
      <c r="B51396" s="16">
        <v>569373</v>
      </c>
      <c r="C51396">
        <v>86322.74</v>
      </c>
      <c r="D51396">
        <v>86137.5</v>
      </c>
      <c r="E51396">
        <v>8.44</v>
      </c>
      <c r="F51396">
        <v>8.49</v>
      </c>
      <c r="G51396" s="3">
        <v>42006</v>
      </c>
      <c r="H51396">
        <v>454</v>
      </c>
      <c r="I51396">
        <v>8.5299999999999994</v>
      </c>
      <c r="J51396">
        <v>8.3800000000000008</v>
      </c>
      <c r="K51396">
        <v>3425</v>
      </c>
      <c r="L51396">
        <v>10</v>
      </c>
      <c r="M51396" t="s">
        <v>131</v>
      </c>
    </row>
    <row r="51397" spans="1:13" hidden="1" x14ac:dyDescent="0.25">
      <c r="A51397" s="3">
        <v>41340</v>
      </c>
      <c r="B51397" s="16">
        <v>142550</v>
      </c>
      <c r="C51397">
        <v>99569.98</v>
      </c>
      <c r="D51397">
        <v>99571.11</v>
      </c>
      <c r="E51397">
        <v>7</v>
      </c>
      <c r="F51397">
        <v>7.0039999999999996</v>
      </c>
      <c r="G51397" s="3">
        <v>41365</v>
      </c>
      <c r="H51397">
        <v>16</v>
      </c>
      <c r="I51397">
        <v>7.0149999999999997</v>
      </c>
      <c r="J51397">
        <v>7</v>
      </c>
      <c r="K51397">
        <v>159</v>
      </c>
      <c r="L51397">
        <v>1</v>
      </c>
      <c r="M51397" t="s">
        <v>161</v>
      </c>
    </row>
    <row r="51398" spans="1:13" hidden="1" x14ac:dyDescent="0.25">
      <c r="A51398" s="3">
        <v>41340</v>
      </c>
      <c r="B51398" s="16">
        <v>1300491</v>
      </c>
      <c r="C51398">
        <v>94052.61</v>
      </c>
      <c r="D51398">
        <v>93968.12</v>
      </c>
      <c r="E51398">
        <v>7.78</v>
      </c>
      <c r="F51398">
        <v>7.79</v>
      </c>
      <c r="G51398" s="3">
        <v>41641</v>
      </c>
      <c r="H51398">
        <v>205</v>
      </c>
      <c r="I51398">
        <v>7.82</v>
      </c>
      <c r="J51398">
        <v>7.73</v>
      </c>
      <c r="K51398">
        <v>2517</v>
      </c>
      <c r="L51398">
        <v>6</v>
      </c>
      <c r="M51398" t="s">
        <v>130</v>
      </c>
    </row>
    <row r="51399" spans="1:13" hidden="1" x14ac:dyDescent="0.25">
      <c r="A51399" s="3">
        <v>41340</v>
      </c>
      <c r="B51399" s="16">
        <v>1552122</v>
      </c>
      <c r="C51399">
        <v>97840.33</v>
      </c>
      <c r="D51399">
        <v>97835.41</v>
      </c>
      <c r="E51399">
        <v>7.23</v>
      </c>
      <c r="F51399">
        <v>7.23</v>
      </c>
      <c r="G51399" s="3">
        <v>41456</v>
      </c>
      <c r="H51399">
        <v>79</v>
      </c>
      <c r="I51399">
        <v>7.26</v>
      </c>
      <c r="J51399">
        <v>7.21</v>
      </c>
      <c r="K51399">
        <v>850</v>
      </c>
      <c r="L51399">
        <v>4</v>
      </c>
      <c r="M51399" t="s">
        <v>162</v>
      </c>
    </row>
    <row r="51400" spans="1:13" hidden="1" x14ac:dyDescent="0.25">
      <c r="A51400" s="3">
        <v>41341</v>
      </c>
      <c r="B51400" s="16">
        <v>0</v>
      </c>
      <c r="C51400">
        <v>35405.17</v>
      </c>
      <c r="D51400">
        <v>35046.720000000001</v>
      </c>
      <c r="E51400">
        <v>0</v>
      </c>
      <c r="F51400">
        <v>0</v>
      </c>
      <c r="G51400" s="3">
        <v>45474</v>
      </c>
      <c r="H51400">
        <v>2799</v>
      </c>
      <c r="I51400">
        <v>0</v>
      </c>
      <c r="J51400">
        <v>0</v>
      </c>
      <c r="K51400">
        <v>0</v>
      </c>
      <c r="L51400">
        <v>43</v>
      </c>
      <c r="M51400" t="s">
        <v>226</v>
      </c>
    </row>
    <row r="51401" spans="1:13" hidden="1" x14ac:dyDescent="0.25">
      <c r="A51401" s="3">
        <v>41341</v>
      </c>
      <c r="B51401" s="16">
        <v>0</v>
      </c>
      <c r="C51401">
        <v>37047.040000000001</v>
      </c>
      <c r="D51401">
        <v>36688.42</v>
      </c>
      <c r="E51401">
        <v>0</v>
      </c>
      <c r="F51401">
        <v>0</v>
      </c>
      <c r="G51401" s="3">
        <v>45293</v>
      </c>
      <c r="H51401">
        <v>2676</v>
      </c>
      <c r="I51401">
        <v>0</v>
      </c>
      <c r="J51401">
        <v>0</v>
      </c>
      <c r="K51401">
        <v>0</v>
      </c>
      <c r="L51401">
        <v>42</v>
      </c>
      <c r="M51401" t="s">
        <v>194</v>
      </c>
    </row>
    <row r="51402" spans="1:13" hidden="1" x14ac:dyDescent="0.25">
      <c r="A51402" s="3">
        <v>41341</v>
      </c>
      <c r="B51402" s="16">
        <v>0</v>
      </c>
      <c r="C51402">
        <v>38779.21</v>
      </c>
      <c r="D51402">
        <v>38421.199999999997</v>
      </c>
      <c r="E51402">
        <v>0</v>
      </c>
      <c r="F51402">
        <v>0</v>
      </c>
      <c r="G51402" s="3">
        <v>45110</v>
      </c>
      <c r="H51402">
        <v>2553</v>
      </c>
      <c r="I51402">
        <v>0</v>
      </c>
      <c r="J51402">
        <v>0</v>
      </c>
      <c r="K51402">
        <v>0</v>
      </c>
      <c r="L51402">
        <v>41</v>
      </c>
      <c r="M51402" t="s">
        <v>227</v>
      </c>
    </row>
    <row r="51403" spans="1:13" hidden="1" x14ac:dyDescent="0.25">
      <c r="A51403" s="3">
        <v>41341</v>
      </c>
      <c r="B51403" s="16">
        <v>0</v>
      </c>
      <c r="C51403">
        <v>42574.35</v>
      </c>
      <c r="D51403">
        <v>42201.66</v>
      </c>
      <c r="E51403">
        <v>0</v>
      </c>
      <c r="F51403">
        <v>0</v>
      </c>
      <c r="G51403" s="3">
        <v>44743</v>
      </c>
      <c r="H51403">
        <v>2304</v>
      </c>
      <c r="I51403">
        <v>0</v>
      </c>
      <c r="J51403">
        <v>0</v>
      </c>
      <c r="K51403">
        <v>0</v>
      </c>
      <c r="L51403">
        <v>39</v>
      </c>
      <c r="M51403" t="s">
        <v>221</v>
      </c>
    </row>
    <row r="51404" spans="1:13" hidden="1" x14ac:dyDescent="0.25">
      <c r="A51404" s="3">
        <v>41341</v>
      </c>
      <c r="B51404" s="16">
        <v>0</v>
      </c>
      <c r="C51404">
        <v>45719.55</v>
      </c>
      <c r="D51404">
        <v>45326.62</v>
      </c>
      <c r="E51404">
        <v>0</v>
      </c>
      <c r="F51404">
        <v>0</v>
      </c>
      <c r="G51404" s="3">
        <v>44470</v>
      </c>
      <c r="H51404">
        <v>2120</v>
      </c>
      <c r="I51404">
        <v>0</v>
      </c>
      <c r="J51404">
        <v>0</v>
      </c>
      <c r="K51404">
        <v>0</v>
      </c>
      <c r="L51404">
        <v>37</v>
      </c>
      <c r="M51404" t="s">
        <v>228</v>
      </c>
    </row>
    <row r="51405" spans="1:13" hidden="1" x14ac:dyDescent="0.25">
      <c r="A51405" s="3">
        <v>41341</v>
      </c>
      <c r="B51405" s="16">
        <v>0</v>
      </c>
      <c r="C51405">
        <v>46883.44</v>
      </c>
      <c r="D51405">
        <v>46485.62</v>
      </c>
      <c r="E51405">
        <v>0</v>
      </c>
      <c r="F51405">
        <v>0</v>
      </c>
      <c r="G51405" s="3">
        <v>44378</v>
      </c>
      <c r="H51405">
        <v>2056</v>
      </c>
      <c r="I51405">
        <v>0</v>
      </c>
      <c r="J51405">
        <v>0</v>
      </c>
      <c r="K51405">
        <v>0</v>
      </c>
      <c r="L51405">
        <v>36</v>
      </c>
      <c r="M51405" t="s">
        <v>222</v>
      </c>
    </row>
    <row r="51406" spans="1:13" hidden="1" x14ac:dyDescent="0.25">
      <c r="A51406" s="3">
        <v>41341</v>
      </c>
      <c r="B51406" s="16">
        <v>0</v>
      </c>
      <c r="C51406">
        <v>48023.78</v>
      </c>
      <c r="D51406">
        <v>47614.400000000001</v>
      </c>
      <c r="E51406">
        <v>0</v>
      </c>
      <c r="F51406">
        <v>0</v>
      </c>
      <c r="G51406" s="3">
        <v>44287</v>
      </c>
      <c r="H51406">
        <v>1994</v>
      </c>
      <c r="I51406">
        <v>0</v>
      </c>
      <c r="J51406">
        <v>0</v>
      </c>
      <c r="K51406">
        <v>0</v>
      </c>
      <c r="L51406">
        <v>35</v>
      </c>
      <c r="M51406" t="s">
        <v>229</v>
      </c>
    </row>
    <row r="51407" spans="1:13" hidden="1" x14ac:dyDescent="0.25">
      <c r="A51407" s="3">
        <v>41341</v>
      </c>
      <c r="B51407" s="16">
        <v>0</v>
      </c>
      <c r="C51407">
        <v>33761.93</v>
      </c>
      <c r="D51407">
        <v>33404.410000000003</v>
      </c>
      <c r="E51407">
        <v>0</v>
      </c>
      <c r="F51407">
        <v>0</v>
      </c>
      <c r="G51407" s="3">
        <v>45659</v>
      </c>
      <c r="H51407">
        <v>2925</v>
      </c>
      <c r="I51407">
        <v>0</v>
      </c>
      <c r="J51407">
        <v>0</v>
      </c>
      <c r="K51407">
        <v>0</v>
      </c>
      <c r="L51407">
        <v>44</v>
      </c>
      <c r="M51407" t="s">
        <v>189</v>
      </c>
    </row>
    <row r="51408" spans="1:13" hidden="1" x14ac:dyDescent="0.25">
      <c r="A51408" s="3">
        <v>41341</v>
      </c>
      <c r="B51408" s="16">
        <v>0</v>
      </c>
      <c r="C51408">
        <v>61072.68</v>
      </c>
      <c r="D51408">
        <v>60629.89</v>
      </c>
      <c r="E51408">
        <v>0</v>
      </c>
      <c r="F51408">
        <v>0</v>
      </c>
      <c r="G51408" s="3">
        <v>43374</v>
      </c>
      <c r="H51408">
        <v>1380</v>
      </c>
      <c r="I51408">
        <v>0</v>
      </c>
      <c r="J51408">
        <v>0</v>
      </c>
      <c r="K51408">
        <v>0</v>
      </c>
      <c r="L51408">
        <v>25</v>
      </c>
      <c r="M51408" t="s">
        <v>216</v>
      </c>
    </row>
    <row r="51409" spans="1:13" hidden="1" x14ac:dyDescent="0.25">
      <c r="A51409" s="3">
        <v>41341</v>
      </c>
      <c r="B51409" s="16">
        <v>0</v>
      </c>
      <c r="C51409">
        <v>55531.96</v>
      </c>
      <c r="D51409">
        <v>55126.46</v>
      </c>
      <c r="E51409">
        <v>0</v>
      </c>
      <c r="F51409">
        <v>0</v>
      </c>
      <c r="G51409" s="3">
        <v>43739</v>
      </c>
      <c r="H51409">
        <v>1626</v>
      </c>
      <c r="I51409">
        <v>0</v>
      </c>
      <c r="J51409">
        <v>0</v>
      </c>
      <c r="K51409">
        <v>0</v>
      </c>
      <c r="L51409">
        <v>29</v>
      </c>
      <c r="M51409" t="s">
        <v>231</v>
      </c>
    </row>
    <row r="51410" spans="1:13" hidden="1" x14ac:dyDescent="0.25">
      <c r="A51410" s="3">
        <v>41341</v>
      </c>
      <c r="B51410" s="16">
        <v>0</v>
      </c>
      <c r="C51410">
        <v>56935.62</v>
      </c>
      <c r="D51410">
        <v>56520.27</v>
      </c>
      <c r="E51410">
        <v>0</v>
      </c>
      <c r="F51410">
        <v>0</v>
      </c>
      <c r="G51410" s="3">
        <v>43647</v>
      </c>
      <c r="H51410">
        <v>1561</v>
      </c>
      <c r="I51410">
        <v>0</v>
      </c>
      <c r="J51410">
        <v>0</v>
      </c>
      <c r="K51410">
        <v>0</v>
      </c>
      <c r="L51410">
        <v>28</v>
      </c>
      <c r="M51410" t="s">
        <v>223</v>
      </c>
    </row>
    <row r="51411" spans="1:13" hidden="1" x14ac:dyDescent="0.25">
      <c r="A51411" s="3">
        <v>41341</v>
      </c>
      <c r="B51411" s="16">
        <v>5</v>
      </c>
      <c r="C51411">
        <v>62578.01</v>
      </c>
      <c r="D51411">
        <v>62129.96</v>
      </c>
      <c r="E51411">
        <v>9.4</v>
      </c>
      <c r="F51411">
        <v>9.4</v>
      </c>
      <c r="G51411" s="3">
        <v>43283</v>
      </c>
      <c r="H51411">
        <v>1317</v>
      </c>
      <c r="I51411">
        <v>9.4</v>
      </c>
      <c r="J51411">
        <v>9.4</v>
      </c>
      <c r="K51411">
        <v>1</v>
      </c>
      <c r="L51411">
        <v>24</v>
      </c>
      <c r="M51411" t="s">
        <v>212</v>
      </c>
    </row>
    <row r="51412" spans="1:13" hidden="1" x14ac:dyDescent="0.25">
      <c r="A51412" s="3">
        <v>41341</v>
      </c>
      <c r="B51412" s="16">
        <v>0</v>
      </c>
      <c r="C51412">
        <v>58288.28</v>
      </c>
      <c r="D51412">
        <v>57860.54</v>
      </c>
      <c r="E51412">
        <v>0</v>
      </c>
      <c r="F51412">
        <v>0</v>
      </c>
      <c r="G51412" s="3">
        <v>43556</v>
      </c>
      <c r="H51412">
        <v>1499</v>
      </c>
      <c r="I51412">
        <v>0</v>
      </c>
      <c r="J51412">
        <v>0</v>
      </c>
      <c r="K51412">
        <v>0</v>
      </c>
      <c r="L51412">
        <v>27</v>
      </c>
      <c r="M51412" t="s">
        <v>232</v>
      </c>
    </row>
    <row r="51413" spans="1:13" hidden="1" x14ac:dyDescent="0.25">
      <c r="A51413" s="3">
        <v>41341</v>
      </c>
      <c r="B51413" s="16">
        <v>5</v>
      </c>
      <c r="C51413">
        <v>52983.75</v>
      </c>
      <c r="D51413">
        <v>52546.97</v>
      </c>
      <c r="E51413">
        <v>9.56</v>
      </c>
      <c r="F51413">
        <v>9.56</v>
      </c>
      <c r="G51413" s="3">
        <v>43922</v>
      </c>
      <c r="H51413">
        <v>1749</v>
      </c>
      <c r="I51413">
        <v>9.56</v>
      </c>
      <c r="J51413">
        <v>9.56</v>
      </c>
      <c r="K51413">
        <v>1</v>
      </c>
      <c r="L51413">
        <v>31</v>
      </c>
      <c r="M51413" t="s">
        <v>230</v>
      </c>
    </row>
    <row r="51414" spans="1:13" hidden="1" x14ac:dyDescent="0.25">
      <c r="A51414" s="3">
        <v>41341</v>
      </c>
      <c r="B51414" s="16">
        <v>25</v>
      </c>
      <c r="C51414">
        <v>50266.59</v>
      </c>
      <c r="D51414">
        <v>49857.57</v>
      </c>
      <c r="E51414">
        <v>9.61</v>
      </c>
      <c r="F51414">
        <v>9.6</v>
      </c>
      <c r="G51414" s="3">
        <v>44105</v>
      </c>
      <c r="H51414">
        <v>1874</v>
      </c>
      <c r="I51414">
        <v>9.66</v>
      </c>
      <c r="J51414">
        <v>9.6</v>
      </c>
      <c r="K51414">
        <v>3</v>
      </c>
      <c r="L51414">
        <v>33</v>
      </c>
      <c r="M51414" t="s">
        <v>196</v>
      </c>
    </row>
    <row r="51415" spans="1:13" hidden="1" x14ac:dyDescent="0.25">
      <c r="A51415" s="3">
        <v>41341</v>
      </c>
      <c r="B51415" s="16">
        <v>0</v>
      </c>
      <c r="C51415">
        <v>51650.85</v>
      </c>
      <c r="D51415">
        <v>51227.7</v>
      </c>
      <c r="E51415">
        <v>0</v>
      </c>
      <c r="F51415">
        <v>0</v>
      </c>
      <c r="G51415" s="3">
        <v>44013</v>
      </c>
      <c r="H51415">
        <v>1810</v>
      </c>
      <c r="I51415">
        <v>0</v>
      </c>
      <c r="J51415">
        <v>0</v>
      </c>
      <c r="K51415">
        <v>0</v>
      </c>
      <c r="L51415">
        <v>32</v>
      </c>
      <c r="M51415" t="s">
        <v>211</v>
      </c>
    </row>
    <row r="51416" spans="1:13" hidden="1" x14ac:dyDescent="0.25">
      <c r="A51416" s="3">
        <v>41341</v>
      </c>
      <c r="B51416" s="16">
        <v>2025</v>
      </c>
      <c r="C51416">
        <v>64021.87</v>
      </c>
      <c r="D51416">
        <v>63585.2</v>
      </c>
      <c r="E51416">
        <v>9.3800000000000008</v>
      </c>
      <c r="F51416">
        <v>9.3800000000000008</v>
      </c>
      <c r="G51416" s="3">
        <v>43192</v>
      </c>
      <c r="H51416">
        <v>1254</v>
      </c>
      <c r="I51416">
        <v>9.3800000000000008</v>
      </c>
      <c r="J51416">
        <v>9.3800000000000008</v>
      </c>
      <c r="K51416">
        <v>4</v>
      </c>
      <c r="L51416">
        <v>23</v>
      </c>
      <c r="M51416" t="s">
        <v>213</v>
      </c>
    </row>
    <row r="51417" spans="1:13" hidden="1" x14ac:dyDescent="0.25">
      <c r="A51417" s="3">
        <v>41341</v>
      </c>
      <c r="B51417" s="16">
        <v>0</v>
      </c>
      <c r="C51417">
        <v>66972.94</v>
      </c>
      <c r="D51417">
        <v>66512.789999999994</v>
      </c>
      <c r="E51417">
        <v>0</v>
      </c>
      <c r="F51417">
        <v>0</v>
      </c>
      <c r="G51417" s="3">
        <v>43010</v>
      </c>
      <c r="H51417">
        <v>1135</v>
      </c>
      <c r="I51417">
        <v>0</v>
      </c>
      <c r="J51417">
        <v>0</v>
      </c>
      <c r="K51417">
        <v>0</v>
      </c>
      <c r="L51417">
        <v>21</v>
      </c>
      <c r="M51417" t="s">
        <v>208</v>
      </c>
    </row>
    <row r="51418" spans="1:13" hidden="1" x14ac:dyDescent="0.25">
      <c r="A51418" s="3">
        <v>41341</v>
      </c>
      <c r="B51418" s="16">
        <v>240</v>
      </c>
      <c r="C51418">
        <v>59648.18</v>
      </c>
      <c r="D51418">
        <v>59212.29</v>
      </c>
      <c r="E51418">
        <v>9.44</v>
      </c>
      <c r="F51418">
        <v>9.39</v>
      </c>
      <c r="G51418" s="3">
        <v>43467</v>
      </c>
      <c r="H51418">
        <v>1439</v>
      </c>
      <c r="I51418">
        <v>9.4600000000000009</v>
      </c>
      <c r="J51418">
        <v>9.39</v>
      </c>
      <c r="K51418">
        <v>12</v>
      </c>
      <c r="L51418">
        <v>26</v>
      </c>
      <c r="M51418" t="s">
        <v>168</v>
      </c>
    </row>
    <row r="51419" spans="1:13" hidden="1" x14ac:dyDescent="0.25">
      <c r="A51419" s="3">
        <v>41341</v>
      </c>
      <c r="B51419" s="16">
        <v>340</v>
      </c>
      <c r="C51419">
        <v>54205.279999999999</v>
      </c>
      <c r="D51419">
        <v>53807.47</v>
      </c>
      <c r="E51419">
        <v>9.5399999999999991</v>
      </c>
      <c r="F51419">
        <v>9.4700000000000006</v>
      </c>
      <c r="G51419" s="3">
        <v>43832</v>
      </c>
      <c r="H51419">
        <v>1687</v>
      </c>
      <c r="I51419">
        <v>9.56</v>
      </c>
      <c r="J51419">
        <v>9.4700000000000006</v>
      </c>
      <c r="K51419">
        <v>12</v>
      </c>
      <c r="L51419">
        <v>30</v>
      </c>
      <c r="M51419" t="s">
        <v>179</v>
      </c>
    </row>
    <row r="51420" spans="1:13" hidden="1" x14ac:dyDescent="0.25">
      <c r="A51420" s="3">
        <v>41341</v>
      </c>
      <c r="B51420" s="16">
        <v>200</v>
      </c>
      <c r="C51420">
        <v>70093.56</v>
      </c>
      <c r="D51420">
        <v>69622.95</v>
      </c>
      <c r="E51420">
        <v>9.14</v>
      </c>
      <c r="F51420">
        <v>9.31</v>
      </c>
      <c r="G51420" s="3">
        <v>42828</v>
      </c>
      <c r="H51420">
        <v>1010</v>
      </c>
      <c r="I51420">
        <v>9.31</v>
      </c>
      <c r="J51420">
        <v>9.14</v>
      </c>
      <c r="K51420">
        <v>7</v>
      </c>
      <c r="L51420">
        <v>19</v>
      </c>
      <c r="M51420" t="s">
        <v>192</v>
      </c>
    </row>
    <row r="51421" spans="1:13" hidden="1" x14ac:dyDescent="0.25">
      <c r="A51421" s="3">
        <v>41341</v>
      </c>
      <c r="B51421" s="16">
        <v>1270</v>
      </c>
      <c r="C51421">
        <v>44620.02</v>
      </c>
      <c r="D51421">
        <v>44232.43</v>
      </c>
      <c r="E51421">
        <v>9.73</v>
      </c>
      <c r="F51421">
        <v>9.66</v>
      </c>
      <c r="G51421" s="3">
        <v>44564</v>
      </c>
      <c r="H51421">
        <v>2181</v>
      </c>
      <c r="I51421">
        <v>9.73</v>
      </c>
      <c r="J51421">
        <v>9.66</v>
      </c>
      <c r="K51421">
        <v>22</v>
      </c>
      <c r="L51421">
        <v>38</v>
      </c>
      <c r="M51421" t="s">
        <v>145</v>
      </c>
    </row>
    <row r="51422" spans="1:13" hidden="1" x14ac:dyDescent="0.25">
      <c r="A51422" s="3">
        <v>41341</v>
      </c>
      <c r="B51422" s="16">
        <v>260</v>
      </c>
      <c r="C51422">
        <v>73382.03</v>
      </c>
      <c r="D51422">
        <v>72980.45</v>
      </c>
      <c r="E51422">
        <v>9.17</v>
      </c>
      <c r="F51422">
        <v>9.19</v>
      </c>
      <c r="G51422" s="3">
        <v>42646</v>
      </c>
      <c r="H51422">
        <v>887</v>
      </c>
      <c r="I51422">
        <v>9.24</v>
      </c>
      <c r="J51422">
        <v>9.17</v>
      </c>
      <c r="K51422">
        <v>5</v>
      </c>
      <c r="L51422">
        <v>17</v>
      </c>
      <c r="M51422" t="s">
        <v>202</v>
      </c>
    </row>
    <row r="51423" spans="1:13" hidden="1" x14ac:dyDescent="0.25">
      <c r="A51423" s="3">
        <v>41341</v>
      </c>
      <c r="B51423" s="16">
        <v>325</v>
      </c>
      <c r="C51423">
        <v>76901.63</v>
      </c>
      <c r="D51423">
        <v>76474.14</v>
      </c>
      <c r="E51423">
        <v>9.09</v>
      </c>
      <c r="F51423">
        <v>9.15</v>
      </c>
      <c r="G51423" s="3">
        <v>42461</v>
      </c>
      <c r="H51423">
        <v>759</v>
      </c>
      <c r="I51423">
        <v>9.15</v>
      </c>
      <c r="J51423">
        <v>9.06</v>
      </c>
      <c r="K51423">
        <v>4</v>
      </c>
      <c r="L51423">
        <v>15</v>
      </c>
      <c r="M51423" t="s">
        <v>201</v>
      </c>
    </row>
    <row r="51424" spans="1:13" hidden="1" x14ac:dyDescent="0.25">
      <c r="A51424" s="3">
        <v>41341</v>
      </c>
      <c r="B51424" s="16">
        <v>370</v>
      </c>
      <c r="C51424">
        <v>68564.820000000007</v>
      </c>
      <c r="D51424">
        <v>68111.91</v>
      </c>
      <c r="E51424">
        <v>9.27</v>
      </c>
      <c r="F51424">
        <v>9.26</v>
      </c>
      <c r="G51424" s="3">
        <v>42919</v>
      </c>
      <c r="H51424">
        <v>1071</v>
      </c>
      <c r="I51424">
        <v>9.32</v>
      </c>
      <c r="J51424">
        <v>9.26</v>
      </c>
      <c r="K51424">
        <v>11</v>
      </c>
      <c r="L51424">
        <v>20</v>
      </c>
      <c r="M51424" t="s">
        <v>207</v>
      </c>
    </row>
    <row r="51425" spans="1:13" hidden="1" x14ac:dyDescent="0.25">
      <c r="A51425" s="3">
        <v>41341</v>
      </c>
      <c r="B51425" s="16">
        <v>260</v>
      </c>
      <c r="C51425">
        <v>80478.460000000006</v>
      </c>
      <c r="D51425">
        <v>80180.33</v>
      </c>
      <c r="E51425">
        <v>8.8699999999999992</v>
      </c>
      <c r="F51425">
        <v>8.89</v>
      </c>
      <c r="G51425" s="3">
        <v>42278</v>
      </c>
      <c r="H51425">
        <v>639</v>
      </c>
      <c r="I51425">
        <v>8.9700000000000006</v>
      </c>
      <c r="J51425">
        <v>8.8699999999999992</v>
      </c>
      <c r="K51425">
        <v>8</v>
      </c>
      <c r="L51425">
        <v>13</v>
      </c>
      <c r="M51425" t="s">
        <v>187</v>
      </c>
    </row>
    <row r="51426" spans="1:13" hidden="1" x14ac:dyDescent="0.25">
      <c r="A51426" s="3">
        <v>41341</v>
      </c>
      <c r="B51426" s="16">
        <v>590</v>
      </c>
      <c r="C51426">
        <v>40577.550000000003</v>
      </c>
      <c r="D51426">
        <v>40220.97</v>
      </c>
      <c r="E51426">
        <v>9.69</v>
      </c>
      <c r="F51426">
        <v>9.6999999999999993</v>
      </c>
      <c r="G51426" s="3">
        <v>44928</v>
      </c>
      <c r="H51426">
        <v>2430</v>
      </c>
      <c r="I51426">
        <v>9.77</v>
      </c>
      <c r="J51426">
        <v>9.69</v>
      </c>
      <c r="K51426">
        <v>20</v>
      </c>
      <c r="L51426">
        <v>40</v>
      </c>
      <c r="M51426" t="s">
        <v>195</v>
      </c>
    </row>
    <row r="51427" spans="1:13" hidden="1" x14ac:dyDescent="0.25">
      <c r="A51427" s="3">
        <v>41341</v>
      </c>
      <c r="B51427" s="16">
        <v>5275</v>
      </c>
      <c r="C51427">
        <v>88219.15</v>
      </c>
      <c r="D51427">
        <v>87980.74</v>
      </c>
      <c r="E51427">
        <v>8.43</v>
      </c>
      <c r="F51427">
        <v>8.4</v>
      </c>
      <c r="G51427" s="3">
        <v>41913</v>
      </c>
      <c r="H51427">
        <v>391</v>
      </c>
      <c r="I51427">
        <v>8.49</v>
      </c>
      <c r="J51427">
        <v>8.4</v>
      </c>
      <c r="K51427">
        <v>12</v>
      </c>
      <c r="L51427">
        <v>9</v>
      </c>
      <c r="M51427" t="s">
        <v>176</v>
      </c>
    </row>
    <row r="51428" spans="1:13" hidden="1" x14ac:dyDescent="0.25">
      <c r="A51428" s="3">
        <v>41341</v>
      </c>
      <c r="B51428" s="16">
        <v>2510</v>
      </c>
      <c r="C51428">
        <v>82425.820000000007</v>
      </c>
      <c r="D51428">
        <v>82133.600000000006</v>
      </c>
      <c r="E51428">
        <v>8.81</v>
      </c>
      <c r="F51428">
        <v>8.8000000000000007</v>
      </c>
      <c r="G51428" s="3">
        <v>42186</v>
      </c>
      <c r="H51428">
        <v>575</v>
      </c>
      <c r="I51428">
        <v>8.8800000000000008</v>
      </c>
      <c r="J51428">
        <v>8.8000000000000007</v>
      </c>
      <c r="K51428">
        <v>18</v>
      </c>
      <c r="L51428">
        <v>12</v>
      </c>
      <c r="M51428" t="s">
        <v>171</v>
      </c>
    </row>
    <row r="51429" spans="1:13" hidden="1" x14ac:dyDescent="0.25">
      <c r="A51429" s="3">
        <v>41341</v>
      </c>
      <c r="B51429" s="16">
        <v>4610</v>
      </c>
      <c r="C51429">
        <v>65448.73</v>
      </c>
      <c r="D51429">
        <v>65023.82</v>
      </c>
      <c r="E51429">
        <v>9.2799999999999994</v>
      </c>
      <c r="F51429">
        <v>9.31</v>
      </c>
      <c r="G51429" s="3">
        <v>43102</v>
      </c>
      <c r="H51429">
        <v>1194</v>
      </c>
      <c r="I51429">
        <v>9.39</v>
      </c>
      <c r="J51429">
        <v>9.27</v>
      </c>
      <c r="K51429">
        <v>88</v>
      </c>
      <c r="L51429">
        <v>22</v>
      </c>
      <c r="M51429" t="s">
        <v>150</v>
      </c>
    </row>
    <row r="51430" spans="1:13" hidden="1" x14ac:dyDescent="0.25">
      <c r="A51430" s="3">
        <v>41341</v>
      </c>
      <c r="B51430" s="16">
        <v>40920</v>
      </c>
      <c r="C51430">
        <v>99004.09</v>
      </c>
      <c r="D51430">
        <v>99001.87</v>
      </c>
      <c r="E51430">
        <v>7.07</v>
      </c>
      <c r="F51430">
        <v>7.05</v>
      </c>
      <c r="G51430" s="3">
        <v>41396</v>
      </c>
      <c r="H51430">
        <v>37</v>
      </c>
      <c r="I51430">
        <v>7.08</v>
      </c>
      <c r="J51430">
        <v>7.05</v>
      </c>
      <c r="K51430">
        <v>19</v>
      </c>
      <c r="L51430">
        <v>2</v>
      </c>
      <c r="M51430" t="s">
        <v>233</v>
      </c>
    </row>
    <row r="51431" spans="1:13" hidden="1" x14ac:dyDescent="0.25">
      <c r="A51431" s="3">
        <v>41341</v>
      </c>
      <c r="B51431" s="16">
        <v>3950</v>
      </c>
      <c r="C51431">
        <v>98430.9</v>
      </c>
      <c r="D51431">
        <v>98423.1</v>
      </c>
      <c r="E51431">
        <v>7.17</v>
      </c>
      <c r="F51431">
        <v>7.12</v>
      </c>
      <c r="G51431" s="3">
        <v>41428</v>
      </c>
      <c r="H51431">
        <v>58</v>
      </c>
      <c r="I51431">
        <v>7.18</v>
      </c>
      <c r="J51431">
        <v>7.12</v>
      </c>
      <c r="K51431">
        <v>9</v>
      </c>
      <c r="L51431">
        <v>3</v>
      </c>
      <c r="M51431" t="s">
        <v>234</v>
      </c>
    </row>
    <row r="51432" spans="1:13" hidden="1" x14ac:dyDescent="0.25">
      <c r="A51432" s="3">
        <v>41341</v>
      </c>
      <c r="B51432" s="16">
        <v>6330</v>
      </c>
      <c r="C51432">
        <v>84285.97</v>
      </c>
      <c r="D51432">
        <v>84018.31</v>
      </c>
      <c r="E51432">
        <v>8.68</v>
      </c>
      <c r="F51432">
        <v>8.6999999999999993</v>
      </c>
      <c r="G51432" s="3">
        <v>42095</v>
      </c>
      <c r="H51432">
        <v>514</v>
      </c>
      <c r="I51432">
        <v>8.77</v>
      </c>
      <c r="J51432">
        <v>8.68</v>
      </c>
      <c r="K51432">
        <v>29</v>
      </c>
      <c r="L51432">
        <v>11</v>
      </c>
      <c r="M51432" t="s">
        <v>169</v>
      </c>
    </row>
    <row r="51433" spans="1:13" hidden="1" x14ac:dyDescent="0.25">
      <c r="A51433" s="3">
        <v>41341</v>
      </c>
      <c r="B51433" s="16">
        <v>16270</v>
      </c>
      <c r="C51433">
        <v>49169.48</v>
      </c>
      <c r="D51433">
        <v>48755.98</v>
      </c>
      <c r="E51433">
        <v>9.6199999999999992</v>
      </c>
      <c r="F51433">
        <v>9.58</v>
      </c>
      <c r="G51433" s="3">
        <v>44200</v>
      </c>
      <c r="H51433">
        <v>1934</v>
      </c>
      <c r="I51433">
        <v>9.67</v>
      </c>
      <c r="J51433">
        <v>9.58</v>
      </c>
      <c r="K51433">
        <v>327</v>
      </c>
      <c r="L51433">
        <v>34</v>
      </c>
      <c r="M51433" t="s">
        <v>178</v>
      </c>
    </row>
    <row r="51434" spans="1:13" hidden="1" x14ac:dyDescent="0.25">
      <c r="A51434" s="3">
        <v>41341</v>
      </c>
      <c r="B51434" s="16">
        <v>126840</v>
      </c>
      <c r="C51434">
        <v>95908.75</v>
      </c>
      <c r="D51434">
        <v>95849.76</v>
      </c>
      <c r="E51434">
        <v>7.64</v>
      </c>
      <c r="F51434">
        <v>7.65</v>
      </c>
      <c r="G51434" s="3">
        <v>41548</v>
      </c>
      <c r="H51434">
        <v>143</v>
      </c>
      <c r="I51434">
        <v>7.72</v>
      </c>
      <c r="J51434">
        <v>7.64</v>
      </c>
      <c r="K51434">
        <v>97</v>
      </c>
      <c r="L51434">
        <v>5</v>
      </c>
      <c r="M51434" t="s">
        <v>156</v>
      </c>
    </row>
    <row r="51435" spans="1:13" hidden="1" x14ac:dyDescent="0.25">
      <c r="A51435" s="3">
        <v>41341</v>
      </c>
      <c r="B51435" s="16">
        <v>21815</v>
      </c>
      <c r="C51435">
        <v>75131.72</v>
      </c>
      <c r="D51435">
        <v>74750.34</v>
      </c>
      <c r="E51435">
        <v>9.09</v>
      </c>
      <c r="F51435">
        <v>9.1300000000000008</v>
      </c>
      <c r="G51435" s="3">
        <v>42552</v>
      </c>
      <c r="H51435">
        <v>822</v>
      </c>
      <c r="I51435">
        <v>9.18</v>
      </c>
      <c r="J51435">
        <v>9.06</v>
      </c>
      <c r="K51435">
        <v>249</v>
      </c>
      <c r="L51435">
        <v>16</v>
      </c>
      <c r="M51435" t="s">
        <v>186</v>
      </c>
    </row>
    <row r="51436" spans="1:13" hidden="1" x14ac:dyDescent="0.25">
      <c r="A51436" s="3">
        <v>41341</v>
      </c>
      <c r="B51436" s="16">
        <v>34100</v>
      </c>
      <c r="C51436">
        <v>92173.69</v>
      </c>
      <c r="D51436">
        <v>91994.91</v>
      </c>
      <c r="E51436">
        <v>8.02</v>
      </c>
      <c r="F51436">
        <v>8.06</v>
      </c>
      <c r="G51436" s="3">
        <v>41730</v>
      </c>
      <c r="H51436">
        <v>265</v>
      </c>
      <c r="I51436">
        <v>8.14</v>
      </c>
      <c r="J51436">
        <v>8.02</v>
      </c>
      <c r="K51436">
        <v>109</v>
      </c>
      <c r="L51436">
        <v>7</v>
      </c>
      <c r="M51436" t="s">
        <v>170</v>
      </c>
    </row>
    <row r="51437" spans="1:13" hidden="1" x14ac:dyDescent="0.25">
      <c r="A51437" s="3">
        <v>41341</v>
      </c>
      <c r="B51437" s="16">
        <v>77998</v>
      </c>
      <c r="C51437">
        <v>78654.460000000006</v>
      </c>
      <c r="D51437">
        <v>78273.929999999993</v>
      </c>
      <c r="E51437">
        <v>8.92</v>
      </c>
      <c r="F51437">
        <v>8.99</v>
      </c>
      <c r="G51437" s="3">
        <v>42373</v>
      </c>
      <c r="H51437">
        <v>699</v>
      </c>
      <c r="I51437">
        <v>9.07</v>
      </c>
      <c r="J51437">
        <v>8.92</v>
      </c>
      <c r="K51437">
        <v>1386</v>
      </c>
      <c r="L51437">
        <v>14</v>
      </c>
      <c r="M51437" t="s">
        <v>122</v>
      </c>
    </row>
    <row r="51438" spans="1:13" hidden="1" x14ac:dyDescent="0.25">
      <c r="A51438" s="3">
        <v>41341</v>
      </c>
      <c r="B51438" s="16">
        <v>119061</v>
      </c>
      <c r="C51438">
        <v>90277.83</v>
      </c>
      <c r="D51438">
        <v>90063.37</v>
      </c>
      <c r="E51438">
        <v>8.1999999999999993</v>
      </c>
      <c r="F51438">
        <v>8.25</v>
      </c>
      <c r="G51438" s="3">
        <v>41821</v>
      </c>
      <c r="H51438">
        <v>326</v>
      </c>
      <c r="I51438">
        <v>8.33</v>
      </c>
      <c r="J51438">
        <v>8.1999999999999993</v>
      </c>
      <c r="K51438">
        <v>792</v>
      </c>
      <c r="L51438">
        <v>8</v>
      </c>
      <c r="M51438" t="s">
        <v>175</v>
      </c>
    </row>
    <row r="51439" spans="1:13" hidden="1" x14ac:dyDescent="0.25">
      <c r="A51439" s="3">
        <v>41341</v>
      </c>
      <c r="B51439" s="16">
        <v>183960</v>
      </c>
      <c r="C51439">
        <v>71708.7</v>
      </c>
      <c r="D51439">
        <v>71314.179999999993</v>
      </c>
      <c r="E51439">
        <v>9.1300000000000008</v>
      </c>
      <c r="F51439">
        <v>9.1999999999999993</v>
      </c>
      <c r="G51439" s="3">
        <v>42737</v>
      </c>
      <c r="H51439">
        <v>948</v>
      </c>
      <c r="I51439">
        <v>9.2799999999999994</v>
      </c>
      <c r="J51439">
        <v>9.1300000000000008</v>
      </c>
      <c r="K51439">
        <v>2781</v>
      </c>
      <c r="L51439">
        <v>18</v>
      </c>
      <c r="M51439" t="s">
        <v>119</v>
      </c>
    </row>
    <row r="51440" spans="1:13" hidden="1" x14ac:dyDescent="0.25">
      <c r="A51440" s="3">
        <v>41341</v>
      </c>
      <c r="B51440" s="16">
        <v>618787</v>
      </c>
      <c r="C51440">
        <v>86160.59</v>
      </c>
      <c r="D51440">
        <v>85904.39</v>
      </c>
      <c r="E51440">
        <v>8.57</v>
      </c>
      <c r="F51440">
        <v>8.6</v>
      </c>
      <c r="G51440" s="3">
        <v>42006</v>
      </c>
      <c r="H51440">
        <v>453</v>
      </c>
      <c r="I51440">
        <v>8.67</v>
      </c>
      <c r="J51440">
        <v>8.5500000000000007</v>
      </c>
      <c r="K51440">
        <v>2919</v>
      </c>
      <c r="L51440">
        <v>10</v>
      </c>
      <c r="M51440" t="s">
        <v>131</v>
      </c>
    </row>
    <row r="51441" spans="1:13" hidden="1" x14ac:dyDescent="0.25">
      <c r="A51441" s="3">
        <v>41341</v>
      </c>
      <c r="B51441" s="16">
        <v>188000</v>
      </c>
      <c r="C51441">
        <v>99597.81</v>
      </c>
      <c r="D51441">
        <v>99597.75</v>
      </c>
      <c r="E51441">
        <v>7.0049999999999999</v>
      </c>
      <c r="F51441">
        <v>7.01</v>
      </c>
      <c r="G51441" s="3">
        <v>41365</v>
      </c>
      <c r="H51441">
        <v>15</v>
      </c>
      <c r="I51441">
        <v>7.03</v>
      </c>
      <c r="J51441">
        <v>7.0049999999999999</v>
      </c>
      <c r="K51441">
        <v>64</v>
      </c>
      <c r="L51441">
        <v>1</v>
      </c>
      <c r="M51441" t="s">
        <v>161</v>
      </c>
    </row>
    <row r="51442" spans="1:13" hidden="1" x14ac:dyDescent="0.25">
      <c r="A51442" s="3">
        <v>41341</v>
      </c>
      <c r="B51442" s="16">
        <v>849508</v>
      </c>
      <c r="C51442">
        <v>93993.31</v>
      </c>
      <c r="D51442">
        <v>93873.91</v>
      </c>
      <c r="E51442">
        <v>7.87</v>
      </c>
      <c r="F51442">
        <v>7.91</v>
      </c>
      <c r="G51442" s="3">
        <v>41641</v>
      </c>
      <c r="H51442">
        <v>204</v>
      </c>
      <c r="I51442">
        <v>7.97</v>
      </c>
      <c r="J51442">
        <v>7.86</v>
      </c>
      <c r="K51442">
        <v>1707</v>
      </c>
      <c r="L51442">
        <v>6</v>
      </c>
      <c r="M51442" t="s">
        <v>130</v>
      </c>
    </row>
    <row r="51443" spans="1:13" hidden="1" x14ac:dyDescent="0.25">
      <c r="A51443" s="3">
        <v>41341</v>
      </c>
      <c r="B51443" s="16">
        <v>552195</v>
      </c>
      <c r="C51443">
        <v>97861.64</v>
      </c>
      <c r="D51443">
        <v>97839.93</v>
      </c>
      <c r="E51443">
        <v>7.25</v>
      </c>
      <c r="F51443">
        <v>7.26</v>
      </c>
      <c r="G51443" s="3">
        <v>41456</v>
      </c>
      <c r="H51443">
        <v>78</v>
      </c>
      <c r="I51443">
        <v>7.33</v>
      </c>
      <c r="J51443">
        <v>7.25</v>
      </c>
      <c r="K51443">
        <v>535</v>
      </c>
      <c r="L51443">
        <v>4</v>
      </c>
      <c r="M51443" t="s">
        <v>162</v>
      </c>
    </row>
    <row r="51444" spans="1:13" hidden="1" x14ac:dyDescent="0.25">
      <c r="A51444" s="3">
        <v>41344</v>
      </c>
      <c r="B51444" s="16">
        <v>0</v>
      </c>
      <c r="C51444">
        <v>35056.120000000003</v>
      </c>
      <c r="D51444">
        <v>34951.870000000003</v>
      </c>
      <c r="E51444">
        <v>0</v>
      </c>
      <c r="F51444">
        <v>0</v>
      </c>
      <c r="G51444" s="3">
        <v>45474</v>
      </c>
      <c r="H51444">
        <v>2798</v>
      </c>
      <c r="I51444">
        <v>0</v>
      </c>
      <c r="J51444">
        <v>0</v>
      </c>
      <c r="K51444">
        <v>0</v>
      </c>
      <c r="L51444">
        <v>43</v>
      </c>
      <c r="M51444" t="s">
        <v>226</v>
      </c>
    </row>
    <row r="51445" spans="1:13" hidden="1" x14ac:dyDescent="0.25">
      <c r="A51445" s="3">
        <v>41344</v>
      </c>
      <c r="B51445" s="16">
        <v>0</v>
      </c>
      <c r="C51445">
        <v>36698.26</v>
      </c>
      <c r="D51445">
        <v>36594.050000000003</v>
      </c>
      <c r="E51445">
        <v>0</v>
      </c>
      <c r="F51445">
        <v>0</v>
      </c>
      <c r="G51445" s="3">
        <v>45293</v>
      </c>
      <c r="H51445">
        <v>2675</v>
      </c>
      <c r="I51445">
        <v>0</v>
      </c>
      <c r="J51445">
        <v>0</v>
      </c>
      <c r="K51445">
        <v>0</v>
      </c>
      <c r="L51445">
        <v>42</v>
      </c>
      <c r="M51445" t="s">
        <v>194</v>
      </c>
    </row>
    <row r="51446" spans="1:13" hidden="1" x14ac:dyDescent="0.25">
      <c r="A51446" s="3">
        <v>41344</v>
      </c>
      <c r="B51446" s="16">
        <v>0</v>
      </c>
      <c r="C51446">
        <v>38431.5</v>
      </c>
      <c r="D51446">
        <v>38327.57</v>
      </c>
      <c r="E51446">
        <v>0</v>
      </c>
      <c r="F51446">
        <v>0</v>
      </c>
      <c r="G51446" s="3">
        <v>45110</v>
      </c>
      <c r="H51446">
        <v>2552</v>
      </c>
      <c r="I51446">
        <v>0</v>
      </c>
      <c r="J51446">
        <v>0</v>
      </c>
      <c r="K51446">
        <v>0</v>
      </c>
      <c r="L51446">
        <v>41</v>
      </c>
      <c r="M51446" t="s">
        <v>227</v>
      </c>
    </row>
    <row r="51447" spans="1:13" hidden="1" x14ac:dyDescent="0.25">
      <c r="A51447" s="3">
        <v>41344</v>
      </c>
      <c r="B51447" s="16">
        <v>0</v>
      </c>
      <c r="C51447">
        <v>42212.97</v>
      </c>
      <c r="D51447">
        <v>42128.06</v>
      </c>
      <c r="E51447">
        <v>0</v>
      </c>
      <c r="F51447">
        <v>0</v>
      </c>
      <c r="G51447" s="3">
        <v>44743</v>
      </c>
      <c r="H51447">
        <v>2303</v>
      </c>
      <c r="I51447">
        <v>0</v>
      </c>
      <c r="J51447">
        <v>0</v>
      </c>
      <c r="K51447">
        <v>0</v>
      </c>
      <c r="L51447">
        <v>39</v>
      </c>
      <c r="M51447" t="s">
        <v>221</v>
      </c>
    </row>
    <row r="51448" spans="1:13" hidden="1" x14ac:dyDescent="0.25">
      <c r="A51448" s="3">
        <v>41344</v>
      </c>
      <c r="B51448" s="16">
        <v>0</v>
      </c>
      <c r="C51448">
        <v>45338.77</v>
      </c>
      <c r="D51448">
        <v>45265.7</v>
      </c>
      <c r="E51448">
        <v>0</v>
      </c>
      <c r="F51448">
        <v>0</v>
      </c>
      <c r="G51448" s="3">
        <v>44470</v>
      </c>
      <c r="H51448">
        <v>2119</v>
      </c>
      <c r="I51448">
        <v>0</v>
      </c>
      <c r="J51448">
        <v>0</v>
      </c>
      <c r="K51448">
        <v>0</v>
      </c>
      <c r="L51448">
        <v>37</v>
      </c>
      <c r="M51448" t="s">
        <v>228</v>
      </c>
    </row>
    <row r="51449" spans="1:13" hidden="1" x14ac:dyDescent="0.25">
      <c r="A51449" s="3">
        <v>41344</v>
      </c>
      <c r="B51449" s="16">
        <v>0</v>
      </c>
      <c r="C51449">
        <v>46498.080000000002</v>
      </c>
      <c r="D51449">
        <v>46414.99</v>
      </c>
      <c r="E51449">
        <v>0</v>
      </c>
      <c r="F51449">
        <v>0</v>
      </c>
      <c r="G51449" s="3">
        <v>44378</v>
      </c>
      <c r="H51449">
        <v>2055</v>
      </c>
      <c r="I51449">
        <v>0</v>
      </c>
      <c r="J51449">
        <v>0</v>
      </c>
      <c r="K51449">
        <v>0</v>
      </c>
      <c r="L51449">
        <v>36</v>
      </c>
      <c r="M51449" t="s">
        <v>222</v>
      </c>
    </row>
    <row r="51450" spans="1:13" hidden="1" x14ac:dyDescent="0.25">
      <c r="A51450" s="3">
        <v>41344</v>
      </c>
      <c r="B51450" s="16">
        <v>0</v>
      </c>
      <c r="C51450">
        <v>47627.17</v>
      </c>
      <c r="D51450">
        <v>47537.71</v>
      </c>
      <c r="E51450">
        <v>0</v>
      </c>
      <c r="F51450">
        <v>0</v>
      </c>
      <c r="G51450" s="3">
        <v>44287</v>
      </c>
      <c r="H51450">
        <v>1993</v>
      </c>
      <c r="I51450">
        <v>0</v>
      </c>
      <c r="J51450">
        <v>0</v>
      </c>
      <c r="K51450">
        <v>0</v>
      </c>
      <c r="L51450">
        <v>35</v>
      </c>
      <c r="M51450" t="s">
        <v>229</v>
      </c>
    </row>
    <row r="51451" spans="1:13" hidden="1" x14ac:dyDescent="0.25">
      <c r="A51451" s="3">
        <v>41344</v>
      </c>
      <c r="B51451" s="16">
        <v>0</v>
      </c>
      <c r="C51451">
        <v>33413.370000000003</v>
      </c>
      <c r="D51451">
        <v>33309.31</v>
      </c>
      <c r="E51451">
        <v>0</v>
      </c>
      <c r="F51451">
        <v>0</v>
      </c>
      <c r="G51451" s="3">
        <v>45659</v>
      </c>
      <c r="H51451">
        <v>2924</v>
      </c>
      <c r="I51451">
        <v>0</v>
      </c>
      <c r="J51451">
        <v>0</v>
      </c>
      <c r="K51451">
        <v>0</v>
      </c>
      <c r="L51451">
        <v>44</v>
      </c>
      <c r="M51451" t="s">
        <v>189</v>
      </c>
    </row>
    <row r="51452" spans="1:13" hidden="1" x14ac:dyDescent="0.25">
      <c r="A51452" s="3">
        <v>41344</v>
      </c>
      <c r="B51452" s="16">
        <v>0</v>
      </c>
      <c r="C51452">
        <v>60646.14</v>
      </c>
      <c r="D51452">
        <v>60620.84</v>
      </c>
      <c r="E51452">
        <v>0</v>
      </c>
      <c r="F51452">
        <v>0</v>
      </c>
      <c r="G51452" s="3">
        <v>43374</v>
      </c>
      <c r="H51452">
        <v>1379</v>
      </c>
      <c r="I51452">
        <v>0</v>
      </c>
      <c r="J51452">
        <v>0</v>
      </c>
      <c r="K51452">
        <v>0</v>
      </c>
      <c r="L51452">
        <v>25</v>
      </c>
      <c r="M51452" t="s">
        <v>216</v>
      </c>
    </row>
    <row r="51453" spans="1:13" hidden="1" x14ac:dyDescent="0.25">
      <c r="A51453" s="3">
        <v>41344</v>
      </c>
      <c r="B51453" s="16">
        <v>0</v>
      </c>
      <c r="C51453">
        <v>55141.24</v>
      </c>
      <c r="D51453">
        <v>55126.6</v>
      </c>
      <c r="E51453">
        <v>0</v>
      </c>
      <c r="F51453">
        <v>0</v>
      </c>
      <c r="G51453" s="3">
        <v>43739</v>
      </c>
      <c r="H51453">
        <v>1625</v>
      </c>
      <c r="I51453">
        <v>0</v>
      </c>
      <c r="J51453">
        <v>0</v>
      </c>
      <c r="K51453">
        <v>0</v>
      </c>
      <c r="L51453">
        <v>29</v>
      </c>
      <c r="M51453" t="s">
        <v>231</v>
      </c>
    </row>
    <row r="51454" spans="1:13" hidden="1" x14ac:dyDescent="0.25">
      <c r="A51454" s="3">
        <v>41344</v>
      </c>
      <c r="B51454" s="16">
        <v>0</v>
      </c>
      <c r="C51454">
        <v>56535.42</v>
      </c>
      <c r="D51454">
        <v>56517.94</v>
      </c>
      <c r="E51454">
        <v>0</v>
      </c>
      <c r="F51454">
        <v>0</v>
      </c>
      <c r="G51454" s="3">
        <v>43647</v>
      </c>
      <c r="H51454">
        <v>1560</v>
      </c>
      <c r="I51454">
        <v>0</v>
      </c>
      <c r="J51454">
        <v>0</v>
      </c>
      <c r="K51454">
        <v>0</v>
      </c>
      <c r="L51454">
        <v>28</v>
      </c>
      <c r="M51454" t="s">
        <v>223</v>
      </c>
    </row>
    <row r="51455" spans="1:13" hidden="1" x14ac:dyDescent="0.25">
      <c r="A51455" s="3">
        <v>41344</v>
      </c>
      <c r="B51455" s="16">
        <v>5</v>
      </c>
      <c r="C51455">
        <v>62146.62</v>
      </c>
      <c r="D51455">
        <v>62122.05</v>
      </c>
      <c r="E51455">
        <v>9.41</v>
      </c>
      <c r="F51455">
        <v>9.41</v>
      </c>
      <c r="G51455" s="3">
        <v>43283</v>
      </c>
      <c r="H51455">
        <v>1316</v>
      </c>
      <c r="I51455">
        <v>9.41</v>
      </c>
      <c r="J51455">
        <v>9.41</v>
      </c>
      <c r="K51455">
        <v>1</v>
      </c>
      <c r="L51455">
        <v>24</v>
      </c>
      <c r="M51455" t="s">
        <v>212</v>
      </c>
    </row>
    <row r="51456" spans="1:13" hidden="1" x14ac:dyDescent="0.25">
      <c r="A51456" s="3">
        <v>41344</v>
      </c>
      <c r="B51456" s="16">
        <v>0</v>
      </c>
      <c r="C51456">
        <v>57876.05</v>
      </c>
      <c r="D51456">
        <v>57855.82</v>
      </c>
      <c r="E51456">
        <v>0</v>
      </c>
      <c r="F51456">
        <v>0</v>
      </c>
      <c r="G51456" s="3">
        <v>43556</v>
      </c>
      <c r="H51456">
        <v>1498</v>
      </c>
      <c r="I51456">
        <v>0</v>
      </c>
      <c r="J51456">
        <v>0</v>
      </c>
      <c r="K51456">
        <v>0</v>
      </c>
      <c r="L51456">
        <v>27</v>
      </c>
      <c r="M51456" t="s">
        <v>232</v>
      </c>
    </row>
    <row r="51457" spans="1:13" hidden="1" x14ac:dyDescent="0.25">
      <c r="A51457" s="3">
        <v>41344</v>
      </c>
      <c r="B51457" s="16">
        <v>5</v>
      </c>
      <c r="C51457">
        <v>52561.06</v>
      </c>
      <c r="D51457">
        <v>52566.01</v>
      </c>
      <c r="E51457">
        <v>9.56</v>
      </c>
      <c r="F51457">
        <v>9.56</v>
      </c>
      <c r="G51457" s="3">
        <v>43922</v>
      </c>
      <c r="H51457">
        <v>1748</v>
      </c>
      <c r="I51457">
        <v>9.56</v>
      </c>
      <c r="J51457">
        <v>9.56</v>
      </c>
      <c r="K51457">
        <v>1</v>
      </c>
      <c r="L51457">
        <v>31</v>
      </c>
      <c r="M51457" t="s">
        <v>230</v>
      </c>
    </row>
    <row r="51458" spans="1:13" hidden="1" x14ac:dyDescent="0.25">
      <c r="A51458" s="3">
        <v>41344</v>
      </c>
      <c r="B51458" s="16">
        <v>5</v>
      </c>
      <c r="C51458">
        <v>49870.94</v>
      </c>
      <c r="D51458">
        <v>49841.52</v>
      </c>
      <c r="E51458">
        <v>9.67</v>
      </c>
      <c r="F51458">
        <v>9.67</v>
      </c>
      <c r="G51458" s="3">
        <v>44105</v>
      </c>
      <c r="H51458">
        <v>1873</v>
      </c>
      <c r="I51458">
        <v>9.67</v>
      </c>
      <c r="J51458">
        <v>9.67</v>
      </c>
      <c r="K51458">
        <v>1</v>
      </c>
      <c r="L51458">
        <v>33</v>
      </c>
      <c r="M51458" t="s">
        <v>196</v>
      </c>
    </row>
    <row r="51459" spans="1:13" hidden="1" x14ac:dyDescent="0.25">
      <c r="A51459" s="3">
        <v>41344</v>
      </c>
      <c r="B51459" s="16">
        <v>0</v>
      </c>
      <c r="C51459">
        <v>51241.43</v>
      </c>
      <c r="D51459">
        <v>51229.33</v>
      </c>
      <c r="E51459">
        <v>0</v>
      </c>
      <c r="F51459">
        <v>0</v>
      </c>
      <c r="G51459" s="3">
        <v>44013</v>
      </c>
      <c r="H51459">
        <v>1809</v>
      </c>
      <c r="I51459">
        <v>0</v>
      </c>
      <c r="J51459">
        <v>0</v>
      </c>
      <c r="K51459">
        <v>0</v>
      </c>
      <c r="L51459">
        <v>32</v>
      </c>
      <c r="M51459" t="s">
        <v>211</v>
      </c>
    </row>
    <row r="51460" spans="1:13" hidden="1" x14ac:dyDescent="0.25">
      <c r="A51460" s="3">
        <v>41344</v>
      </c>
      <c r="B51460" s="16">
        <v>0</v>
      </c>
      <c r="C51460">
        <v>63602.25</v>
      </c>
      <c r="D51460">
        <v>63604.9</v>
      </c>
      <c r="E51460">
        <v>0</v>
      </c>
      <c r="F51460">
        <v>0</v>
      </c>
      <c r="G51460" s="3">
        <v>43192</v>
      </c>
      <c r="H51460">
        <v>1253</v>
      </c>
      <c r="I51460">
        <v>0</v>
      </c>
      <c r="J51460">
        <v>0</v>
      </c>
      <c r="K51460">
        <v>0</v>
      </c>
      <c r="L51460">
        <v>23</v>
      </c>
      <c r="M51460" t="s">
        <v>213</v>
      </c>
    </row>
    <row r="51461" spans="1:13" hidden="1" x14ac:dyDescent="0.25">
      <c r="A51461" s="3">
        <v>41344</v>
      </c>
      <c r="B51461" s="16">
        <v>20</v>
      </c>
      <c r="C51461">
        <v>66530.62</v>
      </c>
      <c r="D51461">
        <v>66555.8</v>
      </c>
      <c r="E51461">
        <v>9.34</v>
      </c>
      <c r="F51461">
        <v>9.34</v>
      </c>
      <c r="G51461" s="3">
        <v>43010</v>
      </c>
      <c r="H51461">
        <v>1134</v>
      </c>
      <c r="I51461">
        <v>9.34</v>
      </c>
      <c r="J51461">
        <v>9.34</v>
      </c>
      <c r="K51461">
        <v>4</v>
      </c>
      <c r="L51461">
        <v>21</v>
      </c>
      <c r="M51461" t="s">
        <v>208</v>
      </c>
    </row>
    <row r="51462" spans="1:13" hidden="1" x14ac:dyDescent="0.25">
      <c r="A51462" s="3">
        <v>41344</v>
      </c>
      <c r="B51462" s="16">
        <v>1585</v>
      </c>
      <c r="C51462">
        <v>59228.160000000003</v>
      </c>
      <c r="D51462">
        <v>59202.19</v>
      </c>
      <c r="E51462">
        <v>9.4</v>
      </c>
      <c r="F51462">
        <v>9.4600000000000009</v>
      </c>
      <c r="G51462" s="3">
        <v>43467</v>
      </c>
      <c r="H51462">
        <v>1438</v>
      </c>
      <c r="I51462">
        <v>9.48</v>
      </c>
      <c r="J51462">
        <v>9.39</v>
      </c>
      <c r="K51462">
        <v>45</v>
      </c>
      <c r="L51462">
        <v>26</v>
      </c>
      <c r="M51462" t="s">
        <v>168</v>
      </c>
    </row>
    <row r="51463" spans="1:13" hidden="1" x14ac:dyDescent="0.25">
      <c r="A51463" s="3">
        <v>41344</v>
      </c>
      <c r="B51463" s="16">
        <v>125</v>
      </c>
      <c r="C51463">
        <v>53821.9</v>
      </c>
      <c r="D51463">
        <v>53810.23</v>
      </c>
      <c r="E51463">
        <v>9.48</v>
      </c>
      <c r="F51463">
        <v>9.52</v>
      </c>
      <c r="G51463" s="3">
        <v>43832</v>
      </c>
      <c r="H51463">
        <v>1686</v>
      </c>
      <c r="I51463">
        <v>9.6199999999999992</v>
      </c>
      <c r="J51463">
        <v>9.4700000000000006</v>
      </c>
      <c r="K51463">
        <v>25</v>
      </c>
      <c r="L51463">
        <v>30</v>
      </c>
      <c r="M51463" t="s">
        <v>179</v>
      </c>
    </row>
    <row r="51464" spans="1:13" hidden="1" x14ac:dyDescent="0.25">
      <c r="A51464" s="3">
        <v>41344</v>
      </c>
      <c r="B51464" s="16">
        <v>955</v>
      </c>
      <c r="C51464">
        <v>69641.62</v>
      </c>
      <c r="D51464">
        <v>69730.460000000006</v>
      </c>
      <c r="E51464">
        <v>9.24</v>
      </c>
      <c r="F51464">
        <v>9.25</v>
      </c>
      <c r="G51464" s="3">
        <v>42828</v>
      </c>
      <c r="H51464">
        <v>1009</v>
      </c>
      <c r="I51464">
        <v>9.3000000000000007</v>
      </c>
      <c r="J51464">
        <v>9.24</v>
      </c>
      <c r="K51464">
        <v>22</v>
      </c>
      <c r="L51464">
        <v>19</v>
      </c>
      <c r="M51464" t="s">
        <v>192</v>
      </c>
    </row>
    <row r="51465" spans="1:13" hidden="1" x14ac:dyDescent="0.25">
      <c r="A51465" s="3">
        <v>41344</v>
      </c>
      <c r="B51465" s="16">
        <v>160</v>
      </c>
      <c r="C51465">
        <v>44244.29</v>
      </c>
      <c r="D51465">
        <v>44177.88</v>
      </c>
      <c r="E51465">
        <v>9.65</v>
      </c>
      <c r="F51465">
        <v>9.6999999999999993</v>
      </c>
      <c r="G51465" s="3">
        <v>44564</v>
      </c>
      <c r="H51465">
        <v>2180</v>
      </c>
      <c r="I51465">
        <v>9.77</v>
      </c>
      <c r="J51465">
        <v>9.65</v>
      </c>
      <c r="K51465">
        <v>28</v>
      </c>
      <c r="L51465">
        <v>38</v>
      </c>
      <c r="M51465" t="s">
        <v>145</v>
      </c>
    </row>
    <row r="51466" spans="1:13" hidden="1" x14ac:dyDescent="0.25">
      <c r="A51466" s="3">
        <v>41344</v>
      </c>
      <c r="B51466" s="16">
        <v>80</v>
      </c>
      <c r="C51466">
        <v>73000.02</v>
      </c>
      <c r="D51466">
        <v>73077.58</v>
      </c>
      <c r="E51466">
        <v>9.15</v>
      </c>
      <c r="F51466">
        <v>9.17</v>
      </c>
      <c r="G51466" s="3">
        <v>42646</v>
      </c>
      <c r="H51466">
        <v>886</v>
      </c>
      <c r="I51466">
        <v>9.23</v>
      </c>
      <c r="J51466">
        <v>9.15</v>
      </c>
      <c r="K51466">
        <v>13</v>
      </c>
      <c r="L51466">
        <v>17</v>
      </c>
      <c r="M51466" t="s">
        <v>202</v>
      </c>
    </row>
    <row r="51467" spans="1:13" hidden="1" x14ac:dyDescent="0.25">
      <c r="A51467" s="3">
        <v>41344</v>
      </c>
      <c r="B51467" s="16">
        <v>1600</v>
      </c>
      <c r="C51467">
        <v>68130.17</v>
      </c>
      <c r="D51467">
        <v>68162.84</v>
      </c>
      <c r="E51467">
        <v>9.25</v>
      </c>
      <c r="F51467">
        <v>9.2799999999999994</v>
      </c>
      <c r="G51467" s="3">
        <v>42919</v>
      </c>
      <c r="H51467">
        <v>1070</v>
      </c>
      <c r="I51467">
        <v>9.34</v>
      </c>
      <c r="J51467">
        <v>9.25</v>
      </c>
      <c r="K51467">
        <v>63</v>
      </c>
      <c r="L51467">
        <v>20</v>
      </c>
      <c r="M51467" t="s">
        <v>207</v>
      </c>
    </row>
    <row r="51468" spans="1:13" hidden="1" x14ac:dyDescent="0.25">
      <c r="A51468" s="3">
        <v>41344</v>
      </c>
      <c r="B51468" s="16">
        <v>2010</v>
      </c>
      <c r="C51468">
        <v>76494.64</v>
      </c>
      <c r="D51468">
        <v>76651.009999999995</v>
      </c>
      <c r="E51468">
        <v>9.06</v>
      </c>
      <c r="F51468">
        <v>9.0500000000000007</v>
      </c>
      <c r="G51468" s="3">
        <v>42461</v>
      </c>
      <c r="H51468">
        <v>758</v>
      </c>
      <c r="I51468">
        <v>9.1</v>
      </c>
      <c r="J51468">
        <v>9.0500000000000007</v>
      </c>
      <c r="K51468">
        <v>54</v>
      </c>
      <c r="L51468">
        <v>15</v>
      </c>
      <c r="M51468" t="s">
        <v>201</v>
      </c>
    </row>
    <row r="51469" spans="1:13" hidden="1" x14ac:dyDescent="0.25">
      <c r="A51469" s="3">
        <v>41344</v>
      </c>
      <c r="B51469" s="16">
        <v>5790</v>
      </c>
      <c r="C51469">
        <v>80201.83</v>
      </c>
      <c r="D51469">
        <v>80321.17</v>
      </c>
      <c r="E51469">
        <v>8.8800000000000008</v>
      </c>
      <c r="F51469">
        <v>8.8699999999999992</v>
      </c>
      <c r="G51469" s="3">
        <v>42278</v>
      </c>
      <c r="H51469">
        <v>638</v>
      </c>
      <c r="I51469">
        <v>8.9499999999999993</v>
      </c>
      <c r="J51469">
        <v>8.8699999999999992</v>
      </c>
      <c r="K51469">
        <v>84</v>
      </c>
      <c r="L51469">
        <v>13</v>
      </c>
      <c r="M51469" t="s">
        <v>187</v>
      </c>
    </row>
    <row r="51470" spans="1:13" hidden="1" x14ac:dyDescent="0.25">
      <c r="A51470" s="3">
        <v>41344</v>
      </c>
      <c r="B51470" s="16">
        <v>922</v>
      </c>
      <c r="C51470">
        <v>40231.75</v>
      </c>
      <c r="D51470">
        <v>40128.35</v>
      </c>
      <c r="E51470">
        <v>9.68</v>
      </c>
      <c r="F51470">
        <v>9.75</v>
      </c>
      <c r="G51470" s="3">
        <v>44928</v>
      </c>
      <c r="H51470">
        <v>2429</v>
      </c>
      <c r="I51470">
        <v>9.8000000000000007</v>
      </c>
      <c r="J51470">
        <v>9.68</v>
      </c>
      <c r="K51470">
        <v>30</v>
      </c>
      <c r="L51470">
        <v>40</v>
      </c>
      <c r="M51470" t="s">
        <v>195</v>
      </c>
    </row>
    <row r="51471" spans="1:13" hidden="1" x14ac:dyDescent="0.25">
      <c r="A51471" s="3">
        <v>41344</v>
      </c>
      <c r="B51471" s="16">
        <v>2445</v>
      </c>
      <c r="C51471">
        <v>88004.33</v>
      </c>
      <c r="D51471">
        <v>88149.25</v>
      </c>
      <c r="E51471">
        <v>8.41</v>
      </c>
      <c r="F51471">
        <v>8.34</v>
      </c>
      <c r="G51471" s="3">
        <v>41913</v>
      </c>
      <c r="H51471">
        <v>390</v>
      </c>
      <c r="I51471">
        <v>8.43</v>
      </c>
      <c r="J51471">
        <v>8.34</v>
      </c>
      <c r="K51471">
        <v>70</v>
      </c>
      <c r="L51471">
        <v>9</v>
      </c>
      <c r="M51471" t="s">
        <v>176</v>
      </c>
    </row>
    <row r="51472" spans="1:13" hidden="1" x14ac:dyDescent="0.25">
      <c r="A51472" s="3">
        <v>41344</v>
      </c>
      <c r="B51472" s="16">
        <v>3790</v>
      </c>
      <c r="C51472">
        <v>82155.62</v>
      </c>
      <c r="D51472">
        <v>82283.45</v>
      </c>
      <c r="E51472">
        <v>8.7899999999999991</v>
      </c>
      <c r="F51472">
        <v>8.77</v>
      </c>
      <c r="G51472" s="3">
        <v>42186</v>
      </c>
      <c r="H51472">
        <v>574</v>
      </c>
      <c r="I51472">
        <v>8.83</v>
      </c>
      <c r="J51472">
        <v>8.77</v>
      </c>
      <c r="K51472">
        <v>55</v>
      </c>
      <c r="L51472">
        <v>12</v>
      </c>
      <c r="M51472" t="s">
        <v>171</v>
      </c>
    </row>
    <row r="51473" spans="1:13" hidden="1" x14ac:dyDescent="0.25">
      <c r="A51473" s="3">
        <v>41344</v>
      </c>
      <c r="B51473" s="16">
        <v>3625</v>
      </c>
      <c r="C51473">
        <v>65041.25</v>
      </c>
      <c r="D51473">
        <v>65075.5</v>
      </c>
      <c r="E51473">
        <v>9.33</v>
      </c>
      <c r="F51473">
        <v>9.35</v>
      </c>
      <c r="G51473" s="3">
        <v>43102</v>
      </c>
      <c r="H51473">
        <v>1193</v>
      </c>
      <c r="I51473">
        <v>9.4499999999999993</v>
      </c>
      <c r="J51473">
        <v>9.33</v>
      </c>
      <c r="K51473">
        <v>124</v>
      </c>
      <c r="L51473">
        <v>22</v>
      </c>
      <c r="M51473" t="s">
        <v>150</v>
      </c>
    </row>
    <row r="51474" spans="1:13" hidden="1" x14ac:dyDescent="0.25">
      <c r="A51474" s="3">
        <v>41344</v>
      </c>
      <c r="B51474" s="16">
        <v>1830</v>
      </c>
      <c r="C51474">
        <v>99028.41</v>
      </c>
      <c r="D51474">
        <v>99032.55</v>
      </c>
      <c r="E51474">
        <v>7.0549999999999997</v>
      </c>
      <c r="F51474">
        <v>7.0419999999999998</v>
      </c>
      <c r="G51474" s="3">
        <v>41396</v>
      </c>
      <c r="H51474">
        <v>36</v>
      </c>
      <c r="I51474">
        <v>7.06</v>
      </c>
      <c r="J51474">
        <v>7.04</v>
      </c>
      <c r="K51474">
        <v>9</v>
      </c>
      <c r="L51474">
        <v>2</v>
      </c>
      <c r="M51474" t="s">
        <v>233</v>
      </c>
    </row>
    <row r="51475" spans="1:13" hidden="1" x14ac:dyDescent="0.25">
      <c r="A51475" s="3">
        <v>41344</v>
      </c>
      <c r="B51475" s="16">
        <v>28885</v>
      </c>
      <c r="C51475">
        <v>98449.49</v>
      </c>
      <c r="D51475">
        <v>98462.13</v>
      </c>
      <c r="E51475">
        <v>7.12</v>
      </c>
      <c r="F51475">
        <v>7.06</v>
      </c>
      <c r="G51475" s="3">
        <v>41428</v>
      </c>
      <c r="H51475">
        <v>57</v>
      </c>
      <c r="I51475">
        <v>7.13</v>
      </c>
      <c r="J51475">
        <v>7.02</v>
      </c>
      <c r="K51475">
        <v>33</v>
      </c>
      <c r="L51475">
        <v>3</v>
      </c>
      <c r="M51475" t="s">
        <v>234</v>
      </c>
    </row>
    <row r="51476" spans="1:13" hidden="1" x14ac:dyDescent="0.25">
      <c r="A51476" s="3">
        <v>41344</v>
      </c>
      <c r="B51476" s="16">
        <v>14485</v>
      </c>
      <c r="C51476">
        <v>84040.84</v>
      </c>
      <c r="D51476">
        <v>84190.3</v>
      </c>
      <c r="E51476">
        <v>8.69</v>
      </c>
      <c r="F51476">
        <v>8.67</v>
      </c>
      <c r="G51476" s="3">
        <v>42095</v>
      </c>
      <c r="H51476">
        <v>513</v>
      </c>
      <c r="I51476">
        <v>8.7200000000000006</v>
      </c>
      <c r="J51476">
        <v>8.67</v>
      </c>
      <c r="K51476">
        <v>80</v>
      </c>
      <c r="L51476">
        <v>11</v>
      </c>
      <c r="M51476" t="s">
        <v>169</v>
      </c>
    </row>
    <row r="51477" spans="1:13" hidden="1" x14ac:dyDescent="0.25">
      <c r="A51477" s="3">
        <v>41344</v>
      </c>
      <c r="B51477" s="16">
        <v>14600</v>
      </c>
      <c r="C51477">
        <v>48769.05</v>
      </c>
      <c r="D51477">
        <v>48669.93</v>
      </c>
      <c r="E51477">
        <v>9.6</v>
      </c>
      <c r="F51477">
        <v>9.65</v>
      </c>
      <c r="G51477" s="3">
        <v>44200</v>
      </c>
      <c r="H51477">
        <v>1933</v>
      </c>
      <c r="I51477">
        <v>9.74</v>
      </c>
      <c r="J51477">
        <v>9.59</v>
      </c>
      <c r="K51477">
        <v>206</v>
      </c>
      <c r="L51477">
        <v>34</v>
      </c>
      <c r="M51477" t="s">
        <v>178</v>
      </c>
    </row>
    <row r="51478" spans="1:13" hidden="1" x14ac:dyDescent="0.25">
      <c r="A51478" s="3">
        <v>41344</v>
      </c>
      <c r="B51478" s="16">
        <v>6330</v>
      </c>
      <c r="C51478">
        <v>95875.46</v>
      </c>
      <c r="D51478">
        <v>95928.53</v>
      </c>
      <c r="E51478">
        <v>7.61</v>
      </c>
      <c r="F51478">
        <v>7.59</v>
      </c>
      <c r="G51478" s="3">
        <v>41548</v>
      </c>
      <c r="H51478">
        <v>142</v>
      </c>
      <c r="I51478">
        <v>7.64</v>
      </c>
      <c r="J51478">
        <v>7.59</v>
      </c>
      <c r="K51478">
        <v>66</v>
      </c>
      <c r="L51478">
        <v>5</v>
      </c>
      <c r="M51478" t="s">
        <v>156</v>
      </c>
    </row>
    <row r="51479" spans="1:13" hidden="1" x14ac:dyDescent="0.25">
      <c r="A51479" s="3">
        <v>41344</v>
      </c>
      <c r="B51479" s="16">
        <v>8404</v>
      </c>
      <c r="C51479">
        <v>74770.38</v>
      </c>
      <c r="D51479">
        <v>74889.84</v>
      </c>
      <c r="E51479">
        <v>9.11</v>
      </c>
      <c r="F51479">
        <v>9.1199999999999992</v>
      </c>
      <c r="G51479" s="3">
        <v>42552</v>
      </c>
      <c r="H51479">
        <v>821</v>
      </c>
      <c r="I51479">
        <v>9.19</v>
      </c>
      <c r="J51479">
        <v>9.11</v>
      </c>
      <c r="K51479">
        <v>107</v>
      </c>
      <c r="L51479">
        <v>16</v>
      </c>
      <c r="M51479" t="s">
        <v>186</v>
      </c>
    </row>
    <row r="51480" spans="1:13" hidden="1" x14ac:dyDescent="0.25">
      <c r="A51480" s="3">
        <v>41344</v>
      </c>
      <c r="B51480" s="16">
        <v>23375</v>
      </c>
      <c r="C51480">
        <v>92019.57</v>
      </c>
      <c r="D51480">
        <v>92132.18</v>
      </c>
      <c r="E51480">
        <v>8.0299999999999994</v>
      </c>
      <c r="F51480">
        <v>7.98</v>
      </c>
      <c r="G51480" s="3">
        <v>41730</v>
      </c>
      <c r="H51480">
        <v>264</v>
      </c>
      <c r="I51480">
        <v>8.06</v>
      </c>
      <c r="J51480">
        <v>7.98</v>
      </c>
      <c r="K51480">
        <v>94</v>
      </c>
      <c r="L51480">
        <v>7</v>
      </c>
      <c r="M51480" t="s">
        <v>170</v>
      </c>
    </row>
    <row r="51481" spans="1:13" hidden="1" x14ac:dyDescent="0.25">
      <c r="A51481" s="3">
        <v>41344</v>
      </c>
      <c r="B51481" s="16">
        <v>59683</v>
      </c>
      <c r="C51481">
        <v>78294.92</v>
      </c>
      <c r="D51481">
        <v>78442.66</v>
      </c>
      <c r="E51481">
        <v>8.9600000000000009</v>
      </c>
      <c r="F51481">
        <v>8.99</v>
      </c>
      <c r="G51481" s="3">
        <v>42373</v>
      </c>
      <c r="H51481">
        <v>698</v>
      </c>
      <c r="I51481">
        <v>9.06</v>
      </c>
      <c r="J51481">
        <v>8.9600000000000009</v>
      </c>
      <c r="K51481">
        <v>1364</v>
      </c>
      <c r="L51481">
        <v>14</v>
      </c>
      <c r="M51481" t="s">
        <v>122</v>
      </c>
    </row>
    <row r="51482" spans="1:13" hidden="1" x14ac:dyDescent="0.25">
      <c r="A51482" s="3">
        <v>41344</v>
      </c>
      <c r="B51482" s="16">
        <v>65915</v>
      </c>
      <c r="C51482">
        <v>90087.52</v>
      </c>
      <c r="D51482">
        <v>90211.520000000004</v>
      </c>
      <c r="E51482">
        <v>8.1999999999999993</v>
      </c>
      <c r="F51482">
        <v>8.18</v>
      </c>
      <c r="G51482" s="3">
        <v>41821</v>
      </c>
      <c r="H51482">
        <v>325</v>
      </c>
      <c r="I51482">
        <v>8.27</v>
      </c>
      <c r="J51482">
        <v>8.18</v>
      </c>
      <c r="K51482">
        <v>437</v>
      </c>
      <c r="L51482">
        <v>8</v>
      </c>
      <c r="M51482" t="s">
        <v>175</v>
      </c>
    </row>
    <row r="51483" spans="1:13" hidden="1" x14ac:dyDescent="0.25">
      <c r="A51483" s="3">
        <v>41344</v>
      </c>
      <c r="B51483" s="16">
        <v>119615</v>
      </c>
      <c r="C51483">
        <v>71333.3</v>
      </c>
      <c r="D51483">
        <v>71389.070000000007</v>
      </c>
      <c r="E51483">
        <v>9.18</v>
      </c>
      <c r="F51483">
        <v>9.2200000000000006</v>
      </c>
      <c r="G51483" s="3">
        <v>42737</v>
      </c>
      <c r="H51483">
        <v>947</v>
      </c>
      <c r="I51483">
        <v>9.32</v>
      </c>
      <c r="J51483">
        <v>9.17</v>
      </c>
      <c r="K51483">
        <v>2237</v>
      </c>
      <c r="L51483">
        <v>18</v>
      </c>
      <c r="M51483" t="s">
        <v>119</v>
      </c>
    </row>
    <row r="51484" spans="1:13" hidden="1" x14ac:dyDescent="0.25">
      <c r="A51484" s="3">
        <v>41344</v>
      </c>
      <c r="B51484" s="16">
        <v>271484</v>
      </c>
      <c r="C51484">
        <v>85927.42</v>
      </c>
      <c r="D51484">
        <v>86077.25</v>
      </c>
      <c r="E51484">
        <v>8.56</v>
      </c>
      <c r="F51484">
        <v>8.5399999999999991</v>
      </c>
      <c r="G51484" s="3">
        <v>42006</v>
      </c>
      <c r="H51484">
        <v>452</v>
      </c>
      <c r="I51484">
        <v>8.6199999999999992</v>
      </c>
      <c r="J51484">
        <v>8.5299999999999994</v>
      </c>
      <c r="K51484">
        <v>2064</v>
      </c>
      <c r="L51484">
        <v>10</v>
      </c>
      <c r="M51484" t="s">
        <v>131</v>
      </c>
    </row>
    <row r="51485" spans="1:13" hidden="1" x14ac:dyDescent="0.25">
      <c r="A51485" s="3">
        <v>41344</v>
      </c>
      <c r="B51485" s="16">
        <v>62265</v>
      </c>
      <c r="C51485">
        <v>99624.45</v>
      </c>
      <c r="D51485">
        <v>99624.82</v>
      </c>
      <c r="E51485">
        <v>7</v>
      </c>
      <c r="F51485">
        <v>6.99</v>
      </c>
      <c r="G51485" s="3">
        <v>41365</v>
      </c>
      <c r="H51485">
        <v>14</v>
      </c>
      <c r="I51485">
        <v>7.01</v>
      </c>
      <c r="J51485">
        <v>6.99</v>
      </c>
      <c r="K51485">
        <v>87</v>
      </c>
      <c r="L51485">
        <v>1</v>
      </c>
      <c r="M51485" t="s">
        <v>161</v>
      </c>
    </row>
    <row r="51486" spans="1:13" hidden="1" x14ac:dyDescent="0.25">
      <c r="A51486" s="3">
        <v>41344</v>
      </c>
      <c r="B51486" s="16">
        <v>438296</v>
      </c>
      <c r="C51486">
        <v>93899.08</v>
      </c>
      <c r="D51486">
        <v>93981.11</v>
      </c>
      <c r="E51486">
        <v>7.87</v>
      </c>
      <c r="F51486">
        <v>7.83</v>
      </c>
      <c r="G51486" s="3">
        <v>41641</v>
      </c>
      <c r="H51486">
        <v>203</v>
      </c>
      <c r="I51486">
        <v>7.89</v>
      </c>
      <c r="J51486">
        <v>7.83</v>
      </c>
      <c r="K51486">
        <v>1148</v>
      </c>
      <c r="L51486">
        <v>6</v>
      </c>
      <c r="M51486" t="s">
        <v>130</v>
      </c>
    </row>
    <row r="51487" spans="1:13" hidden="1" x14ac:dyDescent="0.25">
      <c r="A51487" s="3">
        <v>41344</v>
      </c>
      <c r="B51487" s="16">
        <v>201386</v>
      </c>
      <c r="C51487">
        <v>97866.16</v>
      </c>
      <c r="D51487">
        <v>97889.63</v>
      </c>
      <c r="E51487">
        <v>7.25</v>
      </c>
      <c r="F51487">
        <v>7.22</v>
      </c>
      <c r="G51487" s="3">
        <v>41456</v>
      </c>
      <c r="H51487">
        <v>77</v>
      </c>
      <c r="I51487">
        <v>7.28</v>
      </c>
      <c r="J51487">
        <v>7.22</v>
      </c>
      <c r="K51487">
        <v>239</v>
      </c>
      <c r="L51487">
        <v>4</v>
      </c>
      <c r="M51487" t="s">
        <v>162</v>
      </c>
    </row>
    <row r="51488" spans="1:13" hidden="1" x14ac:dyDescent="0.25">
      <c r="A51488" s="3">
        <v>41345</v>
      </c>
      <c r="B51488" s="16">
        <v>0</v>
      </c>
      <c r="C51488">
        <v>34961.24</v>
      </c>
      <c r="D51488">
        <v>34537.26</v>
      </c>
      <c r="E51488">
        <v>0</v>
      </c>
      <c r="F51488">
        <v>0</v>
      </c>
      <c r="G51488" s="3">
        <v>45474</v>
      </c>
      <c r="H51488">
        <v>2797</v>
      </c>
      <c r="I51488">
        <v>0</v>
      </c>
      <c r="J51488">
        <v>0</v>
      </c>
      <c r="K51488">
        <v>0</v>
      </c>
      <c r="L51488">
        <v>43</v>
      </c>
      <c r="M51488" t="s">
        <v>226</v>
      </c>
    </row>
    <row r="51489" spans="1:13" hidden="1" x14ac:dyDescent="0.25">
      <c r="A51489" s="3">
        <v>41345</v>
      </c>
      <c r="B51489" s="16">
        <v>0</v>
      </c>
      <c r="C51489">
        <v>36603.86</v>
      </c>
      <c r="D51489">
        <v>36179.4</v>
      </c>
      <c r="E51489">
        <v>0</v>
      </c>
      <c r="F51489">
        <v>0</v>
      </c>
      <c r="G51489" s="3">
        <v>45293</v>
      </c>
      <c r="H51489">
        <v>2674</v>
      </c>
      <c r="I51489">
        <v>0</v>
      </c>
      <c r="J51489">
        <v>0</v>
      </c>
      <c r="K51489">
        <v>0</v>
      </c>
      <c r="L51489">
        <v>42</v>
      </c>
      <c r="M51489" t="s">
        <v>194</v>
      </c>
    </row>
    <row r="51490" spans="1:13" hidden="1" x14ac:dyDescent="0.25">
      <c r="A51490" s="3">
        <v>41345</v>
      </c>
      <c r="B51490" s="16">
        <v>0</v>
      </c>
      <c r="C51490">
        <v>38337.85</v>
      </c>
      <c r="D51490">
        <v>37913.82</v>
      </c>
      <c r="E51490">
        <v>0</v>
      </c>
      <c r="F51490">
        <v>0</v>
      </c>
      <c r="G51490" s="3">
        <v>45110</v>
      </c>
      <c r="H51490">
        <v>2551</v>
      </c>
      <c r="I51490">
        <v>0</v>
      </c>
      <c r="J51490">
        <v>0</v>
      </c>
      <c r="K51490">
        <v>0</v>
      </c>
      <c r="L51490">
        <v>41</v>
      </c>
      <c r="M51490" t="s">
        <v>227</v>
      </c>
    </row>
    <row r="51491" spans="1:13" hidden="1" x14ac:dyDescent="0.25">
      <c r="A51491" s="3">
        <v>41345</v>
      </c>
      <c r="B51491" s="16">
        <v>0</v>
      </c>
      <c r="C51491">
        <v>42139.35</v>
      </c>
      <c r="D51491">
        <v>41718.550000000003</v>
      </c>
      <c r="E51491">
        <v>0</v>
      </c>
      <c r="F51491">
        <v>0</v>
      </c>
      <c r="G51491" s="3">
        <v>44743</v>
      </c>
      <c r="H51491">
        <v>2302</v>
      </c>
      <c r="I51491">
        <v>0</v>
      </c>
      <c r="J51491">
        <v>0</v>
      </c>
      <c r="K51491">
        <v>0</v>
      </c>
      <c r="L51491">
        <v>39</v>
      </c>
      <c r="M51491" t="s">
        <v>221</v>
      </c>
    </row>
    <row r="51492" spans="1:13" hidden="1" x14ac:dyDescent="0.25">
      <c r="A51492" s="3">
        <v>41345</v>
      </c>
      <c r="B51492" s="16">
        <v>0</v>
      </c>
      <c r="C51492">
        <v>45277.84</v>
      </c>
      <c r="D51492">
        <v>44875.81</v>
      </c>
      <c r="E51492">
        <v>0</v>
      </c>
      <c r="F51492">
        <v>0</v>
      </c>
      <c r="G51492" s="3">
        <v>44470</v>
      </c>
      <c r="H51492">
        <v>2118</v>
      </c>
      <c r="I51492">
        <v>0</v>
      </c>
      <c r="J51492">
        <v>0</v>
      </c>
      <c r="K51492">
        <v>0</v>
      </c>
      <c r="L51492">
        <v>37</v>
      </c>
      <c r="M51492" t="s">
        <v>228</v>
      </c>
    </row>
    <row r="51493" spans="1:13" hidden="1" x14ac:dyDescent="0.25">
      <c r="A51493" s="3">
        <v>41345</v>
      </c>
      <c r="B51493" s="16">
        <v>0</v>
      </c>
      <c r="C51493">
        <v>46427.43</v>
      </c>
      <c r="D51493">
        <v>46045.01</v>
      </c>
      <c r="E51493">
        <v>0</v>
      </c>
      <c r="F51493">
        <v>0</v>
      </c>
      <c r="G51493" s="3">
        <v>44378</v>
      </c>
      <c r="H51493">
        <v>2054</v>
      </c>
      <c r="I51493">
        <v>0</v>
      </c>
      <c r="J51493">
        <v>0</v>
      </c>
      <c r="K51493">
        <v>0</v>
      </c>
      <c r="L51493">
        <v>36</v>
      </c>
      <c r="M51493" t="s">
        <v>222</v>
      </c>
    </row>
    <row r="51494" spans="1:13" hidden="1" x14ac:dyDescent="0.25">
      <c r="A51494" s="3">
        <v>41345</v>
      </c>
      <c r="B51494" s="16">
        <v>0</v>
      </c>
      <c r="C51494">
        <v>47550.45</v>
      </c>
      <c r="D51494">
        <v>47191.15</v>
      </c>
      <c r="E51494">
        <v>0</v>
      </c>
      <c r="F51494">
        <v>0</v>
      </c>
      <c r="G51494" s="3">
        <v>44287</v>
      </c>
      <c r="H51494">
        <v>1992</v>
      </c>
      <c r="I51494">
        <v>0</v>
      </c>
      <c r="J51494">
        <v>0</v>
      </c>
      <c r="K51494">
        <v>0</v>
      </c>
      <c r="L51494">
        <v>35</v>
      </c>
      <c r="M51494" t="s">
        <v>229</v>
      </c>
    </row>
    <row r="51495" spans="1:13" hidden="1" x14ac:dyDescent="0.25">
      <c r="A51495" s="3">
        <v>41345</v>
      </c>
      <c r="B51495" s="16">
        <v>0</v>
      </c>
      <c r="C51495">
        <v>33318.239999999998</v>
      </c>
      <c r="D51495">
        <v>32895.64</v>
      </c>
      <c r="E51495">
        <v>0</v>
      </c>
      <c r="F51495">
        <v>0</v>
      </c>
      <c r="G51495" s="3">
        <v>45659</v>
      </c>
      <c r="H51495">
        <v>2923</v>
      </c>
      <c r="I51495">
        <v>0</v>
      </c>
      <c r="J51495">
        <v>0</v>
      </c>
      <c r="K51495">
        <v>0</v>
      </c>
      <c r="L51495">
        <v>44</v>
      </c>
      <c r="M51495" t="s">
        <v>189</v>
      </c>
    </row>
    <row r="51496" spans="1:13" hidden="1" x14ac:dyDescent="0.25">
      <c r="A51496" s="3">
        <v>41345</v>
      </c>
      <c r="B51496" s="16">
        <v>0</v>
      </c>
      <c r="C51496">
        <v>60637.09</v>
      </c>
      <c r="D51496">
        <v>60354.62</v>
      </c>
      <c r="E51496">
        <v>0</v>
      </c>
      <c r="F51496">
        <v>0</v>
      </c>
      <c r="G51496" s="3">
        <v>43374</v>
      </c>
      <c r="H51496">
        <v>1378</v>
      </c>
      <c r="I51496">
        <v>0</v>
      </c>
      <c r="J51496">
        <v>0</v>
      </c>
      <c r="K51496">
        <v>0</v>
      </c>
      <c r="L51496">
        <v>25</v>
      </c>
      <c r="M51496" t="s">
        <v>216</v>
      </c>
    </row>
    <row r="51497" spans="1:13" hidden="1" x14ac:dyDescent="0.25">
      <c r="A51497" s="3">
        <v>41345</v>
      </c>
      <c r="B51497" s="16">
        <v>0</v>
      </c>
      <c r="C51497">
        <v>55141.38</v>
      </c>
      <c r="D51497">
        <v>54785.68</v>
      </c>
      <c r="E51497">
        <v>0</v>
      </c>
      <c r="F51497">
        <v>0</v>
      </c>
      <c r="G51497" s="3">
        <v>43739</v>
      </c>
      <c r="H51497">
        <v>1624</v>
      </c>
      <c r="I51497">
        <v>0</v>
      </c>
      <c r="J51497">
        <v>0</v>
      </c>
      <c r="K51497">
        <v>0</v>
      </c>
      <c r="L51497">
        <v>29</v>
      </c>
      <c r="M51497" t="s">
        <v>231</v>
      </c>
    </row>
    <row r="51498" spans="1:13" hidden="1" x14ac:dyDescent="0.25">
      <c r="A51498" s="3">
        <v>41345</v>
      </c>
      <c r="B51498" s="16">
        <v>0</v>
      </c>
      <c r="C51498">
        <v>62138.7</v>
      </c>
      <c r="D51498">
        <v>61844.639999999999</v>
      </c>
      <c r="E51498">
        <v>0</v>
      </c>
      <c r="F51498">
        <v>0</v>
      </c>
      <c r="G51498" s="3">
        <v>43283</v>
      </c>
      <c r="H51498">
        <v>1315</v>
      </c>
      <c r="I51498">
        <v>0</v>
      </c>
      <c r="J51498">
        <v>0</v>
      </c>
      <c r="K51498">
        <v>0</v>
      </c>
      <c r="L51498">
        <v>24</v>
      </c>
      <c r="M51498" t="s">
        <v>212</v>
      </c>
    </row>
    <row r="51499" spans="1:13" hidden="1" x14ac:dyDescent="0.25">
      <c r="A51499" s="3">
        <v>41345</v>
      </c>
      <c r="B51499" s="16">
        <v>540</v>
      </c>
      <c r="C51499">
        <v>56533.09</v>
      </c>
      <c r="D51499">
        <v>56202.39</v>
      </c>
      <c r="E51499">
        <v>9.57</v>
      </c>
      <c r="F51499">
        <v>9.58</v>
      </c>
      <c r="G51499" s="3">
        <v>43647</v>
      </c>
      <c r="H51499">
        <v>1559</v>
      </c>
      <c r="I51499">
        <v>9.58</v>
      </c>
      <c r="J51499">
        <v>9.57</v>
      </c>
      <c r="K51499">
        <v>2</v>
      </c>
      <c r="L51499">
        <v>28</v>
      </c>
      <c r="M51499" t="s">
        <v>223</v>
      </c>
    </row>
    <row r="51500" spans="1:13" hidden="1" x14ac:dyDescent="0.25">
      <c r="A51500" s="3">
        <v>41345</v>
      </c>
      <c r="B51500" s="16">
        <v>0</v>
      </c>
      <c r="C51500">
        <v>57871.33</v>
      </c>
      <c r="D51500">
        <v>57568.32</v>
      </c>
      <c r="E51500">
        <v>0</v>
      </c>
      <c r="F51500">
        <v>0</v>
      </c>
      <c r="G51500" s="3">
        <v>43556</v>
      </c>
      <c r="H51500">
        <v>1497</v>
      </c>
      <c r="I51500">
        <v>0</v>
      </c>
      <c r="J51500">
        <v>0</v>
      </c>
      <c r="K51500">
        <v>0</v>
      </c>
      <c r="L51500">
        <v>27</v>
      </c>
      <c r="M51500" t="s">
        <v>232</v>
      </c>
    </row>
    <row r="51501" spans="1:13" hidden="1" x14ac:dyDescent="0.25">
      <c r="A51501" s="3">
        <v>41345</v>
      </c>
      <c r="B51501" s="16">
        <v>5</v>
      </c>
      <c r="C51501">
        <v>52580.1</v>
      </c>
      <c r="D51501">
        <v>52248.41</v>
      </c>
      <c r="E51501">
        <v>9.66</v>
      </c>
      <c r="F51501">
        <v>9.66</v>
      </c>
      <c r="G51501" s="3">
        <v>43922</v>
      </c>
      <c r="H51501">
        <v>1747</v>
      </c>
      <c r="I51501">
        <v>9.66</v>
      </c>
      <c r="J51501">
        <v>9.66</v>
      </c>
      <c r="K51501">
        <v>1</v>
      </c>
      <c r="L51501">
        <v>31</v>
      </c>
      <c r="M51501" t="s">
        <v>230</v>
      </c>
    </row>
    <row r="51502" spans="1:13" hidden="1" x14ac:dyDescent="0.25">
      <c r="A51502" s="3">
        <v>41345</v>
      </c>
      <c r="B51502" s="16">
        <v>5</v>
      </c>
      <c r="C51502">
        <v>49854.879999999997</v>
      </c>
      <c r="D51502">
        <v>49552.36</v>
      </c>
      <c r="E51502">
        <v>9.76</v>
      </c>
      <c r="F51502">
        <v>9.76</v>
      </c>
      <c r="G51502" s="3">
        <v>44105</v>
      </c>
      <c r="H51502">
        <v>1872</v>
      </c>
      <c r="I51502">
        <v>9.76</v>
      </c>
      <c r="J51502">
        <v>9.76</v>
      </c>
      <c r="K51502">
        <v>1</v>
      </c>
      <c r="L51502">
        <v>33</v>
      </c>
      <c r="M51502" t="s">
        <v>196</v>
      </c>
    </row>
    <row r="51503" spans="1:13" hidden="1" x14ac:dyDescent="0.25">
      <c r="A51503" s="3">
        <v>41345</v>
      </c>
      <c r="B51503" s="16">
        <v>0</v>
      </c>
      <c r="C51503">
        <v>51243.06</v>
      </c>
      <c r="D51503">
        <v>50925.73</v>
      </c>
      <c r="E51503">
        <v>0</v>
      </c>
      <c r="F51503">
        <v>0</v>
      </c>
      <c r="G51503" s="3">
        <v>44013</v>
      </c>
      <c r="H51503">
        <v>1808</v>
      </c>
      <c r="I51503">
        <v>0</v>
      </c>
      <c r="J51503">
        <v>0</v>
      </c>
      <c r="K51503">
        <v>0</v>
      </c>
      <c r="L51503">
        <v>32</v>
      </c>
      <c r="M51503" t="s">
        <v>211</v>
      </c>
    </row>
    <row r="51504" spans="1:13" hidden="1" x14ac:dyDescent="0.25">
      <c r="A51504" s="3">
        <v>41345</v>
      </c>
      <c r="B51504" s="16">
        <v>0</v>
      </c>
      <c r="C51504">
        <v>63621.95</v>
      </c>
      <c r="D51504">
        <v>63349.79</v>
      </c>
      <c r="E51504">
        <v>0</v>
      </c>
      <c r="F51504">
        <v>0</v>
      </c>
      <c r="G51504" s="3">
        <v>43192</v>
      </c>
      <c r="H51504">
        <v>1252</v>
      </c>
      <c r="I51504">
        <v>0</v>
      </c>
      <c r="J51504">
        <v>0</v>
      </c>
      <c r="K51504">
        <v>0</v>
      </c>
      <c r="L51504">
        <v>23</v>
      </c>
      <c r="M51504" t="s">
        <v>213</v>
      </c>
    </row>
    <row r="51505" spans="1:13" hidden="1" x14ac:dyDescent="0.25">
      <c r="A51505" s="3">
        <v>41345</v>
      </c>
      <c r="B51505" s="16">
        <v>0</v>
      </c>
      <c r="C51505">
        <v>66573.64</v>
      </c>
      <c r="D51505">
        <v>66377.259999999995</v>
      </c>
      <c r="E51505">
        <v>0</v>
      </c>
      <c r="F51505">
        <v>0</v>
      </c>
      <c r="G51505" s="3">
        <v>43010</v>
      </c>
      <c r="H51505">
        <v>1133</v>
      </c>
      <c r="I51505">
        <v>0</v>
      </c>
      <c r="J51505">
        <v>0</v>
      </c>
      <c r="K51505">
        <v>0</v>
      </c>
      <c r="L51505">
        <v>21</v>
      </c>
      <c r="M51505" t="s">
        <v>208</v>
      </c>
    </row>
    <row r="51506" spans="1:13" hidden="1" x14ac:dyDescent="0.25">
      <c r="A51506" s="3">
        <v>41345</v>
      </c>
      <c r="B51506" s="16">
        <v>845</v>
      </c>
      <c r="C51506">
        <v>59218.06</v>
      </c>
      <c r="D51506">
        <v>58942.34</v>
      </c>
      <c r="E51506">
        <v>9.42</v>
      </c>
      <c r="F51506">
        <v>9.5399999999999991</v>
      </c>
      <c r="G51506" s="3">
        <v>43467</v>
      </c>
      <c r="H51506">
        <v>1437</v>
      </c>
      <c r="I51506">
        <v>9.56</v>
      </c>
      <c r="J51506">
        <v>9.42</v>
      </c>
      <c r="K51506">
        <v>30</v>
      </c>
      <c r="L51506">
        <v>26</v>
      </c>
      <c r="M51506" t="s">
        <v>168</v>
      </c>
    </row>
    <row r="51507" spans="1:13" hidden="1" x14ac:dyDescent="0.25">
      <c r="A51507" s="3">
        <v>41345</v>
      </c>
      <c r="B51507" s="16">
        <v>920</v>
      </c>
      <c r="C51507">
        <v>53824.66</v>
      </c>
      <c r="D51507">
        <v>53447.360000000001</v>
      </c>
      <c r="E51507">
        <v>9.51</v>
      </c>
      <c r="F51507">
        <v>9.6300000000000008</v>
      </c>
      <c r="G51507" s="3">
        <v>43832</v>
      </c>
      <c r="H51507">
        <v>1685</v>
      </c>
      <c r="I51507">
        <v>9.66</v>
      </c>
      <c r="J51507">
        <v>9.51</v>
      </c>
      <c r="K51507">
        <v>78</v>
      </c>
      <c r="L51507">
        <v>30</v>
      </c>
      <c r="M51507" t="s">
        <v>179</v>
      </c>
    </row>
    <row r="51508" spans="1:13" hidden="1" x14ac:dyDescent="0.25">
      <c r="A51508" s="3">
        <v>41345</v>
      </c>
      <c r="B51508" s="16">
        <v>415</v>
      </c>
      <c r="C51508">
        <v>69749.149999999994</v>
      </c>
      <c r="D51508">
        <v>69620.429999999993</v>
      </c>
      <c r="E51508">
        <v>9.27</v>
      </c>
      <c r="F51508">
        <v>9.33</v>
      </c>
      <c r="G51508" s="3">
        <v>42828</v>
      </c>
      <c r="H51508">
        <v>1008</v>
      </c>
      <c r="I51508">
        <v>9.34</v>
      </c>
      <c r="J51508">
        <v>9.27</v>
      </c>
      <c r="K51508">
        <v>5</v>
      </c>
      <c r="L51508">
        <v>19</v>
      </c>
      <c r="M51508" t="s">
        <v>192</v>
      </c>
    </row>
    <row r="51509" spans="1:13" hidden="1" x14ac:dyDescent="0.25">
      <c r="A51509" s="3">
        <v>41345</v>
      </c>
      <c r="B51509" s="16">
        <v>1265</v>
      </c>
      <c r="C51509">
        <v>44189.72</v>
      </c>
      <c r="D51509">
        <v>43771.86</v>
      </c>
      <c r="E51509">
        <v>9.75</v>
      </c>
      <c r="F51509">
        <v>9.86</v>
      </c>
      <c r="G51509" s="3">
        <v>44564</v>
      </c>
      <c r="H51509">
        <v>2179</v>
      </c>
      <c r="I51509">
        <v>9.86</v>
      </c>
      <c r="J51509">
        <v>9.7200000000000006</v>
      </c>
      <c r="K51509">
        <v>37</v>
      </c>
      <c r="L51509">
        <v>38</v>
      </c>
      <c r="M51509" t="s">
        <v>145</v>
      </c>
    </row>
    <row r="51510" spans="1:13" hidden="1" x14ac:dyDescent="0.25">
      <c r="A51510" s="3">
        <v>41345</v>
      </c>
      <c r="B51510" s="16">
        <v>1770</v>
      </c>
      <c r="C51510">
        <v>73097.17</v>
      </c>
      <c r="D51510">
        <v>72983.91</v>
      </c>
      <c r="E51510">
        <v>9.17</v>
      </c>
      <c r="F51510">
        <v>9.24</v>
      </c>
      <c r="G51510" s="3">
        <v>42646</v>
      </c>
      <c r="H51510">
        <v>885</v>
      </c>
      <c r="I51510">
        <v>9.24</v>
      </c>
      <c r="J51510">
        <v>9.17</v>
      </c>
      <c r="K51510">
        <v>13</v>
      </c>
      <c r="L51510">
        <v>17</v>
      </c>
      <c r="M51510" t="s">
        <v>202</v>
      </c>
    </row>
    <row r="51511" spans="1:13" hidden="1" x14ac:dyDescent="0.25">
      <c r="A51511" s="3">
        <v>41345</v>
      </c>
      <c r="B51511" s="16">
        <v>4615</v>
      </c>
      <c r="C51511">
        <v>68181.11</v>
      </c>
      <c r="D51511">
        <v>68026.16</v>
      </c>
      <c r="E51511">
        <v>9.35</v>
      </c>
      <c r="F51511">
        <v>9.3699999999999992</v>
      </c>
      <c r="G51511" s="3">
        <v>42919</v>
      </c>
      <c r="H51511">
        <v>1069</v>
      </c>
      <c r="I51511">
        <v>9.3800000000000008</v>
      </c>
      <c r="J51511">
        <v>9.31</v>
      </c>
      <c r="K51511">
        <v>18</v>
      </c>
      <c r="L51511">
        <v>20</v>
      </c>
      <c r="M51511" t="s">
        <v>207</v>
      </c>
    </row>
    <row r="51512" spans="1:13" hidden="1" x14ac:dyDescent="0.25">
      <c r="A51512" s="3">
        <v>41345</v>
      </c>
      <c r="B51512" s="16">
        <v>1295</v>
      </c>
      <c r="C51512">
        <v>76671.56</v>
      </c>
      <c r="D51512">
        <v>76548.72</v>
      </c>
      <c r="E51512">
        <v>9.07</v>
      </c>
      <c r="F51512">
        <v>9.14</v>
      </c>
      <c r="G51512" s="3">
        <v>42461</v>
      </c>
      <c r="H51512">
        <v>757</v>
      </c>
      <c r="I51512">
        <v>9.14</v>
      </c>
      <c r="J51512">
        <v>9.06</v>
      </c>
      <c r="K51512">
        <v>10</v>
      </c>
      <c r="L51512">
        <v>15</v>
      </c>
      <c r="M51512" t="s">
        <v>201</v>
      </c>
    </row>
    <row r="51513" spans="1:13" hidden="1" x14ac:dyDescent="0.25">
      <c r="A51513" s="3">
        <v>41345</v>
      </c>
      <c r="B51513" s="16">
        <v>245</v>
      </c>
      <c r="C51513">
        <v>80342.7</v>
      </c>
      <c r="D51513">
        <v>80216.14</v>
      </c>
      <c r="E51513">
        <v>8.86</v>
      </c>
      <c r="F51513">
        <v>8.98</v>
      </c>
      <c r="G51513" s="3">
        <v>42278</v>
      </c>
      <c r="H51513">
        <v>637</v>
      </c>
      <c r="I51513">
        <v>8.98</v>
      </c>
      <c r="J51513">
        <v>8.86</v>
      </c>
      <c r="K51513">
        <v>14</v>
      </c>
      <c r="L51513">
        <v>13</v>
      </c>
      <c r="M51513" t="s">
        <v>187</v>
      </c>
    </row>
    <row r="51514" spans="1:13" hidden="1" x14ac:dyDescent="0.25">
      <c r="A51514" s="3">
        <v>41345</v>
      </c>
      <c r="B51514" s="16">
        <v>2970</v>
      </c>
      <c r="C51514">
        <v>40139.11</v>
      </c>
      <c r="D51514">
        <v>39716.5</v>
      </c>
      <c r="E51514">
        <v>9.7899999999999991</v>
      </c>
      <c r="F51514">
        <v>9.8699999999999992</v>
      </c>
      <c r="G51514" s="3">
        <v>44928</v>
      </c>
      <c r="H51514">
        <v>2428</v>
      </c>
      <c r="I51514">
        <v>9.9</v>
      </c>
      <c r="J51514">
        <v>9.77</v>
      </c>
      <c r="K51514">
        <v>26</v>
      </c>
      <c r="L51514">
        <v>40</v>
      </c>
      <c r="M51514" t="s">
        <v>195</v>
      </c>
    </row>
    <row r="51515" spans="1:13" hidden="1" x14ac:dyDescent="0.25">
      <c r="A51515" s="3">
        <v>41345</v>
      </c>
      <c r="B51515" s="16">
        <v>695</v>
      </c>
      <c r="C51515">
        <v>88172.88</v>
      </c>
      <c r="D51515">
        <v>88088.43</v>
      </c>
      <c r="E51515">
        <v>8.34</v>
      </c>
      <c r="F51515">
        <v>8.4499999999999993</v>
      </c>
      <c r="G51515" s="3">
        <v>41913</v>
      </c>
      <c r="H51515">
        <v>389</v>
      </c>
      <c r="I51515">
        <v>8.4499999999999993</v>
      </c>
      <c r="J51515">
        <v>8.3000000000000007</v>
      </c>
      <c r="K51515">
        <v>16</v>
      </c>
      <c r="L51515">
        <v>9</v>
      </c>
      <c r="M51515" t="s">
        <v>176</v>
      </c>
    </row>
    <row r="51516" spans="1:13" hidden="1" x14ac:dyDescent="0.25">
      <c r="A51516" s="3">
        <v>41345</v>
      </c>
      <c r="B51516" s="16">
        <v>710</v>
      </c>
      <c r="C51516">
        <v>82305.509999999995</v>
      </c>
      <c r="D51516">
        <v>82206.48</v>
      </c>
      <c r="E51516">
        <v>8.8000000000000007</v>
      </c>
      <c r="F51516">
        <v>8.85</v>
      </c>
      <c r="G51516" s="3">
        <v>42186</v>
      </c>
      <c r="H51516">
        <v>573</v>
      </c>
      <c r="I51516">
        <v>8.8699999999999992</v>
      </c>
      <c r="J51516">
        <v>8.7899999999999991</v>
      </c>
      <c r="K51516">
        <v>17</v>
      </c>
      <c r="L51516">
        <v>12</v>
      </c>
      <c r="M51516" t="s">
        <v>171</v>
      </c>
    </row>
    <row r="51517" spans="1:13" hidden="1" x14ac:dyDescent="0.25">
      <c r="A51517" s="3">
        <v>41345</v>
      </c>
      <c r="B51517" s="16">
        <v>8805</v>
      </c>
      <c r="C51517">
        <v>65092.95</v>
      </c>
      <c r="D51517">
        <v>64842.19</v>
      </c>
      <c r="E51517">
        <v>9.33</v>
      </c>
      <c r="F51517">
        <v>9.4499999999999993</v>
      </c>
      <c r="G51517" s="3">
        <v>43102</v>
      </c>
      <c r="H51517">
        <v>1192</v>
      </c>
      <c r="I51517">
        <v>9.4600000000000009</v>
      </c>
      <c r="J51517">
        <v>9.32</v>
      </c>
      <c r="K51517">
        <v>246</v>
      </c>
      <c r="L51517">
        <v>22</v>
      </c>
      <c r="M51517" t="s">
        <v>150</v>
      </c>
    </row>
    <row r="51518" spans="1:13" hidden="1" x14ac:dyDescent="0.25">
      <c r="A51518" s="3">
        <v>41345</v>
      </c>
      <c r="B51518" s="16">
        <v>20080</v>
      </c>
      <c r="C51518">
        <v>99059.1</v>
      </c>
      <c r="D51518">
        <v>99059.43</v>
      </c>
      <c r="E51518">
        <v>7.05</v>
      </c>
      <c r="F51518">
        <v>7.05</v>
      </c>
      <c r="G51518" s="3">
        <v>41396</v>
      </c>
      <c r="H51518">
        <v>35</v>
      </c>
      <c r="I51518">
        <v>7.05</v>
      </c>
      <c r="J51518">
        <v>7.0410000000000004</v>
      </c>
      <c r="K51518">
        <v>20</v>
      </c>
      <c r="L51518">
        <v>2</v>
      </c>
      <c r="M51518" t="s">
        <v>233</v>
      </c>
    </row>
    <row r="51519" spans="1:13" hidden="1" x14ac:dyDescent="0.25">
      <c r="A51519" s="3">
        <v>41345</v>
      </c>
      <c r="B51519" s="16">
        <v>7080</v>
      </c>
      <c r="C51519">
        <v>84212.87</v>
      </c>
      <c r="D51519">
        <v>84106.29</v>
      </c>
      <c r="E51519">
        <v>8.66</v>
      </c>
      <c r="F51519">
        <v>8.74</v>
      </c>
      <c r="G51519" s="3">
        <v>42095</v>
      </c>
      <c r="H51519">
        <v>512</v>
      </c>
      <c r="I51519">
        <v>8.76</v>
      </c>
      <c r="J51519">
        <v>8.64</v>
      </c>
      <c r="K51519">
        <v>29</v>
      </c>
      <c r="L51519">
        <v>11</v>
      </c>
      <c r="M51519" t="s">
        <v>169</v>
      </c>
    </row>
    <row r="51520" spans="1:13" hidden="1" x14ac:dyDescent="0.25">
      <c r="A51520" s="3">
        <v>41345</v>
      </c>
      <c r="B51520" s="16">
        <v>18580</v>
      </c>
      <c r="C51520">
        <v>48682.98</v>
      </c>
      <c r="D51520">
        <v>48343.37</v>
      </c>
      <c r="E51520">
        <v>9.6300000000000008</v>
      </c>
      <c r="F51520">
        <v>9.76</v>
      </c>
      <c r="G51520" s="3">
        <v>44200</v>
      </c>
      <c r="H51520">
        <v>1932</v>
      </c>
      <c r="I51520">
        <v>9.7799999999999994</v>
      </c>
      <c r="J51520">
        <v>9.61</v>
      </c>
      <c r="K51520">
        <v>445</v>
      </c>
      <c r="L51520">
        <v>34</v>
      </c>
      <c r="M51520" t="s">
        <v>178</v>
      </c>
    </row>
    <row r="51521" spans="1:13" hidden="1" x14ac:dyDescent="0.25">
      <c r="A51521" s="3">
        <v>41345</v>
      </c>
      <c r="B51521" s="16">
        <v>12820</v>
      </c>
      <c r="C51521">
        <v>95954.25</v>
      </c>
      <c r="D51521">
        <v>95921.26</v>
      </c>
      <c r="E51521">
        <v>7.56</v>
      </c>
      <c r="F51521">
        <v>7.65</v>
      </c>
      <c r="G51521" s="3">
        <v>41548</v>
      </c>
      <c r="H51521">
        <v>141</v>
      </c>
      <c r="I51521">
        <v>7.68</v>
      </c>
      <c r="J51521">
        <v>7.53</v>
      </c>
      <c r="K51521">
        <v>59</v>
      </c>
      <c r="L51521">
        <v>5</v>
      </c>
      <c r="M51521" t="s">
        <v>156</v>
      </c>
    </row>
    <row r="51522" spans="1:13" hidden="1" x14ac:dyDescent="0.25">
      <c r="A51522" s="3">
        <v>41345</v>
      </c>
      <c r="B51522" s="16">
        <v>206696</v>
      </c>
      <c r="C51522">
        <v>98488.53</v>
      </c>
      <c r="D51522">
        <v>98486.25</v>
      </c>
      <c r="E51522">
        <v>7.1</v>
      </c>
      <c r="F51522">
        <v>7.11</v>
      </c>
      <c r="G51522" s="3">
        <v>41428</v>
      </c>
      <c r="H51522">
        <v>56</v>
      </c>
      <c r="I51522">
        <v>7.12</v>
      </c>
      <c r="J51522">
        <v>7.09</v>
      </c>
      <c r="K51522">
        <v>52</v>
      </c>
      <c r="L51522">
        <v>3</v>
      </c>
      <c r="M51522" t="s">
        <v>234</v>
      </c>
    </row>
    <row r="51523" spans="1:13" hidden="1" x14ac:dyDescent="0.25">
      <c r="A51523" s="3">
        <v>41345</v>
      </c>
      <c r="B51523" s="16">
        <v>17470</v>
      </c>
      <c r="C51523">
        <v>74909.919999999998</v>
      </c>
      <c r="D51523">
        <v>74802.460000000006</v>
      </c>
      <c r="E51523">
        <v>9.1300000000000008</v>
      </c>
      <c r="F51523">
        <v>9.18</v>
      </c>
      <c r="G51523" s="3">
        <v>42552</v>
      </c>
      <c r="H51523">
        <v>820</v>
      </c>
      <c r="I51523">
        <v>9.1999999999999993</v>
      </c>
      <c r="J51523">
        <v>9.1</v>
      </c>
      <c r="K51523">
        <v>149</v>
      </c>
      <c r="L51523">
        <v>16</v>
      </c>
      <c r="M51523" t="s">
        <v>186</v>
      </c>
    </row>
    <row r="51524" spans="1:13" hidden="1" x14ac:dyDescent="0.25">
      <c r="A51524" s="3">
        <v>41345</v>
      </c>
      <c r="B51524" s="16">
        <v>24630</v>
      </c>
      <c r="C51524">
        <v>92156.88</v>
      </c>
      <c r="D51524">
        <v>92097.11</v>
      </c>
      <c r="E51524">
        <v>7.95</v>
      </c>
      <c r="F51524">
        <v>8.06</v>
      </c>
      <c r="G51524" s="3">
        <v>41730</v>
      </c>
      <c r="H51524">
        <v>263</v>
      </c>
      <c r="I51524">
        <v>8.1</v>
      </c>
      <c r="J51524">
        <v>7.92</v>
      </c>
      <c r="K51524">
        <v>107</v>
      </c>
      <c r="L51524">
        <v>7</v>
      </c>
      <c r="M51524" t="s">
        <v>170</v>
      </c>
    </row>
    <row r="51525" spans="1:13" hidden="1" x14ac:dyDescent="0.25">
      <c r="A51525" s="3">
        <v>41345</v>
      </c>
      <c r="B51525" s="16">
        <v>89440</v>
      </c>
      <c r="C51525">
        <v>78463.69</v>
      </c>
      <c r="D51525">
        <v>78348.09</v>
      </c>
      <c r="E51525">
        <v>8.9700000000000006</v>
      </c>
      <c r="F51525">
        <v>9.06</v>
      </c>
      <c r="G51525" s="3">
        <v>42373</v>
      </c>
      <c r="H51525">
        <v>697</v>
      </c>
      <c r="I51525">
        <v>9.07</v>
      </c>
      <c r="J51525">
        <v>8.9600000000000009</v>
      </c>
      <c r="K51525">
        <v>1142</v>
      </c>
      <c r="L51525">
        <v>14</v>
      </c>
      <c r="M51525" t="s">
        <v>122</v>
      </c>
    </row>
    <row r="51526" spans="1:13" hidden="1" x14ac:dyDescent="0.25">
      <c r="A51526" s="3">
        <v>41345</v>
      </c>
      <c r="B51526" s="16">
        <v>105497</v>
      </c>
      <c r="C51526">
        <v>90235.71</v>
      </c>
      <c r="D51526">
        <v>90163.85</v>
      </c>
      <c r="E51526">
        <v>8.18</v>
      </c>
      <c r="F51526">
        <v>8.26</v>
      </c>
      <c r="G51526" s="3">
        <v>41821</v>
      </c>
      <c r="H51526">
        <v>324</v>
      </c>
      <c r="I51526">
        <v>8.2899999999999991</v>
      </c>
      <c r="J51526">
        <v>8.15</v>
      </c>
      <c r="K51526">
        <v>744</v>
      </c>
      <c r="L51526">
        <v>8</v>
      </c>
      <c r="M51526" t="s">
        <v>175</v>
      </c>
    </row>
    <row r="51527" spans="1:13" hidden="1" x14ac:dyDescent="0.25">
      <c r="A51527" s="3">
        <v>41345</v>
      </c>
      <c r="B51527" s="16">
        <v>200394</v>
      </c>
      <c r="C51527">
        <v>71408.210000000006</v>
      </c>
      <c r="D51527">
        <v>71264.88</v>
      </c>
      <c r="E51527">
        <v>9.2100000000000009</v>
      </c>
      <c r="F51527">
        <v>9.3000000000000007</v>
      </c>
      <c r="G51527" s="3">
        <v>42737</v>
      </c>
      <c r="H51527">
        <v>946</v>
      </c>
      <c r="I51527">
        <v>9.32</v>
      </c>
      <c r="J51527">
        <v>9.1999999999999993</v>
      </c>
      <c r="K51527">
        <v>2574</v>
      </c>
      <c r="L51527">
        <v>18</v>
      </c>
      <c r="M51527" t="s">
        <v>119</v>
      </c>
    </row>
    <row r="51528" spans="1:13" hidden="1" x14ac:dyDescent="0.25">
      <c r="A51528" s="3">
        <v>41345</v>
      </c>
      <c r="B51528" s="16">
        <v>356486</v>
      </c>
      <c r="C51528">
        <v>86100.33</v>
      </c>
      <c r="D51528">
        <v>86018.7</v>
      </c>
      <c r="E51528">
        <v>8.5299999999999994</v>
      </c>
      <c r="F51528">
        <v>8.6199999999999992</v>
      </c>
      <c r="G51528" s="3">
        <v>42006</v>
      </c>
      <c r="H51528">
        <v>451</v>
      </c>
      <c r="I51528">
        <v>8.64</v>
      </c>
      <c r="J51528">
        <v>8.51</v>
      </c>
      <c r="K51528">
        <v>3028</v>
      </c>
      <c r="L51528">
        <v>10</v>
      </c>
      <c r="M51528" t="s">
        <v>131</v>
      </c>
    </row>
    <row r="51529" spans="1:13" hidden="1" x14ac:dyDescent="0.25">
      <c r="A51529" s="3">
        <v>41345</v>
      </c>
      <c r="B51529" s="16">
        <v>49895</v>
      </c>
      <c r="C51529">
        <v>99651.53</v>
      </c>
      <c r="D51529">
        <v>99651.05</v>
      </c>
      <c r="E51529">
        <v>7</v>
      </c>
      <c r="F51529">
        <v>7.0250000000000004</v>
      </c>
      <c r="G51529" s="3">
        <v>41365</v>
      </c>
      <c r="H51529">
        <v>13</v>
      </c>
      <c r="I51529">
        <v>7.0250000000000004</v>
      </c>
      <c r="J51529">
        <v>7</v>
      </c>
      <c r="K51529">
        <v>235</v>
      </c>
      <c r="L51529">
        <v>1</v>
      </c>
      <c r="M51529" t="s">
        <v>161</v>
      </c>
    </row>
    <row r="51530" spans="1:13" hidden="1" x14ac:dyDescent="0.25">
      <c r="A51530" s="3">
        <v>41345</v>
      </c>
      <c r="B51530" s="16">
        <v>409385</v>
      </c>
      <c r="C51530">
        <v>94006.31</v>
      </c>
      <c r="D51530">
        <v>93966.57</v>
      </c>
      <c r="E51530">
        <v>7.82</v>
      </c>
      <c r="F51530">
        <v>7.9</v>
      </c>
      <c r="G51530" s="3">
        <v>41641</v>
      </c>
      <c r="H51530">
        <v>202</v>
      </c>
      <c r="I51530">
        <v>7.93</v>
      </c>
      <c r="J51530">
        <v>7.81</v>
      </c>
      <c r="K51530">
        <v>1130</v>
      </c>
      <c r="L51530">
        <v>6</v>
      </c>
      <c r="M51530" t="s">
        <v>130</v>
      </c>
    </row>
    <row r="51531" spans="1:13" hidden="1" x14ac:dyDescent="0.25">
      <c r="A51531" s="3">
        <v>41345</v>
      </c>
      <c r="B51531" s="16">
        <v>244456</v>
      </c>
      <c r="C51531">
        <v>97915.87</v>
      </c>
      <c r="D51531">
        <v>97908.49</v>
      </c>
      <c r="E51531">
        <v>7.21</v>
      </c>
      <c r="F51531">
        <v>7.25</v>
      </c>
      <c r="G51531" s="3">
        <v>41456</v>
      </c>
      <c r="H51531">
        <v>76</v>
      </c>
      <c r="I51531">
        <v>7.28</v>
      </c>
      <c r="J51531">
        <v>7.2</v>
      </c>
      <c r="K51531">
        <v>421</v>
      </c>
      <c r="L51531">
        <v>4</v>
      </c>
      <c r="M51531" t="s">
        <v>162</v>
      </c>
    </row>
    <row r="51532" spans="1:13" hidden="1" x14ac:dyDescent="0.25">
      <c r="A51532" s="3">
        <v>41346</v>
      </c>
      <c r="B51532" s="16">
        <v>0</v>
      </c>
      <c r="C51532">
        <v>34546.519999999997</v>
      </c>
      <c r="D51532">
        <v>34303.42</v>
      </c>
      <c r="E51532">
        <v>0</v>
      </c>
      <c r="F51532">
        <v>0</v>
      </c>
      <c r="G51532" s="3">
        <v>45474</v>
      </c>
      <c r="H51532">
        <v>2796</v>
      </c>
      <c r="I51532">
        <v>0</v>
      </c>
      <c r="J51532">
        <v>0</v>
      </c>
      <c r="K51532">
        <v>0</v>
      </c>
      <c r="L51532">
        <v>43</v>
      </c>
      <c r="M51532" t="s">
        <v>226</v>
      </c>
    </row>
    <row r="51533" spans="1:13" hidden="1" x14ac:dyDescent="0.25">
      <c r="A51533" s="3">
        <v>41346</v>
      </c>
      <c r="B51533" s="16">
        <v>0</v>
      </c>
      <c r="C51533">
        <v>36189.1</v>
      </c>
      <c r="D51533">
        <v>35945.699999999997</v>
      </c>
      <c r="E51533">
        <v>0</v>
      </c>
      <c r="F51533">
        <v>0</v>
      </c>
      <c r="G51533" s="3">
        <v>45293</v>
      </c>
      <c r="H51533">
        <v>2673</v>
      </c>
      <c r="I51533">
        <v>0</v>
      </c>
      <c r="J51533">
        <v>0</v>
      </c>
      <c r="K51533">
        <v>0</v>
      </c>
      <c r="L51533">
        <v>42</v>
      </c>
      <c r="M51533" t="s">
        <v>194</v>
      </c>
    </row>
    <row r="51534" spans="1:13" hidden="1" x14ac:dyDescent="0.25">
      <c r="A51534" s="3">
        <v>41346</v>
      </c>
      <c r="B51534" s="16">
        <v>0</v>
      </c>
      <c r="C51534">
        <v>37923.980000000003</v>
      </c>
      <c r="D51534">
        <v>37680.81</v>
      </c>
      <c r="E51534">
        <v>0</v>
      </c>
      <c r="F51534">
        <v>0</v>
      </c>
      <c r="G51534" s="3">
        <v>45110</v>
      </c>
      <c r="H51534">
        <v>2550</v>
      </c>
      <c r="I51534">
        <v>0</v>
      </c>
      <c r="J51534">
        <v>0</v>
      </c>
      <c r="K51534">
        <v>0</v>
      </c>
      <c r="L51534">
        <v>41</v>
      </c>
      <c r="M51534" t="s">
        <v>227</v>
      </c>
    </row>
    <row r="51535" spans="1:13" hidden="1" x14ac:dyDescent="0.25">
      <c r="A51535" s="3">
        <v>41346</v>
      </c>
      <c r="B51535" s="16">
        <v>0</v>
      </c>
      <c r="C51535">
        <v>41729.730000000003</v>
      </c>
      <c r="D51535">
        <v>41488.39</v>
      </c>
      <c r="E51535">
        <v>0</v>
      </c>
      <c r="F51535">
        <v>0</v>
      </c>
      <c r="G51535" s="3">
        <v>44743</v>
      </c>
      <c r="H51535">
        <v>2301</v>
      </c>
      <c r="I51535">
        <v>0</v>
      </c>
      <c r="J51535">
        <v>0</v>
      </c>
      <c r="K51535">
        <v>0</v>
      </c>
      <c r="L51535">
        <v>39</v>
      </c>
      <c r="M51535" t="s">
        <v>221</v>
      </c>
    </row>
    <row r="51536" spans="1:13" hidden="1" x14ac:dyDescent="0.25">
      <c r="A51536" s="3">
        <v>41346</v>
      </c>
      <c r="B51536" s="16">
        <v>0</v>
      </c>
      <c r="C51536">
        <v>44887.839999999997</v>
      </c>
      <c r="D51536">
        <v>44642.25</v>
      </c>
      <c r="E51536">
        <v>0</v>
      </c>
      <c r="F51536">
        <v>0</v>
      </c>
      <c r="G51536" s="3">
        <v>44470</v>
      </c>
      <c r="H51536">
        <v>2117</v>
      </c>
      <c r="I51536">
        <v>0</v>
      </c>
      <c r="J51536">
        <v>0</v>
      </c>
      <c r="K51536">
        <v>0</v>
      </c>
      <c r="L51536">
        <v>37</v>
      </c>
      <c r="M51536" t="s">
        <v>228</v>
      </c>
    </row>
    <row r="51537" spans="1:13" hidden="1" x14ac:dyDescent="0.25">
      <c r="A51537" s="3">
        <v>41346</v>
      </c>
      <c r="B51537" s="16">
        <v>0</v>
      </c>
      <c r="C51537">
        <v>46057.35</v>
      </c>
      <c r="D51537">
        <v>45806.14</v>
      </c>
      <c r="E51537">
        <v>0</v>
      </c>
      <c r="F51537">
        <v>0</v>
      </c>
      <c r="G51537" s="3">
        <v>44378</v>
      </c>
      <c r="H51537">
        <v>2053</v>
      </c>
      <c r="I51537">
        <v>0</v>
      </c>
      <c r="J51537">
        <v>0</v>
      </c>
      <c r="K51537">
        <v>0</v>
      </c>
      <c r="L51537">
        <v>36</v>
      </c>
      <c r="M51537" t="s">
        <v>222</v>
      </c>
    </row>
    <row r="51538" spans="1:13" hidden="1" x14ac:dyDescent="0.25">
      <c r="A51538" s="3">
        <v>41346</v>
      </c>
      <c r="B51538" s="16">
        <v>0</v>
      </c>
      <c r="C51538">
        <v>47203.8</v>
      </c>
      <c r="D51538">
        <v>46940.3</v>
      </c>
      <c r="E51538">
        <v>0</v>
      </c>
      <c r="F51538">
        <v>0</v>
      </c>
      <c r="G51538" s="3">
        <v>44287</v>
      </c>
      <c r="H51538">
        <v>1991</v>
      </c>
      <c r="I51538">
        <v>0</v>
      </c>
      <c r="J51538">
        <v>0</v>
      </c>
      <c r="K51538">
        <v>0</v>
      </c>
      <c r="L51538">
        <v>35</v>
      </c>
      <c r="M51538" t="s">
        <v>229</v>
      </c>
    </row>
    <row r="51539" spans="1:13" hidden="1" x14ac:dyDescent="0.25">
      <c r="A51539" s="3">
        <v>41346</v>
      </c>
      <c r="B51539" s="16">
        <v>0</v>
      </c>
      <c r="C51539">
        <v>32904.46</v>
      </c>
      <c r="D51539">
        <v>32662.18</v>
      </c>
      <c r="E51539">
        <v>0</v>
      </c>
      <c r="F51539">
        <v>0</v>
      </c>
      <c r="G51539" s="3">
        <v>45659</v>
      </c>
      <c r="H51539">
        <v>2922</v>
      </c>
      <c r="I51539">
        <v>0</v>
      </c>
      <c r="J51539">
        <v>0</v>
      </c>
      <c r="K51539">
        <v>0</v>
      </c>
      <c r="L51539">
        <v>44</v>
      </c>
      <c r="M51539" t="s">
        <v>189</v>
      </c>
    </row>
    <row r="51540" spans="1:13" hidden="1" x14ac:dyDescent="0.25">
      <c r="A51540" s="3">
        <v>41346</v>
      </c>
      <c r="B51540" s="16">
        <v>0</v>
      </c>
      <c r="C51540">
        <v>60370.8</v>
      </c>
      <c r="D51540">
        <v>60147.93</v>
      </c>
      <c r="E51540">
        <v>0</v>
      </c>
      <c r="F51540">
        <v>0</v>
      </c>
      <c r="G51540" s="3">
        <v>43374</v>
      </c>
      <c r="H51540">
        <v>1377</v>
      </c>
      <c r="I51540">
        <v>0</v>
      </c>
      <c r="J51540">
        <v>0</v>
      </c>
      <c r="K51540">
        <v>0</v>
      </c>
      <c r="L51540">
        <v>25</v>
      </c>
      <c r="M51540" t="s">
        <v>216</v>
      </c>
    </row>
    <row r="51541" spans="1:13" hidden="1" x14ac:dyDescent="0.25">
      <c r="A51541" s="3">
        <v>41346</v>
      </c>
      <c r="B51541" s="16">
        <v>0</v>
      </c>
      <c r="C51541">
        <v>54800.37</v>
      </c>
      <c r="D51541">
        <v>54476.86</v>
      </c>
      <c r="E51541">
        <v>0</v>
      </c>
      <c r="F51541">
        <v>0</v>
      </c>
      <c r="G51541" s="3">
        <v>43739</v>
      </c>
      <c r="H51541">
        <v>1623</v>
      </c>
      <c r="I51541">
        <v>0</v>
      </c>
      <c r="J51541">
        <v>0</v>
      </c>
      <c r="K51541">
        <v>0</v>
      </c>
      <c r="L51541">
        <v>29</v>
      </c>
      <c r="M51541" t="s">
        <v>231</v>
      </c>
    </row>
    <row r="51542" spans="1:13" hidden="1" x14ac:dyDescent="0.25">
      <c r="A51542" s="3">
        <v>41346</v>
      </c>
      <c r="B51542" s="16">
        <v>0</v>
      </c>
      <c r="C51542">
        <v>61861.22</v>
      </c>
      <c r="D51542">
        <v>61631.56</v>
      </c>
      <c r="E51542">
        <v>0</v>
      </c>
      <c r="F51542">
        <v>0</v>
      </c>
      <c r="G51542" s="3">
        <v>43283</v>
      </c>
      <c r="H51542">
        <v>1314</v>
      </c>
      <c r="I51542">
        <v>0</v>
      </c>
      <c r="J51542">
        <v>0</v>
      </c>
      <c r="K51542">
        <v>0</v>
      </c>
      <c r="L51542">
        <v>24</v>
      </c>
      <c r="M51542" t="s">
        <v>212</v>
      </c>
    </row>
    <row r="51543" spans="1:13" hidden="1" x14ac:dyDescent="0.25">
      <c r="A51543" s="3">
        <v>41346</v>
      </c>
      <c r="B51543" s="16">
        <v>0</v>
      </c>
      <c r="C51543">
        <v>57583.75</v>
      </c>
      <c r="D51543">
        <v>57333.32</v>
      </c>
      <c r="E51543">
        <v>0</v>
      </c>
      <c r="F51543">
        <v>0</v>
      </c>
      <c r="G51543" s="3">
        <v>43556</v>
      </c>
      <c r="H51543">
        <v>1496</v>
      </c>
      <c r="I51543">
        <v>0</v>
      </c>
      <c r="J51543">
        <v>0</v>
      </c>
      <c r="K51543">
        <v>0</v>
      </c>
      <c r="L51543">
        <v>27</v>
      </c>
      <c r="M51543" t="s">
        <v>232</v>
      </c>
    </row>
    <row r="51544" spans="1:13" hidden="1" x14ac:dyDescent="0.25">
      <c r="A51544" s="3">
        <v>41346</v>
      </c>
      <c r="B51544" s="16">
        <v>5</v>
      </c>
      <c r="C51544">
        <v>52262.42</v>
      </c>
      <c r="D51544">
        <v>51933.41</v>
      </c>
      <c r="E51544">
        <v>9.76</v>
      </c>
      <c r="F51544">
        <v>9.76</v>
      </c>
      <c r="G51544" s="3">
        <v>43922</v>
      </c>
      <c r="H51544">
        <v>1746</v>
      </c>
      <c r="I51544">
        <v>9.76</v>
      </c>
      <c r="J51544">
        <v>9.76</v>
      </c>
      <c r="K51544">
        <v>1</v>
      </c>
      <c r="L51544">
        <v>31</v>
      </c>
      <c r="M51544" t="s">
        <v>230</v>
      </c>
    </row>
    <row r="51545" spans="1:13" hidden="1" x14ac:dyDescent="0.25">
      <c r="A51545" s="3">
        <v>41346</v>
      </c>
      <c r="B51545" s="16">
        <v>540</v>
      </c>
      <c r="C51545">
        <v>56217.46</v>
      </c>
      <c r="D51545">
        <v>55930.92</v>
      </c>
      <c r="E51545">
        <v>9.64</v>
      </c>
      <c r="F51545">
        <v>9.64</v>
      </c>
      <c r="G51545" s="3">
        <v>43647</v>
      </c>
      <c r="H51545">
        <v>1558</v>
      </c>
      <c r="I51545">
        <v>9.64</v>
      </c>
      <c r="J51545">
        <v>9.64</v>
      </c>
      <c r="K51545">
        <v>1</v>
      </c>
      <c r="L51545">
        <v>28</v>
      </c>
      <c r="M51545" t="s">
        <v>223</v>
      </c>
    </row>
    <row r="51546" spans="1:13" hidden="1" x14ac:dyDescent="0.25">
      <c r="A51546" s="3">
        <v>41346</v>
      </c>
      <c r="B51546" s="16">
        <v>5</v>
      </c>
      <c r="C51546">
        <v>49565.64</v>
      </c>
      <c r="D51546">
        <v>49197.9</v>
      </c>
      <c r="E51546">
        <v>9.8699999999999992</v>
      </c>
      <c r="F51546">
        <v>9.8699999999999992</v>
      </c>
      <c r="G51546" s="3">
        <v>44105</v>
      </c>
      <c r="H51546">
        <v>1871</v>
      </c>
      <c r="I51546">
        <v>9.8699999999999992</v>
      </c>
      <c r="J51546">
        <v>9.8699999999999992</v>
      </c>
      <c r="K51546">
        <v>1</v>
      </c>
      <c r="L51546">
        <v>33</v>
      </c>
      <c r="M51546" t="s">
        <v>196</v>
      </c>
    </row>
    <row r="51547" spans="1:13" hidden="1" x14ac:dyDescent="0.25">
      <c r="A51547" s="3">
        <v>41346</v>
      </c>
      <c r="B51547" s="16">
        <v>0</v>
      </c>
      <c r="C51547">
        <v>50939.38</v>
      </c>
      <c r="D51547">
        <v>50591.02</v>
      </c>
      <c r="E51547">
        <v>0</v>
      </c>
      <c r="F51547">
        <v>0</v>
      </c>
      <c r="G51547" s="3">
        <v>44013</v>
      </c>
      <c r="H51547">
        <v>1807</v>
      </c>
      <c r="I51547">
        <v>0</v>
      </c>
      <c r="J51547">
        <v>0</v>
      </c>
      <c r="K51547">
        <v>0</v>
      </c>
      <c r="L51547">
        <v>32</v>
      </c>
      <c r="M51547" t="s">
        <v>211</v>
      </c>
    </row>
    <row r="51548" spans="1:13" hidden="1" x14ac:dyDescent="0.25">
      <c r="A51548" s="3">
        <v>41346</v>
      </c>
      <c r="B51548" s="16">
        <v>335</v>
      </c>
      <c r="C51548">
        <v>63366.77</v>
      </c>
      <c r="D51548">
        <v>63128.28</v>
      </c>
      <c r="E51548">
        <v>9.5399999999999991</v>
      </c>
      <c r="F51548">
        <v>9.5399999999999991</v>
      </c>
      <c r="G51548" s="3">
        <v>43192</v>
      </c>
      <c r="H51548">
        <v>1251</v>
      </c>
      <c r="I51548">
        <v>9.5399999999999991</v>
      </c>
      <c r="J51548">
        <v>9.5399999999999991</v>
      </c>
      <c r="K51548">
        <v>4</v>
      </c>
      <c r="L51548">
        <v>23</v>
      </c>
      <c r="M51548" t="s">
        <v>213</v>
      </c>
    </row>
    <row r="51549" spans="1:13" hidden="1" x14ac:dyDescent="0.25">
      <c r="A51549" s="3">
        <v>41346</v>
      </c>
      <c r="B51549" s="16">
        <v>0</v>
      </c>
      <c r="C51549">
        <v>66395.06</v>
      </c>
      <c r="D51549">
        <v>66152.92</v>
      </c>
      <c r="E51549">
        <v>0</v>
      </c>
      <c r="F51549">
        <v>0</v>
      </c>
      <c r="G51549" s="3">
        <v>43010</v>
      </c>
      <c r="H51549">
        <v>1132</v>
      </c>
      <c r="I51549">
        <v>0</v>
      </c>
      <c r="J51549">
        <v>0</v>
      </c>
      <c r="K51549">
        <v>0</v>
      </c>
      <c r="L51549">
        <v>21</v>
      </c>
      <c r="M51549" t="s">
        <v>208</v>
      </c>
    </row>
    <row r="51550" spans="1:13" hidden="1" x14ac:dyDescent="0.25">
      <c r="A51550" s="3">
        <v>41346</v>
      </c>
      <c r="B51550" s="16">
        <v>1720</v>
      </c>
      <c r="C51550">
        <v>58958.14</v>
      </c>
      <c r="D51550">
        <v>58746.21</v>
      </c>
      <c r="E51550">
        <v>9.56</v>
      </c>
      <c r="F51550">
        <v>9.56</v>
      </c>
      <c r="G51550" s="3">
        <v>43467</v>
      </c>
      <c r="H51550">
        <v>1436</v>
      </c>
      <c r="I51550">
        <v>9.68</v>
      </c>
      <c r="J51550">
        <v>9.5500000000000007</v>
      </c>
      <c r="K51550">
        <v>86</v>
      </c>
      <c r="L51550">
        <v>26</v>
      </c>
      <c r="M51550" t="s">
        <v>168</v>
      </c>
    </row>
    <row r="51551" spans="1:13" hidden="1" x14ac:dyDescent="0.25">
      <c r="A51551" s="3">
        <v>41346</v>
      </c>
      <c r="B51551" s="16">
        <v>425</v>
      </c>
      <c r="C51551">
        <v>53461.69</v>
      </c>
      <c r="D51551">
        <v>53104.19</v>
      </c>
      <c r="E51551">
        <v>9.66</v>
      </c>
      <c r="F51551">
        <v>9.67</v>
      </c>
      <c r="G51551" s="3">
        <v>43832</v>
      </c>
      <c r="H51551">
        <v>1684</v>
      </c>
      <c r="I51551">
        <v>9.77</v>
      </c>
      <c r="J51551">
        <v>9.64</v>
      </c>
      <c r="K51551">
        <v>31</v>
      </c>
      <c r="L51551">
        <v>30</v>
      </c>
      <c r="M51551" t="s">
        <v>179</v>
      </c>
    </row>
    <row r="51552" spans="1:13" hidden="1" x14ac:dyDescent="0.25">
      <c r="A51552" s="3">
        <v>41346</v>
      </c>
      <c r="B51552" s="16">
        <v>90</v>
      </c>
      <c r="C51552">
        <v>69639.100000000006</v>
      </c>
      <c r="D51552">
        <v>69361.62</v>
      </c>
      <c r="E51552">
        <v>9.43</v>
      </c>
      <c r="F51552">
        <v>9.36</v>
      </c>
      <c r="G51552" s="3">
        <v>42828</v>
      </c>
      <c r="H51552">
        <v>1007</v>
      </c>
      <c r="I51552">
        <v>9.44</v>
      </c>
      <c r="J51552">
        <v>9.36</v>
      </c>
      <c r="K51552">
        <v>13</v>
      </c>
      <c r="L51552">
        <v>19</v>
      </c>
      <c r="M51552" t="s">
        <v>192</v>
      </c>
    </row>
    <row r="51553" spans="1:13" hidden="1" x14ac:dyDescent="0.25">
      <c r="A51553" s="3">
        <v>41346</v>
      </c>
      <c r="B51553" s="16">
        <v>1515</v>
      </c>
      <c r="C51553">
        <v>43783.6</v>
      </c>
      <c r="D51553">
        <v>43543.94</v>
      </c>
      <c r="E51553">
        <v>9.86</v>
      </c>
      <c r="F51553">
        <v>9.82</v>
      </c>
      <c r="G51553" s="3">
        <v>44564</v>
      </c>
      <c r="H51553">
        <v>2178</v>
      </c>
      <c r="I51553">
        <v>9.9600000000000009</v>
      </c>
      <c r="J51553">
        <v>9.82</v>
      </c>
      <c r="K51553">
        <v>71</v>
      </c>
      <c r="L51553">
        <v>38</v>
      </c>
      <c r="M51553" t="s">
        <v>145</v>
      </c>
    </row>
    <row r="51554" spans="1:13" hidden="1" x14ac:dyDescent="0.25">
      <c r="A51554" s="3">
        <v>41346</v>
      </c>
      <c r="B51554" s="16">
        <v>315</v>
      </c>
      <c r="C51554">
        <v>73003.48</v>
      </c>
      <c r="D51554">
        <v>72819.509999999995</v>
      </c>
      <c r="E51554">
        <v>9.32</v>
      </c>
      <c r="F51554">
        <v>9.26</v>
      </c>
      <c r="G51554" s="3">
        <v>42646</v>
      </c>
      <c r="H51554">
        <v>884</v>
      </c>
      <c r="I51554">
        <v>9.36</v>
      </c>
      <c r="J51554">
        <v>9.26</v>
      </c>
      <c r="K51554">
        <v>29</v>
      </c>
      <c r="L51554">
        <v>17</v>
      </c>
      <c r="M51554" t="s">
        <v>202</v>
      </c>
    </row>
    <row r="51555" spans="1:13" hidden="1" x14ac:dyDescent="0.25">
      <c r="A51555" s="3">
        <v>41346</v>
      </c>
      <c r="B51555" s="16">
        <v>320</v>
      </c>
      <c r="C51555">
        <v>68044.399999999994</v>
      </c>
      <c r="D51555">
        <v>67810.2</v>
      </c>
      <c r="E51555">
        <v>9.44</v>
      </c>
      <c r="F51555">
        <v>9.41</v>
      </c>
      <c r="G51555" s="3">
        <v>42919</v>
      </c>
      <c r="H51555">
        <v>1068</v>
      </c>
      <c r="I51555">
        <v>9.5</v>
      </c>
      <c r="J51555">
        <v>9.4</v>
      </c>
      <c r="K51555">
        <v>24</v>
      </c>
      <c r="L51555">
        <v>20</v>
      </c>
      <c r="M51555" t="s">
        <v>207</v>
      </c>
    </row>
    <row r="51556" spans="1:13" hidden="1" x14ac:dyDescent="0.25">
      <c r="A51556" s="3">
        <v>41346</v>
      </c>
      <c r="B51556" s="16">
        <v>90</v>
      </c>
      <c r="C51556">
        <v>76569.240000000005</v>
      </c>
      <c r="D51556">
        <v>76382.92</v>
      </c>
      <c r="E51556">
        <v>9.19</v>
      </c>
      <c r="F51556">
        <v>9.15</v>
      </c>
      <c r="G51556" s="3">
        <v>42461</v>
      </c>
      <c r="H51556">
        <v>756</v>
      </c>
      <c r="I51556">
        <v>9.25</v>
      </c>
      <c r="J51556">
        <v>9.15</v>
      </c>
      <c r="K51556">
        <v>13</v>
      </c>
      <c r="L51556">
        <v>15</v>
      </c>
      <c r="M51556" t="s">
        <v>201</v>
      </c>
    </row>
    <row r="51557" spans="1:13" hidden="1" x14ac:dyDescent="0.25">
      <c r="A51557" s="3">
        <v>41346</v>
      </c>
      <c r="B51557" s="16">
        <v>3335</v>
      </c>
      <c r="C51557">
        <v>80237.649999999994</v>
      </c>
      <c r="D51557">
        <v>80092.95</v>
      </c>
      <c r="E51557">
        <v>9.02</v>
      </c>
      <c r="F51557">
        <v>9</v>
      </c>
      <c r="G51557" s="3">
        <v>42278</v>
      </c>
      <c r="H51557">
        <v>636</v>
      </c>
      <c r="I51557">
        <v>9.07</v>
      </c>
      <c r="J51557">
        <v>8.99</v>
      </c>
      <c r="K51557">
        <v>67</v>
      </c>
      <c r="L51557">
        <v>13</v>
      </c>
      <c r="M51557" t="s">
        <v>187</v>
      </c>
    </row>
    <row r="51558" spans="1:13" hidden="1" x14ac:dyDescent="0.25">
      <c r="A51558" s="3">
        <v>41346</v>
      </c>
      <c r="B51558" s="16">
        <v>8885</v>
      </c>
      <c r="C51558">
        <v>39727.15</v>
      </c>
      <c r="D51558">
        <v>39484.79</v>
      </c>
      <c r="E51558">
        <v>9.91</v>
      </c>
      <c r="F51558">
        <v>9.9</v>
      </c>
      <c r="G51558" s="3">
        <v>44928</v>
      </c>
      <c r="H51558">
        <v>2427</v>
      </c>
      <c r="I51558">
        <v>10</v>
      </c>
      <c r="J51558">
        <v>9.86</v>
      </c>
      <c r="K51558">
        <v>121</v>
      </c>
      <c r="L51558">
        <v>40</v>
      </c>
      <c r="M51558" t="s">
        <v>195</v>
      </c>
    </row>
    <row r="51559" spans="1:13" hidden="1" x14ac:dyDescent="0.25">
      <c r="A51559" s="3">
        <v>41346</v>
      </c>
      <c r="B51559" s="16">
        <v>1045</v>
      </c>
      <c r="C51559">
        <v>88112.05</v>
      </c>
      <c r="D51559">
        <v>88028.160000000003</v>
      </c>
      <c r="E51559">
        <v>8.4499999999999993</v>
      </c>
      <c r="F51559">
        <v>8.4600000000000009</v>
      </c>
      <c r="G51559" s="3">
        <v>41913</v>
      </c>
      <c r="H51559">
        <v>388</v>
      </c>
      <c r="I51559">
        <v>8.5500000000000007</v>
      </c>
      <c r="J51559">
        <v>8.43</v>
      </c>
      <c r="K51559">
        <v>33</v>
      </c>
      <c r="L51559">
        <v>9</v>
      </c>
      <c r="M51559" t="s">
        <v>176</v>
      </c>
    </row>
    <row r="51560" spans="1:13" hidden="1" x14ac:dyDescent="0.25">
      <c r="A51560" s="3">
        <v>41346</v>
      </c>
      <c r="B51560" s="16">
        <v>2080</v>
      </c>
      <c r="C51560">
        <v>82228.52</v>
      </c>
      <c r="D51560">
        <v>82112.639999999999</v>
      </c>
      <c r="E51560">
        <v>8.89</v>
      </c>
      <c r="F51560">
        <v>8.89</v>
      </c>
      <c r="G51560" s="3">
        <v>42186</v>
      </c>
      <c r="H51560">
        <v>572</v>
      </c>
      <c r="I51560">
        <v>8.98</v>
      </c>
      <c r="J51560">
        <v>8.8800000000000008</v>
      </c>
      <c r="K51560">
        <v>166</v>
      </c>
      <c r="L51560">
        <v>12</v>
      </c>
      <c r="M51560" t="s">
        <v>171</v>
      </c>
    </row>
    <row r="51561" spans="1:13" hidden="1" x14ac:dyDescent="0.25">
      <c r="A51561" s="3">
        <v>41346</v>
      </c>
      <c r="B51561" s="16">
        <v>8405</v>
      </c>
      <c r="C51561">
        <v>64859.57</v>
      </c>
      <c r="D51561">
        <v>64610.35</v>
      </c>
      <c r="E51561">
        <v>9.49</v>
      </c>
      <c r="F51561">
        <v>9.48</v>
      </c>
      <c r="G51561" s="3">
        <v>43102</v>
      </c>
      <c r="H51561">
        <v>1191</v>
      </c>
      <c r="I51561">
        <v>9.58</v>
      </c>
      <c r="J51561">
        <v>9.4700000000000006</v>
      </c>
      <c r="K51561">
        <v>358</v>
      </c>
      <c r="L51561">
        <v>22</v>
      </c>
      <c r="M51561" t="s">
        <v>150</v>
      </c>
    </row>
    <row r="51562" spans="1:13" hidden="1" x14ac:dyDescent="0.25">
      <c r="A51562" s="3">
        <v>41346</v>
      </c>
      <c r="B51562" s="16">
        <v>7195</v>
      </c>
      <c r="C51562">
        <v>84128.84</v>
      </c>
      <c r="D51562">
        <v>84022.87</v>
      </c>
      <c r="E51562">
        <v>8.8000000000000007</v>
      </c>
      <c r="F51562">
        <v>8.7799999999999994</v>
      </c>
      <c r="G51562" s="3">
        <v>42095</v>
      </c>
      <c r="H51562">
        <v>511</v>
      </c>
      <c r="I51562">
        <v>8.85</v>
      </c>
      <c r="J51562">
        <v>8.7799999999999994</v>
      </c>
      <c r="K51562">
        <v>41</v>
      </c>
      <c r="L51562">
        <v>11</v>
      </c>
      <c r="M51562" t="s">
        <v>169</v>
      </c>
    </row>
    <row r="51563" spans="1:13" hidden="1" x14ac:dyDescent="0.25">
      <c r="A51563" s="3">
        <v>41346</v>
      </c>
      <c r="B51563" s="16">
        <v>16810</v>
      </c>
      <c r="C51563">
        <v>48356.33</v>
      </c>
      <c r="D51563">
        <v>48087.76</v>
      </c>
      <c r="E51563">
        <v>9.8000000000000007</v>
      </c>
      <c r="F51563">
        <v>9.7799999999999994</v>
      </c>
      <c r="G51563" s="3">
        <v>44200</v>
      </c>
      <c r="H51563">
        <v>1931</v>
      </c>
      <c r="I51563">
        <v>9.92</v>
      </c>
      <c r="J51563">
        <v>9.77</v>
      </c>
      <c r="K51563">
        <v>513</v>
      </c>
      <c r="L51563">
        <v>34</v>
      </c>
      <c r="M51563" t="s">
        <v>178</v>
      </c>
    </row>
    <row r="51564" spans="1:13" hidden="1" x14ac:dyDescent="0.25">
      <c r="A51564" s="3">
        <v>41346</v>
      </c>
      <c r="B51564" s="16">
        <v>41664</v>
      </c>
      <c r="C51564">
        <v>95946.98</v>
      </c>
      <c r="D51564">
        <v>95939.42</v>
      </c>
      <c r="E51564">
        <v>7.68</v>
      </c>
      <c r="F51564">
        <v>7.67</v>
      </c>
      <c r="G51564" s="3">
        <v>41548</v>
      </c>
      <c r="H51564">
        <v>140</v>
      </c>
      <c r="I51564">
        <v>7.7</v>
      </c>
      <c r="J51564">
        <v>7.6</v>
      </c>
      <c r="K51564">
        <v>102</v>
      </c>
      <c r="L51564">
        <v>5</v>
      </c>
      <c r="M51564" t="s">
        <v>156</v>
      </c>
    </row>
    <row r="51565" spans="1:13" hidden="1" x14ac:dyDescent="0.25">
      <c r="A51565" s="3">
        <v>41346</v>
      </c>
      <c r="B51565" s="16">
        <v>255625</v>
      </c>
      <c r="C51565">
        <v>99085.99</v>
      </c>
      <c r="D51565">
        <v>99082.559999999998</v>
      </c>
      <c r="E51565">
        <v>7.04</v>
      </c>
      <c r="F51565">
        <v>7.0460000000000003</v>
      </c>
      <c r="G51565" s="3">
        <v>41396</v>
      </c>
      <c r="H51565">
        <v>34</v>
      </c>
      <c r="I51565">
        <v>7.0750000000000002</v>
      </c>
      <c r="J51565">
        <v>7.04</v>
      </c>
      <c r="K51565">
        <v>24</v>
      </c>
      <c r="L51565">
        <v>2</v>
      </c>
      <c r="M51565" t="s">
        <v>233</v>
      </c>
    </row>
    <row r="51566" spans="1:13" hidden="1" x14ac:dyDescent="0.25">
      <c r="A51566" s="3">
        <v>41346</v>
      </c>
      <c r="B51566" s="16">
        <v>45205</v>
      </c>
      <c r="C51566">
        <v>74822.509999999995</v>
      </c>
      <c r="D51566">
        <v>74625.25</v>
      </c>
      <c r="E51566">
        <v>9.2200000000000006</v>
      </c>
      <c r="F51566">
        <v>9.2200000000000006</v>
      </c>
      <c r="G51566" s="3">
        <v>42552</v>
      </c>
      <c r="H51566">
        <v>819</v>
      </c>
      <c r="I51566">
        <v>9.32</v>
      </c>
      <c r="J51566">
        <v>9.2100000000000009</v>
      </c>
      <c r="K51566">
        <v>220</v>
      </c>
      <c r="L51566">
        <v>16</v>
      </c>
      <c r="M51566" t="s">
        <v>186</v>
      </c>
    </row>
    <row r="51567" spans="1:13" hidden="1" x14ac:dyDescent="0.25">
      <c r="A51567" s="3">
        <v>41346</v>
      </c>
      <c r="B51567" s="16">
        <v>138885</v>
      </c>
      <c r="C51567">
        <v>98512.65</v>
      </c>
      <c r="D51567">
        <v>98506.06</v>
      </c>
      <c r="E51567">
        <v>7.1</v>
      </c>
      <c r="F51567">
        <v>7.11</v>
      </c>
      <c r="G51567" s="3">
        <v>41428</v>
      </c>
      <c r="H51567">
        <v>55</v>
      </c>
      <c r="I51567">
        <v>7.16</v>
      </c>
      <c r="J51567">
        <v>7.1</v>
      </c>
      <c r="K51567">
        <v>52</v>
      </c>
      <c r="L51567">
        <v>3</v>
      </c>
      <c r="M51567" t="s">
        <v>234</v>
      </c>
    </row>
    <row r="51568" spans="1:13" hidden="1" x14ac:dyDescent="0.25">
      <c r="A51568" s="3">
        <v>41346</v>
      </c>
      <c r="B51568" s="16">
        <v>24340</v>
      </c>
      <c r="C51568">
        <v>92121.8</v>
      </c>
      <c r="D51568">
        <v>92071.56</v>
      </c>
      <c r="E51568">
        <v>8.09</v>
      </c>
      <c r="F51568">
        <v>8.1</v>
      </c>
      <c r="G51568" s="3">
        <v>41730</v>
      </c>
      <c r="H51568">
        <v>262</v>
      </c>
      <c r="I51568">
        <v>8.16</v>
      </c>
      <c r="J51568">
        <v>8.07</v>
      </c>
      <c r="K51568">
        <v>144</v>
      </c>
      <c r="L51568">
        <v>7</v>
      </c>
      <c r="M51568" t="s">
        <v>170</v>
      </c>
    </row>
    <row r="51569" spans="1:13" hidden="1" x14ac:dyDescent="0.25">
      <c r="A51569" s="3">
        <v>41346</v>
      </c>
      <c r="B51569" s="16">
        <v>118237</v>
      </c>
      <c r="C51569">
        <v>78369.100000000006</v>
      </c>
      <c r="D51569">
        <v>78173.509999999995</v>
      </c>
      <c r="E51569">
        <v>9.08</v>
      </c>
      <c r="F51569">
        <v>9.1</v>
      </c>
      <c r="G51569" s="3">
        <v>42373</v>
      </c>
      <c r="H51569">
        <v>696</v>
      </c>
      <c r="I51569">
        <v>9.19</v>
      </c>
      <c r="J51569">
        <v>9.08</v>
      </c>
      <c r="K51569">
        <v>1884</v>
      </c>
      <c r="L51569">
        <v>14</v>
      </c>
      <c r="M51569" t="s">
        <v>122</v>
      </c>
    </row>
    <row r="51570" spans="1:13" hidden="1" x14ac:dyDescent="0.25">
      <c r="A51570" s="3">
        <v>41346</v>
      </c>
      <c r="B51570" s="16">
        <v>75895</v>
      </c>
      <c r="C51570">
        <v>90188.02</v>
      </c>
      <c r="D51570">
        <v>90127.51</v>
      </c>
      <c r="E51570">
        <v>8.2799999999999994</v>
      </c>
      <c r="F51570">
        <v>8.31</v>
      </c>
      <c r="G51570" s="3">
        <v>41821</v>
      </c>
      <c r="H51570">
        <v>323</v>
      </c>
      <c r="I51570">
        <v>8.3699999999999992</v>
      </c>
      <c r="J51570">
        <v>8.2799999999999994</v>
      </c>
      <c r="K51570">
        <v>715</v>
      </c>
      <c r="L51570">
        <v>8</v>
      </c>
      <c r="M51570" t="s">
        <v>175</v>
      </c>
    </row>
    <row r="51571" spans="1:13" hidden="1" x14ac:dyDescent="0.25">
      <c r="A51571" s="3">
        <v>41346</v>
      </c>
      <c r="B51571" s="16">
        <v>277400</v>
      </c>
      <c r="C51571">
        <v>71283.990000000005</v>
      </c>
      <c r="D51571">
        <v>71042.37</v>
      </c>
      <c r="E51571">
        <v>9.31</v>
      </c>
      <c r="F51571">
        <v>9.34</v>
      </c>
      <c r="G51571" s="3">
        <v>42737</v>
      </c>
      <c r="H51571">
        <v>945</v>
      </c>
      <c r="I51571">
        <v>9.44</v>
      </c>
      <c r="J51571">
        <v>9.31</v>
      </c>
      <c r="K51571">
        <v>3233</v>
      </c>
      <c r="L51571">
        <v>18</v>
      </c>
      <c r="M51571" t="s">
        <v>119</v>
      </c>
    </row>
    <row r="51572" spans="1:13" hidden="1" x14ac:dyDescent="0.25">
      <c r="A51572" s="3">
        <v>41346</v>
      </c>
      <c r="B51572" s="16">
        <v>632500</v>
      </c>
      <c r="C51572">
        <v>86041.76</v>
      </c>
      <c r="D51572">
        <v>85931.87</v>
      </c>
      <c r="E51572">
        <v>8.6300000000000008</v>
      </c>
      <c r="F51572">
        <v>8.66</v>
      </c>
      <c r="G51572" s="3">
        <v>42006</v>
      </c>
      <c r="H51572">
        <v>450</v>
      </c>
      <c r="I51572">
        <v>8.74</v>
      </c>
      <c r="J51572">
        <v>8.6300000000000008</v>
      </c>
      <c r="K51572">
        <v>3082</v>
      </c>
      <c r="L51572">
        <v>10</v>
      </c>
      <c r="M51572" t="s">
        <v>131</v>
      </c>
    </row>
    <row r="51573" spans="1:13" hidden="1" x14ac:dyDescent="0.25">
      <c r="A51573" s="3">
        <v>41346</v>
      </c>
      <c r="B51573" s="16">
        <v>43955</v>
      </c>
      <c r="C51573">
        <v>99677.77</v>
      </c>
      <c r="D51573">
        <v>99677.62</v>
      </c>
      <c r="E51573">
        <v>7.01</v>
      </c>
      <c r="F51573">
        <v>7.0110000000000001</v>
      </c>
      <c r="G51573" s="3">
        <v>41365</v>
      </c>
      <c r="H51573">
        <v>12</v>
      </c>
      <c r="I51573">
        <v>7.02</v>
      </c>
      <c r="J51573">
        <v>6.98</v>
      </c>
      <c r="K51573">
        <v>26</v>
      </c>
      <c r="L51573">
        <v>1</v>
      </c>
      <c r="M51573" t="s">
        <v>161</v>
      </c>
    </row>
    <row r="51574" spans="1:13" hidden="1" x14ac:dyDescent="0.25">
      <c r="A51574" s="3">
        <v>41346</v>
      </c>
      <c r="B51574" s="16">
        <v>647895</v>
      </c>
      <c r="C51574">
        <v>93991.76</v>
      </c>
      <c r="D51574">
        <v>93959.55</v>
      </c>
      <c r="E51574">
        <v>7.92</v>
      </c>
      <c r="F51574">
        <v>7.94</v>
      </c>
      <c r="G51574" s="3">
        <v>41641</v>
      </c>
      <c r="H51574">
        <v>201</v>
      </c>
      <c r="I51574">
        <v>7.97</v>
      </c>
      <c r="J51574">
        <v>7.9</v>
      </c>
      <c r="K51574">
        <v>3570</v>
      </c>
      <c r="L51574">
        <v>6</v>
      </c>
      <c r="M51574" t="s">
        <v>130</v>
      </c>
    </row>
    <row r="51575" spans="1:13" hidden="1" x14ac:dyDescent="0.25">
      <c r="A51575" s="3">
        <v>41346</v>
      </c>
      <c r="B51575" s="16">
        <v>273600</v>
      </c>
      <c r="C51575">
        <v>97934.74</v>
      </c>
      <c r="D51575">
        <v>97930.29</v>
      </c>
      <c r="E51575">
        <v>7.26</v>
      </c>
      <c r="F51575">
        <v>7.26</v>
      </c>
      <c r="G51575" s="3">
        <v>41456</v>
      </c>
      <c r="H51575">
        <v>75</v>
      </c>
      <c r="I51575">
        <v>7.29</v>
      </c>
      <c r="J51575">
        <v>7.25</v>
      </c>
      <c r="K51575">
        <v>318</v>
      </c>
      <c r="L51575">
        <v>4</v>
      </c>
      <c r="M51575" t="s">
        <v>162</v>
      </c>
    </row>
    <row r="51576" spans="1:13" hidden="1" x14ac:dyDescent="0.25">
      <c r="A51576" s="3">
        <v>41347</v>
      </c>
      <c r="B51576" s="16">
        <v>0</v>
      </c>
      <c r="C51576">
        <v>34312.620000000003</v>
      </c>
      <c r="D51576">
        <v>34386.67</v>
      </c>
      <c r="E51576">
        <v>0</v>
      </c>
      <c r="F51576">
        <v>0</v>
      </c>
      <c r="G51576" s="3">
        <v>45474</v>
      </c>
      <c r="H51576">
        <v>2795</v>
      </c>
      <c r="I51576">
        <v>0</v>
      </c>
      <c r="J51576">
        <v>0</v>
      </c>
      <c r="K51576">
        <v>0</v>
      </c>
      <c r="L51576">
        <v>43</v>
      </c>
      <c r="M51576" t="s">
        <v>226</v>
      </c>
    </row>
    <row r="51577" spans="1:13" hidden="1" x14ac:dyDescent="0.25">
      <c r="A51577" s="3">
        <v>41347</v>
      </c>
      <c r="B51577" s="16">
        <v>0</v>
      </c>
      <c r="C51577">
        <v>35955.339999999997</v>
      </c>
      <c r="D51577">
        <v>36029.71</v>
      </c>
      <c r="E51577">
        <v>0</v>
      </c>
      <c r="F51577">
        <v>0</v>
      </c>
      <c r="G51577" s="3">
        <v>45293</v>
      </c>
      <c r="H51577">
        <v>2672</v>
      </c>
      <c r="I51577">
        <v>0</v>
      </c>
      <c r="J51577">
        <v>0</v>
      </c>
      <c r="K51577">
        <v>0</v>
      </c>
      <c r="L51577">
        <v>42</v>
      </c>
      <c r="M51577" t="s">
        <v>194</v>
      </c>
    </row>
    <row r="51578" spans="1:13" hidden="1" x14ac:dyDescent="0.25">
      <c r="A51578" s="3">
        <v>41347</v>
      </c>
      <c r="B51578" s="16">
        <v>0</v>
      </c>
      <c r="C51578">
        <v>37690.910000000003</v>
      </c>
      <c r="D51578">
        <v>37765.480000000003</v>
      </c>
      <c r="E51578">
        <v>0</v>
      </c>
      <c r="F51578">
        <v>0</v>
      </c>
      <c r="G51578" s="3">
        <v>45110</v>
      </c>
      <c r="H51578">
        <v>2549</v>
      </c>
      <c r="I51578">
        <v>0</v>
      </c>
      <c r="J51578">
        <v>0</v>
      </c>
      <c r="K51578">
        <v>0</v>
      </c>
      <c r="L51578">
        <v>41</v>
      </c>
      <c r="M51578" t="s">
        <v>227</v>
      </c>
    </row>
    <row r="51579" spans="1:13" hidden="1" x14ac:dyDescent="0.25">
      <c r="A51579" s="3">
        <v>41347</v>
      </c>
      <c r="B51579" s="16">
        <v>0</v>
      </c>
      <c r="C51579">
        <v>41499.51</v>
      </c>
      <c r="D51579">
        <v>41574.06</v>
      </c>
      <c r="E51579">
        <v>0</v>
      </c>
      <c r="F51579">
        <v>0</v>
      </c>
      <c r="G51579" s="3">
        <v>44743</v>
      </c>
      <c r="H51579">
        <v>2300</v>
      </c>
      <c r="I51579">
        <v>0</v>
      </c>
      <c r="J51579">
        <v>0</v>
      </c>
      <c r="K51579">
        <v>0</v>
      </c>
      <c r="L51579">
        <v>39</v>
      </c>
      <c r="M51579" t="s">
        <v>221</v>
      </c>
    </row>
    <row r="51580" spans="1:13" hidden="1" x14ac:dyDescent="0.25">
      <c r="A51580" s="3">
        <v>41347</v>
      </c>
      <c r="B51580" s="16">
        <v>0</v>
      </c>
      <c r="C51580">
        <v>44654.22</v>
      </c>
      <c r="D51580">
        <v>44728.36</v>
      </c>
      <c r="E51580">
        <v>0</v>
      </c>
      <c r="F51580">
        <v>0</v>
      </c>
      <c r="G51580" s="3">
        <v>44470</v>
      </c>
      <c r="H51580">
        <v>2116</v>
      </c>
      <c r="I51580">
        <v>0</v>
      </c>
      <c r="J51580">
        <v>0</v>
      </c>
      <c r="K51580">
        <v>0</v>
      </c>
      <c r="L51580">
        <v>37</v>
      </c>
      <c r="M51580" t="s">
        <v>228</v>
      </c>
    </row>
    <row r="51581" spans="1:13" hidden="1" x14ac:dyDescent="0.25">
      <c r="A51581" s="3">
        <v>41347</v>
      </c>
      <c r="B51581" s="16">
        <v>0</v>
      </c>
      <c r="C51581">
        <v>45818.42</v>
      </c>
      <c r="D51581">
        <v>45892.32</v>
      </c>
      <c r="E51581">
        <v>0</v>
      </c>
      <c r="F51581">
        <v>0</v>
      </c>
      <c r="G51581" s="3">
        <v>44378</v>
      </c>
      <c r="H51581">
        <v>2052</v>
      </c>
      <c r="I51581">
        <v>0</v>
      </c>
      <c r="J51581">
        <v>0</v>
      </c>
      <c r="K51581">
        <v>0</v>
      </c>
      <c r="L51581">
        <v>36</v>
      </c>
      <c r="M51581" t="s">
        <v>222</v>
      </c>
    </row>
    <row r="51582" spans="1:13" hidden="1" x14ac:dyDescent="0.25">
      <c r="A51582" s="3">
        <v>41347</v>
      </c>
      <c r="B51582" s="16">
        <v>0</v>
      </c>
      <c r="C51582">
        <v>46952.88</v>
      </c>
      <c r="D51582">
        <v>47026.49</v>
      </c>
      <c r="E51582">
        <v>0</v>
      </c>
      <c r="F51582">
        <v>0</v>
      </c>
      <c r="G51582" s="3">
        <v>44287</v>
      </c>
      <c r="H51582">
        <v>1990</v>
      </c>
      <c r="I51582">
        <v>0</v>
      </c>
      <c r="J51582">
        <v>0</v>
      </c>
      <c r="K51582">
        <v>0</v>
      </c>
      <c r="L51582">
        <v>35</v>
      </c>
      <c r="M51582" t="s">
        <v>229</v>
      </c>
    </row>
    <row r="51583" spans="1:13" hidden="1" x14ac:dyDescent="0.25">
      <c r="A51583" s="3">
        <v>41347</v>
      </c>
      <c r="B51583" s="16">
        <v>0</v>
      </c>
      <c r="C51583">
        <v>32670.94</v>
      </c>
      <c r="D51583">
        <v>32744.52</v>
      </c>
      <c r="E51583">
        <v>0</v>
      </c>
      <c r="F51583">
        <v>0</v>
      </c>
      <c r="G51583" s="3">
        <v>45659</v>
      </c>
      <c r="H51583">
        <v>2921</v>
      </c>
      <c r="I51583">
        <v>0</v>
      </c>
      <c r="J51583">
        <v>0</v>
      </c>
      <c r="K51583">
        <v>0</v>
      </c>
      <c r="L51583">
        <v>44</v>
      </c>
      <c r="M51583" t="s">
        <v>189</v>
      </c>
    </row>
    <row r="51584" spans="1:13" hidden="1" x14ac:dyDescent="0.25">
      <c r="A51584" s="3">
        <v>41347</v>
      </c>
      <c r="B51584" s="16">
        <v>0</v>
      </c>
      <c r="C51584">
        <v>60164.06</v>
      </c>
      <c r="D51584">
        <v>60175.92</v>
      </c>
      <c r="E51584">
        <v>0</v>
      </c>
      <c r="F51584">
        <v>0</v>
      </c>
      <c r="G51584" s="3">
        <v>43374</v>
      </c>
      <c r="H51584">
        <v>1376</v>
      </c>
      <c r="I51584">
        <v>0</v>
      </c>
      <c r="J51584">
        <v>0</v>
      </c>
      <c r="K51584">
        <v>0</v>
      </c>
      <c r="L51584">
        <v>25</v>
      </c>
      <c r="M51584" t="s">
        <v>216</v>
      </c>
    </row>
    <row r="51585" spans="1:13" hidden="1" x14ac:dyDescent="0.25">
      <c r="A51585" s="3">
        <v>41347</v>
      </c>
      <c r="B51585" s="16">
        <v>0</v>
      </c>
      <c r="C51585">
        <v>54491.47</v>
      </c>
      <c r="D51585">
        <v>54548.88</v>
      </c>
      <c r="E51585">
        <v>0</v>
      </c>
      <c r="F51585">
        <v>0</v>
      </c>
      <c r="G51585" s="3">
        <v>43739</v>
      </c>
      <c r="H51585">
        <v>1622</v>
      </c>
      <c r="I51585">
        <v>0</v>
      </c>
      <c r="J51585">
        <v>0</v>
      </c>
      <c r="K51585">
        <v>0</v>
      </c>
      <c r="L51585">
        <v>29</v>
      </c>
      <c r="M51585" t="s">
        <v>231</v>
      </c>
    </row>
    <row r="51586" spans="1:13" hidden="1" x14ac:dyDescent="0.25">
      <c r="A51586" s="3">
        <v>41347</v>
      </c>
      <c r="B51586" s="16">
        <v>0</v>
      </c>
      <c r="C51586">
        <v>61648.08</v>
      </c>
      <c r="D51586">
        <v>61668.82</v>
      </c>
      <c r="E51586">
        <v>0</v>
      </c>
      <c r="F51586">
        <v>0</v>
      </c>
      <c r="G51586" s="3">
        <v>43283</v>
      </c>
      <c r="H51586">
        <v>1313</v>
      </c>
      <c r="I51586">
        <v>0</v>
      </c>
      <c r="J51586">
        <v>0</v>
      </c>
      <c r="K51586">
        <v>0</v>
      </c>
      <c r="L51586">
        <v>24</v>
      </c>
      <c r="M51586" t="s">
        <v>212</v>
      </c>
    </row>
    <row r="51587" spans="1:13" hidden="1" x14ac:dyDescent="0.25">
      <c r="A51587" s="3">
        <v>41347</v>
      </c>
      <c r="B51587" s="16">
        <v>30</v>
      </c>
      <c r="C51587">
        <v>57348.69</v>
      </c>
      <c r="D51587">
        <v>57370.080000000002</v>
      </c>
      <c r="E51587">
        <v>9.61</v>
      </c>
      <c r="F51587">
        <v>9.61</v>
      </c>
      <c r="G51587" s="3">
        <v>43556</v>
      </c>
      <c r="H51587">
        <v>1495</v>
      </c>
      <c r="I51587">
        <v>9.61</v>
      </c>
      <c r="J51587">
        <v>9.61</v>
      </c>
      <c r="K51587">
        <v>1</v>
      </c>
      <c r="L51587">
        <v>27</v>
      </c>
      <c r="M51587" t="s">
        <v>232</v>
      </c>
    </row>
    <row r="51588" spans="1:13" hidden="1" x14ac:dyDescent="0.25">
      <c r="A51588" s="3">
        <v>41347</v>
      </c>
      <c r="B51588" s="16">
        <v>5</v>
      </c>
      <c r="C51588">
        <v>51947.33</v>
      </c>
      <c r="D51588">
        <v>51985.91</v>
      </c>
      <c r="E51588">
        <v>9.75</v>
      </c>
      <c r="F51588">
        <v>9.75</v>
      </c>
      <c r="G51588" s="3">
        <v>43922</v>
      </c>
      <c r="H51588">
        <v>1745</v>
      </c>
      <c r="I51588">
        <v>9.75</v>
      </c>
      <c r="J51588">
        <v>9.75</v>
      </c>
      <c r="K51588">
        <v>1</v>
      </c>
      <c r="L51588">
        <v>31</v>
      </c>
      <c r="M51588" t="s">
        <v>230</v>
      </c>
    </row>
    <row r="51589" spans="1:13" hidden="1" x14ac:dyDescent="0.25">
      <c r="A51589" s="3">
        <v>41347</v>
      </c>
      <c r="B51589" s="16">
        <v>0</v>
      </c>
      <c r="C51589">
        <v>55945.919999999998</v>
      </c>
      <c r="D51589">
        <v>55986.66</v>
      </c>
      <c r="E51589">
        <v>0</v>
      </c>
      <c r="F51589">
        <v>0</v>
      </c>
      <c r="G51589" s="3">
        <v>43647</v>
      </c>
      <c r="H51589">
        <v>1557</v>
      </c>
      <c r="I51589">
        <v>0</v>
      </c>
      <c r="J51589">
        <v>0</v>
      </c>
      <c r="K51589">
        <v>0</v>
      </c>
      <c r="L51589">
        <v>28</v>
      </c>
      <c r="M51589" t="s">
        <v>223</v>
      </c>
    </row>
    <row r="51590" spans="1:13" hidden="1" x14ac:dyDescent="0.25">
      <c r="A51590" s="3">
        <v>41347</v>
      </c>
      <c r="B51590" s="16">
        <v>5</v>
      </c>
      <c r="C51590">
        <v>49211.09</v>
      </c>
      <c r="D51590">
        <v>49283.81</v>
      </c>
      <c r="E51590">
        <v>9.85</v>
      </c>
      <c r="F51590">
        <v>9.85</v>
      </c>
      <c r="G51590" s="3">
        <v>44105</v>
      </c>
      <c r="H51590">
        <v>1870</v>
      </c>
      <c r="I51590">
        <v>9.85</v>
      </c>
      <c r="J51590">
        <v>9.85</v>
      </c>
      <c r="K51590">
        <v>1</v>
      </c>
      <c r="L51590">
        <v>33</v>
      </c>
      <c r="M51590" t="s">
        <v>196</v>
      </c>
    </row>
    <row r="51591" spans="1:13" hidden="1" x14ac:dyDescent="0.25">
      <c r="A51591" s="3">
        <v>41347</v>
      </c>
      <c r="B51591" s="16">
        <v>0</v>
      </c>
      <c r="C51591">
        <v>50604.58</v>
      </c>
      <c r="D51591">
        <v>50660.13</v>
      </c>
      <c r="E51591">
        <v>0</v>
      </c>
      <c r="F51591">
        <v>0</v>
      </c>
      <c r="G51591" s="3">
        <v>44013</v>
      </c>
      <c r="H51591">
        <v>1806</v>
      </c>
      <c r="I51591">
        <v>0</v>
      </c>
      <c r="J51591">
        <v>0</v>
      </c>
      <c r="K51591">
        <v>0</v>
      </c>
      <c r="L51591">
        <v>32</v>
      </c>
      <c r="M51591" t="s">
        <v>211</v>
      </c>
    </row>
    <row r="51592" spans="1:13" hidden="1" x14ac:dyDescent="0.25">
      <c r="A51592" s="3">
        <v>41347</v>
      </c>
      <c r="B51592" s="16">
        <v>40</v>
      </c>
      <c r="C51592">
        <v>63145.2</v>
      </c>
      <c r="D51592">
        <v>63171.47</v>
      </c>
      <c r="E51592">
        <v>9.52</v>
      </c>
      <c r="F51592">
        <v>9.52</v>
      </c>
      <c r="G51592" s="3">
        <v>43192</v>
      </c>
      <c r="H51592">
        <v>1250</v>
      </c>
      <c r="I51592">
        <v>9.52</v>
      </c>
      <c r="J51592">
        <v>9.52</v>
      </c>
      <c r="K51592">
        <v>2</v>
      </c>
      <c r="L51592">
        <v>23</v>
      </c>
      <c r="M51592" t="s">
        <v>213</v>
      </c>
    </row>
    <row r="51593" spans="1:13" hidden="1" x14ac:dyDescent="0.25">
      <c r="A51593" s="3">
        <v>41347</v>
      </c>
      <c r="B51593" s="16">
        <v>15</v>
      </c>
      <c r="C51593">
        <v>66170.66</v>
      </c>
      <c r="D51593">
        <v>66215.25</v>
      </c>
      <c r="E51593">
        <v>9.4600000000000009</v>
      </c>
      <c r="F51593">
        <v>9.4600000000000009</v>
      </c>
      <c r="G51593" s="3">
        <v>43010</v>
      </c>
      <c r="H51593">
        <v>1131</v>
      </c>
      <c r="I51593">
        <v>9.4600000000000009</v>
      </c>
      <c r="J51593">
        <v>9.4600000000000009</v>
      </c>
      <c r="K51593">
        <v>1</v>
      </c>
      <c r="L51593">
        <v>21</v>
      </c>
      <c r="M51593" t="s">
        <v>208</v>
      </c>
    </row>
    <row r="51594" spans="1:13" hidden="1" x14ac:dyDescent="0.25">
      <c r="A51594" s="3">
        <v>41347</v>
      </c>
      <c r="B51594" s="16">
        <v>3015</v>
      </c>
      <c r="C51594">
        <v>58761.96</v>
      </c>
      <c r="D51594">
        <v>58767.64</v>
      </c>
      <c r="E51594">
        <v>9.6300000000000008</v>
      </c>
      <c r="F51594">
        <v>9.6300000000000008</v>
      </c>
      <c r="G51594" s="3">
        <v>43467</v>
      </c>
      <c r="H51594">
        <v>1435</v>
      </c>
      <c r="I51594">
        <v>9.6300000000000008</v>
      </c>
      <c r="J51594">
        <v>9.57</v>
      </c>
      <c r="K51594">
        <v>116</v>
      </c>
      <c r="L51594">
        <v>26</v>
      </c>
      <c r="M51594" t="s">
        <v>168</v>
      </c>
    </row>
    <row r="51595" spans="1:13" hidden="1" x14ac:dyDescent="0.25">
      <c r="A51595" s="3">
        <v>41347</v>
      </c>
      <c r="B51595" s="16">
        <v>875</v>
      </c>
      <c r="C51595">
        <v>53118.43</v>
      </c>
      <c r="D51595">
        <v>53189.56</v>
      </c>
      <c r="E51595">
        <v>9.7200000000000006</v>
      </c>
      <c r="F51595">
        <v>9.6999999999999993</v>
      </c>
      <c r="G51595" s="3">
        <v>43832</v>
      </c>
      <c r="H51595">
        <v>1683</v>
      </c>
      <c r="I51595">
        <v>9.75</v>
      </c>
      <c r="J51595">
        <v>9.67</v>
      </c>
      <c r="K51595">
        <v>42</v>
      </c>
      <c r="L51595">
        <v>30</v>
      </c>
      <c r="M51595" t="s">
        <v>179</v>
      </c>
    </row>
    <row r="51596" spans="1:13" hidden="1" x14ac:dyDescent="0.25">
      <c r="A51596" s="3">
        <v>41347</v>
      </c>
      <c r="B51596" s="16">
        <v>650</v>
      </c>
      <c r="C51596">
        <v>69380.22</v>
      </c>
      <c r="D51596">
        <v>69437.850000000006</v>
      </c>
      <c r="E51596">
        <v>9.36</v>
      </c>
      <c r="F51596">
        <v>9.4</v>
      </c>
      <c r="G51596" s="3">
        <v>42828</v>
      </c>
      <c r="H51596">
        <v>1006</v>
      </c>
      <c r="I51596">
        <v>9.42</v>
      </c>
      <c r="J51596">
        <v>9.36</v>
      </c>
      <c r="K51596">
        <v>7</v>
      </c>
      <c r="L51596">
        <v>19</v>
      </c>
      <c r="M51596" t="s">
        <v>192</v>
      </c>
    </row>
    <row r="51597" spans="1:13" hidden="1" x14ac:dyDescent="0.25">
      <c r="A51597" s="3">
        <v>41347</v>
      </c>
      <c r="B51597" s="16">
        <v>1720</v>
      </c>
      <c r="C51597">
        <v>43555.61</v>
      </c>
      <c r="D51597">
        <v>43629.93</v>
      </c>
      <c r="E51597">
        <v>9.8699999999999992</v>
      </c>
      <c r="F51597">
        <v>9.9</v>
      </c>
      <c r="G51597" s="3">
        <v>44564</v>
      </c>
      <c r="H51597">
        <v>2177</v>
      </c>
      <c r="I51597">
        <v>9.92</v>
      </c>
      <c r="J51597">
        <v>9.86</v>
      </c>
      <c r="K51597">
        <v>57</v>
      </c>
      <c r="L51597">
        <v>38</v>
      </c>
      <c r="M51597" t="s">
        <v>145</v>
      </c>
    </row>
    <row r="51598" spans="1:13" hidden="1" x14ac:dyDescent="0.25">
      <c r="A51598" s="3">
        <v>41347</v>
      </c>
      <c r="B51598" s="16">
        <v>560</v>
      </c>
      <c r="C51598">
        <v>72839.03</v>
      </c>
      <c r="D51598">
        <v>72868.960000000006</v>
      </c>
      <c r="E51598">
        <v>9.2799999999999994</v>
      </c>
      <c r="F51598">
        <v>9.3000000000000007</v>
      </c>
      <c r="G51598" s="3">
        <v>42646</v>
      </c>
      <c r="H51598">
        <v>883</v>
      </c>
      <c r="I51598">
        <v>9.31</v>
      </c>
      <c r="J51598">
        <v>9.26</v>
      </c>
      <c r="K51598">
        <v>29</v>
      </c>
      <c r="L51598">
        <v>17</v>
      </c>
      <c r="M51598" t="s">
        <v>202</v>
      </c>
    </row>
    <row r="51599" spans="1:13" hidden="1" x14ac:dyDescent="0.25">
      <c r="A51599" s="3">
        <v>41347</v>
      </c>
      <c r="B51599" s="16">
        <v>345</v>
      </c>
      <c r="C51599">
        <v>67828.38</v>
      </c>
      <c r="D51599">
        <v>67887.77</v>
      </c>
      <c r="E51599">
        <v>9.4600000000000009</v>
      </c>
      <c r="F51599">
        <v>9.43</v>
      </c>
      <c r="G51599" s="3">
        <v>42919</v>
      </c>
      <c r="H51599">
        <v>1067</v>
      </c>
      <c r="I51599">
        <v>9.4600000000000009</v>
      </c>
      <c r="J51599">
        <v>9.4</v>
      </c>
      <c r="K51599">
        <v>31</v>
      </c>
      <c r="L51599">
        <v>20</v>
      </c>
      <c r="M51599" t="s">
        <v>207</v>
      </c>
    </row>
    <row r="51600" spans="1:13" hidden="1" x14ac:dyDescent="0.25">
      <c r="A51600" s="3">
        <v>41347</v>
      </c>
      <c r="B51600" s="16">
        <v>755</v>
      </c>
      <c r="C51600">
        <v>76403.399999999994</v>
      </c>
      <c r="D51600">
        <v>76507.83</v>
      </c>
      <c r="E51600">
        <v>9.19</v>
      </c>
      <c r="F51600">
        <v>9.17</v>
      </c>
      <c r="G51600" s="3">
        <v>42461</v>
      </c>
      <c r="H51600">
        <v>755</v>
      </c>
      <c r="I51600">
        <v>9.19</v>
      </c>
      <c r="J51600">
        <v>9.15</v>
      </c>
      <c r="K51600">
        <v>12</v>
      </c>
      <c r="L51600">
        <v>15</v>
      </c>
      <c r="M51600" t="s">
        <v>201</v>
      </c>
    </row>
    <row r="51601" spans="1:13" hidden="1" x14ac:dyDescent="0.25">
      <c r="A51601" s="3">
        <v>41347</v>
      </c>
      <c r="B51601" s="16">
        <v>1920</v>
      </c>
      <c r="C51601">
        <v>80114.42</v>
      </c>
      <c r="D51601">
        <v>80208.820000000007</v>
      </c>
      <c r="E51601">
        <v>9</v>
      </c>
      <c r="F51601">
        <v>9</v>
      </c>
      <c r="G51601" s="3">
        <v>42278</v>
      </c>
      <c r="H51601">
        <v>635</v>
      </c>
      <c r="I51601">
        <v>9.01</v>
      </c>
      <c r="J51601">
        <v>8.9600000000000009</v>
      </c>
      <c r="K51601">
        <v>35</v>
      </c>
      <c r="L51601">
        <v>13</v>
      </c>
      <c r="M51601" t="s">
        <v>187</v>
      </c>
    </row>
    <row r="51602" spans="1:13" hidden="1" x14ac:dyDescent="0.25">
      <c r="A51602" s="3">
        <v>41347</v>
      </c>
      <c r="B51602" s="16">
        <v>2210</v>
      </c>
      <c r="C51602">
        <v>39495.379999999997</v>
      </c>
      <c r="D51602">
        <v>39569.96</v>
      </c>
      <c r="E51602">
        <v>9.91</v>
      </c>
      <c r="F51602">
        <v>9.93</v>
      </c>
      <c r="G51602" s="3">
        <v>44928</v>
      </c>
      <c r="H51602">
        <v>2426</v>
      </c>
      <c r="I51602">
        <v>9.98</v>
      </c>
      <c r="J51602">
        <v>9.9</v>
      </c>
      <c r="K51602">
        <v>50</v>
      </c>
      <c r="L51602">
        <v>40</v>
      </c>
      <c r="M51602" t="s">
        <v>195</v>
      </c>
    </row>
    <row r="51603" spans="1:13" hidden="1" x14ac:dyDescent="0.25">
      <c r="A51603" s="3">
        <v>41347</v>
      </c>
      <c r="B51603" s="16">
        <v>1510</v>
      </c>
      <c r="C51603">
        <v>88051.76</v>
      </c>
      <c r="D51603">
        <v>88157.8</v>
      </c>
      <c r="E51603">
        <v>8.4</v>
      </c>
      <c r="F51603">
        <v>8.41</v>
      </c>
      <c r="G51603" s="3">
        <v>41913</v>
      </c>
      <c r="H51603">
        <v>387</v>
      </c>
      <c r="I51603">
        <v>8.44</v>
      </c>
      <c r="J51603">
        <v>8.3800000000000008</v>
      </c>
      <c r="K51603">
        <v>29</v>
      </c>
      <c r="L51603">
        <v>9</v>
      </c>
      <c r="M51603" t="s">
        <v>176</v>
      </c>
    </row>
    <row r="51604" spans="1:13" hidden="1" x14ac:dyDescent="0.25">
      <c r="A51604" s="3">
        <v>41347</v>
      </c>
      <c r="B51604" s="16">
        <v>9460</v>
      </c>
      <c r="C51604">
        <v>82134.649999999994</v>
      </c>
      <c r="D51604">
        <v>82227.23</v>
      </c>
      <c r="E51604">
        <v>8.8699999999999992</v>
      </c>
      <c r="F51604">
        <v>8.85</v>
      </c>
      <c r="G51604" s="3">
        <v>42186</v>
      </c>
      <c r="H51604">
        <v>571</v>
      </c>
      <c r="I51604">
        <v>8.89</v>
      </c>
      <c r="J51604">
        <v>8.84</v>
      </c>
      <c r="K51604">
        <v>133</v>
      </c>
      <c r="L51604">
        <v>12</v>
      </c>
      <c r="M51604" t="s">
        <v>171</v>
      </c>
    </row>
    <row r="51605" spans="1:13" hidden="1" x14ac:dyDescent="0.25">
      <c r="A51605" s="3">
        <v>41347</v>
      </c>
      <c r="B51605" s="16">
        <v>3825</v>
      </c>
      <c r="C51605">
        <v>64627.67</v>
      </c>
      <c r="D51605">
        <v>64661.99</v>
      </c>
      <c r="E51605">
        <v>9.51</v>
      </c>
      <c r="F51605">
        <v>9.5399999999999991</v>
      </c>
      <c r="G51605" s="3">
        <v>43102</v>
      </c>
      <c r="H51605">
        <v>1190</v>
      </c>
      <c r="I51605">
        <v>9.5399999999999991</v>
      </c>
      <c r="J51605">
        <v>9.48</v>
      </c>
      <c r="K51605">
        <v>161</v>
      </c>
      <c r="L51605">
        <v>22</v>
      </c>
      <c r="M51605" t="s">
        <v>150</v>
      </c>
    </row>
    <row r="51606" spans="1:13" hidden="1" x14ac:dyDescent="0.25">
      <c r="A51606" s="3">
        <v>41347</v>
      </c>
      <c r="B51606" s="16">
        <v>16340</v>
      </c>
      <c r="C51606">
        <v>84045.4</v>
      </c>
      <c r="D51606">
        <v>84146.4</v>
      </c>
      <c r="E51606">
        <v>8.75</v>
      </c>
      <c r="F51606">
        <v>8.75</v>
      </c>
      <c r="G51606" s="3">
        <v>42095</v>
      </c>
      <c r="H51606">
        <v>510</v>
      </c>
      <c r="I51606">
        <v>8.77</v>
      </c>
      <c r="J51606">
        <v>8.7200000000000006</v>
      </c>
      <c r="K51606">
        <v>148</v>
      </c>
      <c r="L51606">
        <v>11</v>
      </c>
      <c r="M51606" t="s">
        <v>169</v>
      </c>
    </row>
    <row r="51607" spans="1:13" hidden="1" x14ac:dyDescent="0.25">
      <c r="A51607" s="3">
        <v>41347</v>
      </c>
      <c r="B51607" s="16">
        <v>12610</v>
      </c>
      <c r="C51607">
        <v>48100.65</v>
      </c>
      <c r="D51607">
        <v>48173.919999999998</v>
      </c>
      <c r="E51607">
        <v>9.7899999999999991</v>
      </c>
      <c r="F51607">
        <v>9.86</v>
      </c>
      <c r="G51607" s="3">
        <v>44200</v>
      </c>
      <c r="H51607">
        <v>1930</v>
      </c>
      <c r="I51607">
        <v>9.86</v>
      </c>
      <c r="J51607">
        <v>9.7899999999999991</v>
      </c>
      <c r="K51607">
        <v>262</v>
      </c>
      <c r="L51607">
        <v>34</v>
      </c>
      <c r="M51607" t="s">
        <v>178</v>
      </c>
    </row>
    <row r="51608" spans="1:13" hidden="1" x14ac:dyDescent="0.25">
      <c r="A51608" s="3">
        <v>41347</v>
      </c>
      <c r="B51608" s="16">
        <v>29025</v>
      </c>
      <c r="C51608">
        <v>74645.259999999995</v>
      </c>
      <c r="D51608">
        <v>74696.58</v>
      </c>
      <c r="E51608">
        <v>9.27</v>
      </c>
      <c r="F51608">
        <v>9.27</v>
      </c>
      <c r="G51608" s="3">
        <v>42552</v>
      </c>
      <c r="H51608">
        <v>818</v>
      </c>
      <c r="I51608">
        <v>9.27</v>
      </c>
      <c r="J51608">
        <v>9.2200000000000006</v>
      </c>
      <c r="K51608">
        <v>196</v>
      </c>
      <c r="L51608">
        <v>16</v>
      </c>
      <c r="M51608" t="s">
        <v>186</v>
      </c>
    </row>
    <row r="51609" spans="1:13" hidden="1" x14ac:dyDescent="0.25">
      <c r="A51609" s="3">
        <v>41347</v>
      </c>
      <c r="B51609" s="16">
        <v>220855</v>
      </c>
      <c r="C51609">
        <v>95965.14</v>
      </c>
      <c r="D51609">
        <v>96027.1</v>
      </c>
      <c r="E51609">
        <v>7.6</v>
      </c>
      <c r="F51609">
        <v>7.57</v>
      </c>
      <c r="G51609" s="3">
        <v>41548</v>
      </c>
      <c r="H51609">
        <v>139</v>
      </c>
      <c r="I51609">
        <v>7.61</v>
      </c>
      <c r="J51609">
        <v>7.53</v>
      </c>
      <c r="K51609">
        <v>166</v>
      </c>
      <c r="L51609">
        <v>5</v>
      </c>
      <c r="M51609" t="s">
        <v>156</v>
      </c>
    </row>
    <row r="51610" spans="1:13" hidden="1" x14ac:dyDescent="0.25">
      <c r="A51610" s="3">
        <v>41347</v>
      </c>
      <c r="B51610" s="16">
        <v>266235</v>
      </c>
      <c r="C51610">
        <v>99109.119999999995</v>
      </c>
      <c r="D51610">
        <v>99112.45</v>
      </c>
      <c r="E51610">
        <v>7.02</v>
      </c>
      <c r="F51610">
        <v>7.0309999999999997</v>
      </c>
      <c r="G51610" s="3">
        <v>41396</v>
      </c>
      <c r="H51610">
        <v>33</v>
      </c>
      <c r="I51610">
        <v>7.05</v>
      </c>
      <c r="J51610">
        <v>7.02</v>
      </c>
      <c r="K51610">
        <v>57</v>
      </c>
      <c r="L51610">
        <v>2</v>
      </c>
      <c r="M51610" t="s">
        <v>233</v>
      </c>
    </row>
    <row r="51611" spans="1:13" hidden="1" x14ac:dyDescent="0.25">
      <c r="A51611" s="3">
        <v>41347</v>
      </c>
      <c r="B51611" s="16">
        <v>167115</v>
      </c>
      <c r="C51611">
        <v>98532.47</v>
      </c>
      <c r="D51611">
        <v>98547.81</v>
      </c>
      <c r="E51611">
        <v>7.06</v>
      </c>
      <c r="F51611">
        <v>7.0650000000000004</v>
      </c>
      <c r="G51611" s="3">
        <v>41428</v>
      </c>
      <c r="H51611">
        <v>54</v>
      </c>
      <c r="I51611">
        <v>7.09</v>
      </c>
      <c r="J51611">
        <v>7.05</v>
      </c>
      <c r="K51611">
        <v>77</v>
      </c>
      <c r="L51611">
        <v>3</v>
      </c>
      <c r="M51611" t="s">
        <v>234</v>
      </c>
    </row>
    <row r="51612" spans="1:13" hidden="1" x14ac:dyDescent="0.25">
      <c r="A51612" s="3">
        <v>41347</v>
      </c>
      <c r="B51612" s="16">
        <v>17890</v>
      </c>
      <c r="C51612">
        <v>92096.24</v>
      </c>
      <c r="D51612">
        <v>92198.78</v>
      </c>
      <c r="E51612">
        <v>8</v>
      </c>
      <c r="F51612">
        <v>8.0299999999999994</v>
      </c>
      <c r="G51612" s="3">
        <v>41730</v>
      </c>
      <c r="H51612">
        <v>261</v>
      </c>
      <c r="I51612">
        <v>8.06</v>
      </c>
      <c r="J51612">
        <v>8</v>
      </c>
      <c r="K51612">
        <v>90</v>
      </c>
      <c r="L51612">
        <v>7</v>
      </c>
      <c r="M51612" t="s">
        <v>170</v>
      </c>
    </row>
    <row r="51613" spans="1:13" hidden="1" x14ac:dyDescent="0.25">
      <c r="A51613" s="3">
        <v>41347</v>
      </c>
      <c r="B51613" s="16">
        <v>123770</v>
      </c>
      <c r="C51613">
        <v>78194.47</v>
      </c>
      <c r="D51613">
        <v>78301.279999999999</v>
      </c>
      <c r="E51613">
        <v>9.07</v>
      </c>
      <c r="F51613">
        <v>9.15</v>
      </c>
      <c r="G51613" s="3">
        <v>42373</v>
      </c>
      <c r="H51613">
        <v>695</v>
      </c>
      <c r="I51613">
        <v>9.16</v>
      </c>
      <c r="J51613">
        <v>9.06</v>
      </c>
      <c r="K51613">
        <v>1361</v>
      </c>
      <c r="L51613">
        <v>14</v>
      </c>
      <c r="M51613" t="s">
        <v>122</v>
      </c>
    </row>
    <row r="51614" spans="1:13" hidden="1" x14ac:dyDescent="0.25">
      <c r="A51614" s="3">
        <v>41347</v>
      </c>
      <c r="B51614" s="16">
        <v>154752</v>
      </c>
      <c r="C51614">
        <v>90151.67</v>
      </c>
      <c r="D51614">
        <v>90242.35</v>
      </c>
      <c r="E51614">
        <v>8.25</v>
      </c>
      <c r="F51614">
        <v>8.27</v>
      </c>
      <c r="G51614" s="3">
        <v>41821</v>
      </c>
      <c r="H51614">
        <v>322</v>
      </c>
      <c r="I51614">
        <v>8.27</v>
      </c>
      <c r="J51614">
        <v>8.2100000000000009</v>
      </c>
      <c r="K51614">
        <v>790</v>
      </c>
      <c r="L51614">
        <v>8</v>
      </c>
      <c r="M51614" t="s">
        <v>175</v>
      </c>
    </row>
    <row r="51615" spans="1:13" hidden="1" x14ac:dyDescent="0.25">
      <c r="A51615" s="3">
        <v>41347</v>
      </c>
      <c r="B51615" s="16">
        <v>213521</v>
      </c>
      <c r="C51615">
        <v>71061.42</v>
      </c>
      <c r="D51615">
        <v>71117.11</v>
      </c>
      <c r="E51615">
        <v>9.33</v>
      </c>
      <c r="F51615">
        <v>9.42</v>
      </c>
      <c r="G51615" s="3">
        <v>42737</v>
      </c>
      <c r="H51615">
        <v>944</v>
      </c>
      <c r="I51615">
        <v>9.42</v>
      </c>
      <c r="J51615">
        <v>9.33</v>
      </c>
      <c r="K51615">
        <v>2252</v>
      </c>
      <c r="L51615">
        <v>18</v>
      </c>
      <c r="M51615" t="s">
        <v>119</v>
      </c>
    </row>
    <row r="51616" spans="1:13" hidden="1" x14ac:dyDescent="0.25">
      <c r="A51616" s="3">
        <v>41347</v>
      </c>
      <c r="B51616" s="16">
        <v>546895</v>
      </c>
      <c r="C51616">
        <v>85954.91</v>
      </c>
      <c r="D51616">
        <v>86075.17</v>
      </c>
      <c r="E51616">
        <v>8.6300000000000008</v>
      </c>
      <c r="F51616">
        <v>8.65</v>
      </c>
      <c r="G51616" s="3">
        <v>42006</v>
      </c>
      <c r="H51616">
        <v>449</v>
      </c>
      <c r="I51616">
        <v>8.65</v>
      </c>
      <c r="J51616">
        <v>8.59</v>
      </c>
      <c r="K51616">
        <v>2738</v>
      </c>
      <c r="L51616">
        <v>10</v>
      </c>
      <c r="M51616" t="s">
        <v>131</v>
      </c>
    </row>
    <row r="51617" spans="1:13" hidden="1" x14ac:dyDescent="0.25">
      <c r="A51617" s="3">
        <v>41347</v>
      </c>
      <c r="B51617" s="16">
        <v>144070</v>
      </c>
      <c r="C51617">
        <v>99704.34</v>
      </c>
      <c r="D51617">
        <v>99704.37</v>
      </c>
      <c r="E51617">
        <v>7</v>
      </c>
      <c r="F51617">
        <v>7.0190000000000001</v>
      </c>
      <c r="G51617" s="3">
        <v>41365</v>
      </c>
      <c r="H51617">
        <v>11</v>
      </c>
      <c r="I51617">
        <v>7.0709999999999997</v>
      </c>
      <c r="J51617">
        <v>7</v>
      </c>
      <c r="K51617">
        <v>42</v>
      </c>
      <c r="L51617">
        <v>1</v>
      </c>
      <c r="M51617" t="s">
        <v>161</v>
      </c>
    </row>
    <row r="51618" spans="1:13" hidden="1" x14ac:dyDescent="0.25">
      <c r="A51618" s="3">
        <v>41347</v>
      </c>
      <c r="B51618" s="16">
        <v>931320</v>
      </c>
      <c r="C51618">
        <v>93984.74</v>
      </c>
      <c r="D51618">
        <v>94072.76</v>
      </c>
      <c r="E51618">
        <v>7.84</v>
      </c>
      <c r="F51618">
        <v>7.88</v>
      </c>
      <c r="G51618" s="3">
        <v>41641</v>
      </c>
      <c r="H51618">
        <v>200</v>
      </c>
      <c r="I51618">
        <v>7.89</v>
      </c>
      <c r="J51618">
        <v>7.8</v>
      </c>
      <c r="K51618">
        <v>1585</v>
      </c>
      <c r="L51618">
        <v>6</v>
      </c>
      <c r="M51618" t="s">
        <v>130</v>
      </c>
    </row>
    <row r="51619" spans="1:13" hidden="1" x14ac:dyDescent="0.25">
      <c r="A51619" s="3">
        <v>41347</v>
      </c>
      <c r="B51619" s="16">
        <v>833755</v>
      </c>
      <c r="C51619">
        <v>97956.55</v>
      </c>
      <c r="D51619">
        <v>97984.43</v>
      </c>
      <c r="E51619">
        <v>7.2</v>
      </c>
      <c r="F51619">
        <v>7.21</v>
      </c>
      <c r="G51619" s="3">
        <v>41456</v>
      </c>
      <c r="H51619">
        <v>74</v>
      </c>
      <c r="I51619">
        <v>7.21</v>
      </c>
      <c r="J51619">
        <v>7.17</v>
      </c>
      <c r="K51619">
        <v>438</v>
      </c>
      <c r="L51619">
        <v>4</v>
      </c>
      <c r="M51619" t="s">
        <v>162</v>
      </c>
    </row>
    <row r="51620" spans="1:13" hidden="1" x14ac:dyDescent="0.25">
      <c r="A51620" s="3">
        <v>41348</v>
      </c>
      <c r="B51620" s="16">
        <v>0</v>
      </c>
      <c r="C51620">
        <v>34395.89</v>
      </c>
      <c r="D51620">
        <v>34576.1</v>
      </c>
      <c r="E51620">
        <v>0</v>
      </c>
      <c r="F51620">
        <v>0</v>
      </c>
      <c r="G51620" s="3">
        <v>45474</v>
      </c>
      <c r="H51620">
        <v>2794</v>
      </c>
      <c r="I51620">
        <v>0</v>
      </c>
      <c r="J51620">
        <v>0</v>
      </c>
      <c r="K51620">
        <v>0</v>
      </c>
      <c r="L51620">
        <v>43</v>
      </c>
      <c r="M51620" t="s">
        <v>226</v>
      </c>
    </row>
    <row r="51621" spans="1:13" hidden="1" x14ac:dyDescent="0.25">
      <c r="A51621" s="3">
        <v>41348</v>
      </c>
      <c r="B51621" s="16">
        <v>0</v>
      </c>
      <c r="C51621">
        <v>36039.370000000003</v>
      </c>
      <c r="D51621">
        <v>36220.080000000002</v>
      </c>
      <c r="E51621">
        <v>0</v>
      </c>
      <c r="F51621">
        <v>0</v>
      </c>
      <c r="G51621" s="3">
        <v>45293</v>
      </c>
      <c r="H51621">
        <v>2671</v>
      </c>
      <c r="I51621">
        <v>0</v>
      </c>
      <c r="J51621">
        <v>0</v>
      </c>
      <c r="K51621">
        <v>0</v>
      </c>
      <c r="L51621">
        <v>42</v>
      </c>
      <c r="M51621" t="s">
        <v>194</v>
      </c>
    </row>
    <row r="51622" spans="1:13" hidden="1" x14ac:dyDescent="0.25">
      <c r="A51622" s="3">
        <v>41348</v>
      </c>
      <c r="B51622" s="16">
        <v>0</v>
      </c>
      <c r="C51622">
        <v>37775.599999999999</v>
      </c>
      <c r="D51622">
        <v>37956.449999999997</v>
      </c>
      <c r="E51622">
        <v>0</v>
      </c>
      <c r="F51622">
        <v>0</v>
      </c>
      <c r="G51622" s="3">
        <v>45110</v>
      </c>
      <c r="H51622">
        <v>2548</v>
      </c>
      <c r="I51622">
        <v>0</v>
      </c>
      <c r="J51622">
        <v>0</v>
      </c>
      <c r="K51622">
        <v>0</v>
      </c>
      <c r="L51622">
        <v>41</v>
      </c>
      <c r="M51622" t="s">
        <v>227</v>
      </c>
    </row>
    <row r="51623" spans="1:13" hidden="1" x14ac:dyDescent="0.25">
      <c r="A51623" s="3">
        <v>41348</v>
      </c>
      <c r="B51623" s="16">
        <v>0</v>
      </c>
      <c r="C51623">
        <v>41585.21</v>
      </c>
      <c r="D51623">
        <v>41765.370000000003</v>
      </c>
      <c r="E51623">
        <v>0</v>
      </c>
      <c r="F51623">
        <v>0</v>
      </c>
      <c r="G51623" s="3">
        <v>44743</v>
      </c>
      <c r="H51623">
        <v>2299</v>
      </c>
      <c r="I51623">
        <v>0</v>
      </c>
      <c r="J51623">
        <v>0</v>
      </c>
      <c r="K51623">
        <v>0</v>
      </c>
      <c r="L51623">
        <v>39</v>
      </c>
      <c r="M51623" t="s">
        <v>221</v>
      </c>
    </row>
    <row r="51624" spans="1:13" hidden="1" x14ac:dyDescent="0.25">
      <c r="A51624" s="3">
        <v>41348</v>
      </c>
      <c r="B51624" s="16">
        <v>0</v>
      </c>
      <c r="C51624">
        <v>44740.35</v>
      </c>
      <c r="D51624">
        <v>44925.99</v>
      </c>
      <c r="E51624">
        <v>0</v>
      </c>
      <c r="F51624">
        <v>0</v>
      </c>
      <c r="G51624" s="3">
        <v>44470</v>
      </c>
      <c r="H51624">
        <v>2115</v>
      </c>
      <c r="I51624">
        <v>0</v>
      </c>
      <c r="J51624">
        <v>0</v>
      </c>
      <c r="K51624">
        <v>0</v>
      </c>
      <c r="L51624">
        <v>37</v>
      </c>
      <c r="M51624" t="s">
        <v>228</v>
      </c>
    </row>
    <row r="51625" spans="1:13" hidden="1" x14ac:dyDescent="0.25">
      <c r="A51625" s="3">
        <v>41348</v>
      </c>
      <c r="B51625" s="16">
        <v>0</v>
      </c>
      <c r="C51625">
        <v>45904.62</v>
      </c>
      <c r="D51625">
        <v>46096.4</v>
      </c>
      <c r="E51625">
        <v>0</v>
      </c>
      <c r="F51625">
        <v>0</v>
      </c>
      <c r="G51625" s="3">
        <v>44378</v>
      </c>
      <c r="H51625">
        <v>2051</v>
      </c>
      <c r="I51625">
        <v>0</v>
      </c>
      <c r="J51625">
        <v>0</v>
      </c>
      <c r="K51625">
        <v>0</v>
      </c>
      <c r="L51625">
        <v>36</v>
      </c>
      <c r="M51625" t="s">
        <v>222</v>
      </c>
    </row>
    <row r="51626" spans="1:13" hidden="1" x14ac:dyDescent="0.25">
      <c r="A51626" s="3">
        <v>41348</v>
      </c>
      <c r="B51626" s="16">
        <v>0</v>
      </c>
      <c r="C51626">
        <v>47039.1</v>
      </c>
      <c r="D51626">
        <v>47243.71</v>
      </c>
      <c r="E51626">
        <v>0</v>
      </c>
      <c r="F51626">
        <v>0</v>
      </c>
      <c r="G51626" s="3">
        <v>44287</v>
      </c>
      <c r="H51626">
        <v>1989</v>
      </c>
      <c r="I51626">
        <v>0</v>
      </c>
      <c r="J51626">
        <v>0</v>
      </c>
      <c r="K51626">
        <v>0</v>
      </c>
      <c r="L51626">
        <v>35</v>
      </c>
      <c r="M51626" t="s">
        <v>229</v>
      </c>
    </row>
    <row r="51627" spans="1:13" hidden="1" x14ac:dyDescent="0.25">
      <c r="A51627" s="3">
        <v>41348</v>
      </c>
      <c r="B51627" s="16">
        <v>0</v>
      </c>
      <c r="C51627">
        <v>32753.3</v>
      </c>
      <c r="D51627">
        <v>32932.629999999997</v>
      </c>
      <c r="E51627">
        <v>0</v>
      </c>
      <c r="F51627">
        <v>0</v>
      </c>
      <c r="G51627" s="3">
        <v>45659</v>
      </c>
      <c r="H51627">
        <v>2920</v>
      </c>
      <c r="I51627">
        <v>0</v>
      </c>
      <c r="J51627">
        <v>0</v>
      </c>
      <c r="K51627">
        <v>0</v>
      </c>
      <c r="L51627">
        <v>44</v>
      </c>
      <c r="M51627" t="s">
        <v>189</v>
      </c>
    </row>
    <row r="51628" spans="1:13" hidden="1" x14ac:dyDescent="0.25">
      <c r="A51628" s="3">
        <v>41348</v>
      </c>
      <c r="B51628" s="16">
        <v>0</v>
      </c>
      <c r="C51628">
        <v>60192.05</v>
      </c>
      <c r="D51628">
        <v>60298.19</v>
      </c>
      <c r="E51628">
        <v>0</v>
      </c>
      <c r="F51628">
        <v>0</v>
      </c>
      <c r="G51628" s="3">
        <v>43374</v>
      </c>
      <c r="H51628">
        <v>1375</v>
      </c>
      <c r="I51628">
        <v>0</v>
      </c>
      <c r="J51628">
        <v>0</v>
      </c>
      <c r="K51628">
        <v>0</v>
      </c>
      <c r="L51628">
        <v>25</v>
      </c>
      <c r="M51628" t="s">
        <v>216</v>
      </c>
    </row>
    <row r="51629" spans="1:13" hidden="1" x14ac:dyDescent="0.25">
      <c r="A51629" s="3">
        <v>41348</v>
      </c>
      <c r="B51629" s="16">
        <v>0</v>
      </c>
      <c r="C51629">
        <v>54563.5</v>
      </c>
      <c r="D51629">
        <v>54767.42</v>
      </c>
      <c r="E51629">
        <v>0</v>
      </c>
      <c r="F51629">
        <v>0</v>
      </c>
      <c r="G51629" s="3">
        <v>43739</v>
      </c>
      <c r="H51629">
        <v>1621</v>
      </c>
      <c r="I51629">
        <v>0</v>
      </c>
      <c r="J51629">
        <v>0</v>
      </c>
      <c r="K51629">
        <v>0</v>
      </c>
      <c r="L51629">
        <v>29</v>
      </c>
      <c r="M51629" t="s">
        <v>231</v>
      </c>
    </row>
    <row r="51630" spans="1:13" hidden="1" x14ac:dyDescent="0.25">
      <c r="A51630" s="3">
        <v>41348</v>
      </c>
      <c r="B51630" s="16">
        <v>0</v>
      </c>
      <c r="C51630">
        <v>61685.35</v>
      </c>
      <c r="D51630">
        <v>61792.34</v>
      </c>
      <c r="E51630">
        <v>0</v>
      </c>
      <c r="F51630">
        <v>0</v>
      </c>
      <c r="G51630" s="3">
        <v>43283</v>
      </c>
      <c r="H51630">
        <v>1312</v>
      </c>
      <c r="I51630">
        <v>0</v>
      </c>
      <c r="J51630">
        <v>0</v>
      </c>
      <c r="K51630">
        <v>0</v>
      </c>
      <c r="L51630">
        <v>24</v>
      </c>
      <c r="M51630" t="s">
        <v>212</v>
      </c>
    </row>
    <row r="51631" spans="1:13" hidden="1" x14ac:dyDescent="0.25">
      <c r="A51631" s="3">
        <v>41348</v>
      </c>
      <c r="B51631" s="16">
        <v>0</v>
      </c>
      <c r="C51631">
        <v>57385.46</v>
      </c>
      <c r="D51631">
        <v>57520.42</v>
      </c>
      <c r="E51631">
        <v>0</v>
      </c>
      <c r="F51631">
        <v>0</v>
      </c>
      <c r="G51631" s="3">
        <v>43556</v>
      </c>
      <c r="H51631">
        <v>1494</v>
      </c>
      <c r="I51631">
        <v>0</v>
      </c>
      <c r="J51631">
        <v>0</v>
      </c>
      <c r="K51631">
        <v>0</v>
      </c>
      <c r="L51631">
        <v>27</v>
      </c>
      <c r="M51631" t="s">
        <v>232</v>
      </c>
    </row>
    <row r="51632" spans="1:13" hidden="1" x14ac:dyDescent="0.25">
      <c r="A51632" s="3">
        <v>41348</v>
      </c>
      <c r="B51632" s="16">
        <v>5</v>
      </c>
      <c r="C51632">
        <v>51999.85</v>
      </c>
      <c r="D51632">
        <v>52205.35</v>
      </c>
      <c r="E51632">
        <v>9.69</v>
      </c>
      <c r="F51632">
        <v>9.69</v>
      </c>
      <c r="G51632" s="3">
        <v>43922</v>
      </c>
      <c r="H51632">
        <v>1744</v>
      </c>
      <c r="I51632">
        <v>9.69</v>
      </c>
      <c r="J51632">
        <v>9.69</v>
      </c>
      <c r="K51632">
        <v>1</v>
      </c>
      <c r="L51632">
        <v>31</v>
      </c>
      <c r="M51632" t="s">
        <v>230</v>
      </c>
    </row>
    <row r="51633" spans="1:13" hidden="1" x14ac:dyDescent="0.25">
      <c r="A51633" s="3">
        <v>41348</v>
      </c>
      <c r="B51633" s="16">
        <v>0</v>
      </c>
      <c r="C51633">
        <v>56001.67</v>
      </c>
      <c r="D51633">
        <v>56170.66</v>
      </c>
      <c r="E51633">
        <v>0</v>
      </c>
      <c r="F51633">
        <v>0</v>
      </c>
      <c r="G51633" s="3">
        <v>43647</v>
      </c>
      <c r="H51633">
        <v>1556</v>
      </c>
      <c r="I51633">
        <v>0</v>
      </c>
      <c r="J51633">
        <v>0</v>
      </c>
      <c r="K51633">
        <v>0</v>
      </c>
      <c r="L51633">
        <v>28</v>
      </c>
      <c r="M51633" t="s">
        <v>223</v>
      </c>
    </row>
    <row r="51634" spans="1:13" hidden="1" x14ac:dyDescent="0.25">
      <c r="A51634" s="3">
        <v>41348</v>
      </c>
      <c r="B51634" s="16">
        <v>5</v>
      </c>
      <c r="C51634">
        <v>49297.02</v>
      </c>
      <c r="D51634">
        <v>49539.33</v>
      </c>
      <c r="E51634">
        <v>9.7799999999999994</v>
      </c>
      <c r="F51634">
        <v>9.7799999999999994</v>
      </c>
      <c r="G51634" s="3">
        <v>44105</v>
      </c>
      <c r="H51634">
        <v>1869</v>
      </c>
      <c r="I51634">
        <v>9.7799999999999994</v>
      </c>
      <c r="J51634">
        <v>9.7799999999999994</v>
      </c>
      <c r="K51634">
        <v>1</v>
      </c>
      <c r="L51634">
        <v>33</v>
      </c>
      <c r="M51634" t="s">
        <v>196</v>
      </c>
    </row>
    <row r="51635" spans="1:13" hidden="1" x14ac:dyDescent="0.25">
      <c r="A51635" s="3">
        <v>41348</v>
      </c>
      <c r="B51635" s="16">
        <v>0</v>
      </c>
      <c r="C51635">
        <v>50673.71</v>
      </c>
      <c r="D51635">
        <v>50897.57</v>
      </c>
      <c r="E51635">
        <v>0</v>
      </c>
      <c r="F51635">
        <v>0</v>
      </c>
      <c r="G51635" s="3">
        <v>44013</v>
      </c>
      <c r="H51635">
        <v>1805</v>
      </c>
      <c r="I51635">
        <v>0</v>
      </c>
      <c r="J51635">
        <v>0</v>
      </c>
      <c r="K51635">
        <v>0</v>
      </c>
      <c r="L51635">
        <v>32</v>
      </c>
      <c r="M51635" t="s">
        <v>211</v>
      </c>
    </row>
    <row r="51636" spans="1:13" hidden="1" x14ac:dyDescent="0.25">
      <c r="A51636" s="3">
        <v>41348</v>
      </c>
      <c r="B51636" s="16">
        <v>0</v>
      </c>
      <c r="C51636">
        <v>63188.41</v>
      </c>
      <c r="D51636">
        <v>63301.77</v>
      </c>
      <c r="E51636">
        <v>0</v>
      </c>
      <c r="F51636">
        <v>0</v>
      </c>
      <c r="G51636" s="3">
        <v>43192</v>
      </c>
      <c r="H51636">
        <v>1249</v>
      </c>
      <c r="I51636">
        <v>0</v>
      </c>
      <c r="J51636">
        <v>0</v>
      </c>
      <c r="K51636">
        <v>0</v>
      </c>
      <c r="L51636">
        <v>23</v>
      </c>
      <c r="M51636" t="s">
        <v>213</v>
      </c>
    </row>
    <row r="51637" spans="1:13" hidden="1" x14ac:dyDescent="0.25">
      <c r="A51637" s="3">
        <v>41348</v>
      </c>
      <c r="B51637" s="16">
        <v>5</v>
      </c>
      <c r="C51637">
        <v>66233</v>
      </c>
      <c r="D51637">
        <v>66349.14</v>
      </c>
      <c r="E51637">
        <v>9.41</v>
      </c>
      <c r="F51637">
        <v>9.41</v>
      </c>
      <c r="G51637" s="3">
        <v>43010</v>
      </c>
      <c r="H51637">
        <v>1130</v>
      </c>
      <c r="I51637">
        <v>9.41</v>
      </c>
      <c r="J51637">
        <v>9.41</v>
      </c>
      <c r="K51637">
        <v>1</v>
      </c>
      <c r="L51637">
        <v>21</v>
      </c>
      <c r="M51637" t="s">
        <v>208</v>
      </c>
    </row>
    <row r="51638" spans="1:13" hidden="1" x14ac:dyDescent="0.25">
      <c r="A51638" s="3">
        <v>41348</v>
      </c>
      <c r="B51638" s="16">
        <v>4175</v>
      </c>
      <c r="C51638">
        <v>58783.4</v>
      </c>
      <c r="D51638">
        <v>58882.12</v>
      </c>
      <c r="E51638">
        <v>9.66</v>
      </c>
      <c r="F51638">
        <v>9.59</v>
      </c>
      <c r="G51638" s="3">
        <v>43467</v>
      </c>
      <c r="H51638">
        <v>1434</v>
      </c>
      <c r="I51638">
        <v>9.66</v>
      </c>
      <c r="J51638">
        <v>9.5500000000000007</v>
      </c>
      <c r="K51638">
        <v>81</v>
      </c>
      <c r="L51638">
        <v>26</v>
      </c>
      <c r="M51638" t="s">
        <v>168</v>
      </c>
    </row>
    <row r="51639" spans="1:13" hidden="1" x14ac:dyDescent="0.25">
      <c r="A51639" s="3">
        <v>41348</v>
      </c>
      <c r="B51639" s="16">
        <v>2860</v>
      </c>
      <c r="C51639">
        <v>53203.82</v>
      </c>
      <c r="D51639">
        <v>53439.93</v>
      </c>
      <c r="E51639">
        <v>9.74</v>
      </c>
      <c r="F51639">
        <v>9.66</v>
      </c>
      <c r="G51639" s="3">
        <v>43832</v>
      </c>
      <c r="H51639">
        <v>1682</v>
      </c>
      <c r="I51639">
        <v>9.75</v>
      </c>
      <c r="J51639">
        <v>9.6300000000000008</v>
      </c>
      <c r="K51639">
        <v>497</v>
      </c>
      <c r="L51639">
        <v>30</v>
      </c>
      <c r="M51639" t="s">
        <v>179</v>
      </c>
    </row>
    <row r="51640" spans="1:13" hidden="1" x14ac:dyDescent="0.25">
      <c r="A51640" s="3">
        <v>41348</v>
      </c>
      <c r="B51640" s="16">
        <v>65</v>
      </c>
      <c r="C51640">
        <v>69456.47</v>
      </c>
      <c r="D51640">
        <v>69565.539999999994</v>
      </c>
      <c r="E51640">
        <v>9.42</v>
      </c>
      <c r="F51640">
        <v>9.35</v>
      </c>
      <c r="G51640" s="3">
        <v>42828</v>
      </c>
      <c r="H51640">
        <v>1005</v>
      </c>
      <c r="I51640">
        <v>9.42</v>
      </c>
      <c r="J51640">
        <v>9.35</v>
      </c>
      <c r="K51640">
        <v>4</v>
      </c>
      <c r="L51640">
        <v>19</v>
      </c>
      <c r="M51640" t="s">
        <v>192</v>
      </c>
    </row>
    <row r="51641" spans="1:13" hidden="1" x14ac:dyDescent="0.25">
      <c r="A51641" s="3">
        <v>41348</v>
      </c>
      <c r="B51641" s="16">
        <v>80</v>
      </c>
      <c r="C51641">
        <v>72888.5</v>
      </c>
      <c r="D51641">
        <v>72965.81</v>
      </c>
      <c r="E51641">
        <v>9.3000000000000007</v>
      </c>
      <c r="F51641">
        <v>9.25</v>
      </c>
      <c r="G51641" s="3">
        <v>42646</v>
      </c>
      <c r="H51641">
        <v>882</v>
      </c>
      <c r="I51641">
        <v>9.3000000000000007</v>
      </c>
      <c r="J51641">
        <v>9.25</v>
      </c>
      <c r="K51641">
        <v>9</v>
      </c>
      <c r="L51641">
        <v>17</v>
      </c>
      <c r="M51641" t="s">
        <v>202</v>
      </c>
    </row>
    <row r="51642" spans="1:13" hidden="1" x14ac:dyDescent="0.25">
      <c r="A51642" s="3">
        <v>41348</v>
      </c>
      <c r="B51642" s="16">
        <v>1200</v>
      </c>
      <c r="C51642">
        <v>43641.63</v>
      </c>
      <c r="D51642">
        <v>43820.89</v>
      </c>
      <c r="E51642">
        <v>9.91</v>
      </c>
      <c r="F51642">
        <v>9.83</v>
      </c>
      <c r="G51642" s="3">
        <v>44564</v>
      </c>
      <c r="H51642">
        <v>2176</v>
      </c>
      <c r="I51642">
        <v>9.91</v>
      </c>
      <c r="J51642">
        <v>9.8000000000000007</v>
      </c>
      <c r="K51642">
        <v>156</v>
      </c>
      <c r="L51642">
        <v>38</v>
      </c>
      <c r="M51642" t="s">
        <v>145</v>
      </c>
    </row>
    <row r="51643" spans="1:13" hidden="1" x14ac:dyDescent="0.25">
      <c r="A51643" s="3">
        <v>41348</v>
      </c>
      <c r="B51643" s="16">
        <v>80</v>
      </c>
      <c r="C51643">
        <v>67905.97</v>
      </c>
      <c r="D51643">
        <v>68018.66</v>
      </c>
      <c r="E51643">
        <v>9.43</v>
      </c>
      <c r="F51643">
        <v>9.3800000000000008</v>
      </c>
      <c r="G51643" s="3">
        <v>42919</v>
      </c>
      <c r="H51643">
        <v>1066</v>
      </c>
      <c r="I51643">
        <v>9.43</v>
      </c>
      <c r="J51643">
        <v>9.3800000000000008</v>
      </c>
      <c r="K51643">
        <v>12</v>
      </c>
      <c r="L51643">
        <v>20</v>
      </c>
      <c r="M51643" t="s">
        <v>207</v>
      </c>
    </row>
    <row r="51644" spans="1:13" hidden="1" x14ac:dyDescent="0.25">
      <c r="A51644" s="3">
        <v>41348</v>
      </c>
      <c r="B51644" s="16">
        <v>1010</v>
      </c>
      <c r="C51644">
        <v>76528.34</v>
      </c>
      <c r="D51644">
        <v>76607.100000000006</v>
      </c>
      <c r="E51644">
        <v>9.15</v>
      </c>
      <c r="F51644">
        <v>9.14</v>
      </c>
      <c r="G51644" s="3">
        <v>42461</v>
      </c>
      <c r="H51644">
        <v>754</v>
      </c>
      <c r="I51644">
        <v>9.15</v>
      </c>
      <c r="J51644">
        <v>9.11</v>
      </c>
      <c r="K51644">
        <v>13</v>
      </c>
      <c r="L51644">
        <v>15</v>
      </c>
      <c r="M51644" t="s">
        <v>201</v>
      </c>
    </row>
    <row r="51645" spans="1:13" hidden="1" x14ac:dyDescent="0.25">
      <c r="A51645" s="3">
        <v>41348</v>
      </c>
      <c r="B51645" s="16">
        <v>945</v>
      </c>
      <c r="C51645">
        <v>80230.320000000007</v>
      </c>
      <c r="D51645">
        <v>80373.55</v>
      </c>
      <c r="E51645">
        <v>9</v>
      </c>
      <c r="F51645">
        <v>8.92</v>
      </c>
      <c r="G51645" s="3">
        <v>42278</v>
      </c>
      <c r="H51645">
        <v>634</v>
      </c>
      <c r="I51645">
        <v>9.0399999999999991</v>
      </c>
      <c r="J51645">
        <v>8.91</v>
      </c>
      <c r="K51645">
        <v>37</v>
      </c>
      <c r="L51645">
        <v>13</v>
      </c>
      <c r="M51645" t="s">
        <v>187</v>
      </c>
    </row>
    <row r="51646" spans="1:13" hidden="1" x14ac:dyDescent="0.25">
      <c r="A51646" s="3">
        <v>41348</v>
      </c>
      <c r="B51646" s="16">
        <v>1520</v>
      </c>
      <c r="C51646">
        <v>39580.57</v>
      </c>
      <c r="D51646">
        <v>39761.160000000003</v>
      </c>
      <c r="E51646">
        <v>9.9700000000000006</v>
      </c>
      <c r="F51646">
        <v>9.8699999999999992</v>
      </c>
      <c r="G51646" s="3">
        <v>44928</v>
      </c>
      <c r="H51646">
        <v>2425</v>
      </c>
      <c r="I51646">
        <v>9.9700000000000006</v>
      </c>
      <c r="J51646">
        <v>9.85</v>
      </c>
      <c r="K51646">
        <v>42</v>
      </c>
      <c r="L51646">
        <v>40</v>
      </c>
      <c r="M51646" t="s">
        <v>195</v>
      </c>
    </row>
    <row r="51647" spans="1:13" hidden="1" x14ac:dyDescent="0.25">
      <c r="A51647" s="3">
        <v>41348</v>
      </c>
      <c r="B51647" s="16">
        <v>460</v>
      </c>
      <c r="C51647">
        <v>88181.440000000002</v>
      </c>
      <c r="D51647">
        <v>88261.92</v>
      </c>
      <c r="E51647">
        <v>8.43</v>
      </c>
      <c r="F51647">
        <v>8.3699999999999992</v>
      </c>
      <c r="G51647" s="3">
        <v>41913</v>
      </c>
      <c r="H51647">
        <v>386</v>
      </c>
      <c r="I51647">
        <v>8.43</v>
      </c>
      <c r="J51647">
        <v>8.36</v>
      </c>
      <c r="K51647">
        <v>16</v>
      </c>
      <c r="L51647">
        <v>9</v>
      </c>
      <c r="M51647" t="s">
        <v>176</v>
      </c>
    </row>
    <row r="51648" spans="1:13" hidden="1" x14ac:dyDescent="0.25">
      <c r="A51648" s="3">
        <v>41348</v>
      </c>
      <c r="B51648" s="16">
        <v>985</v>
      </c>
      <c r="C51648">
        <v>82249.279999999999</v>
      </c>
      <c r="D51648">
        <v>82359.08</v>
      </c>
      <c r="E51648">
        <v>8.8800000000000008</v>
      </c>
      <c r="F51648">
        <v>8.8000000000000007</v>
      </c>
      <c r="G51648" s="3">
        <v>42186</v>
      </c>
      <c r="H51648">
        <v>570</v>
      </c>
      <c r="I51648">
        <v>8.91</v>
      </c>
      <c r="J51648">
        <v>8.7799999999999994</v>
      </c>
      <c r="K51648">
        <v>63</v>
      </c>
      <c r="L51648">
        <v>12</v>
      </c>
      <c r="M51648" t="s">
        <v>171</v>
      </c>
    </row>
    <row r="51649" spans="1:13" hidden="1" x14ac:dyDescent="0.25">
      <c r="A51649" s="3">
        <v>41348</v>
      </c>
      <c r="B51649" s="16">
        <v>7555</v>
      </c>
      <c r="C51649">
        <v>64679.33</v>
      </c>
      <c r="D51649">
        <v>64798.52</v>
      </c>
      <c r="E51649">
        <v>9.56</v>
      </c>
      <c r="F51649">
        <v>9.4700000000000006</v>
      </c>
      <c r="G51649" s="3">
        <v>43102</v>
      </c>
      <c r="H51649">
        <v>1189</v>
      </c>
      <c r="I51649">
        <v>9.57</v>
      </c>
      <c r="J51649">
        <v>9.44</v>
      </c>
      <c r="K51649">
        <v>360</v>
      </c>
      <c r="L51649">
        <v>22</v>
      </c>
      <c r="M51649" t="s">
        <v>150</v>
      </c>
    </row>
    <row r="51650" spans="1:13" hidden="1" x14ac:dyDescent="0.25">
      <c r="A51650" s="3">
        <v>41348</v>
      </c>
      <c r="B51650" s="16">
        <v>22105</v>
      </c>
      <c r="C51650">
        <v>48186.84</v>
      </c>
      <c r="D51650">
        <v>48397.1</v>
      </c>
      <c r="E51650">
        <v>9.86</v>
      </c>
      <c r="F51650">
        <v>9.7799999999999994</v>
      </c>
      <c r="G51650" s="3">
        <v>44200</v>
      </c>
      <c r="H51650">
        <v>1929</v>
      </c>
      <c r="I51650">
        <v>9.8800000000000008</v>
      </c>
      <c r="J51650">
        <v>9.75</v>
      </c>
      <c r="K51650">
        <v>603</v>
      </c>
      <c r="L51650">
        <v>34</v>
      </c>
      <c r="M51650" t="s">
        <v>178</v>
      </c>
    </row>
    <row r="51651" spans="1:13" hidden="1" x14ac:dyDescent="0.25">
      <c r="A51651" s="3">
        <v>41348</v>
      </c>
      <c r="B51651" s="16">
        <v>18181</v>
      </c>
      <c r="C51651">
        <v>84168.960000000006</v>
      </c>
      <c r="D51651">
        <v>84237.99</v>
      </c>
      <c r="E51651">
        <v>8.76</v>
      </c>
      <c r="F51651">
        <v>8.6999999999999993</v>
      </c>
      <c r="G51651" s="3">
        <v>42095</v>
      </c>
      <c r="H51651">
        <v>509</v>
      </c>
      <c r="I51651">
        <v>8.7899999999999991</v>
      </c>
      <c r="J51651">
        <v>8.67</v>
      </c>
      <c r="K51651">
        <v>326</v>
      </c>
      <c r="L51651">
        <v>11</v>
      </c>
      <c r="M51651" t="s">
        <v>169</v>
      </c>
    </row>
    <row r="51652" spans="1:13" hidden="1" x14ac:dyDescent="0.25">
      <c r="A51652" s="3">
        <v>41348</v>
      </c>
      <c r="B51652" s="16">
        <v>12305</v>
      </c>
      <c r="C51652">
        <v>74716.61</v>
      </c>
      <c r="D51652">
        <v>74790.429999999993</v>
      </c>
      <c r="E51652">
        <v>9.27</v>
      </c>
      <c r="F51652">
        <v>9.1999999999999993</v>
      </c>
      <c r="G51652" s="3">
        <v>42552</v>
      </c>
      <c r="H51652">
        <v>817</v>
      </c>
      <c r="I51652">
        <v>9.2799999999999994</v>
      </c>
      <c r="J51652">
        <v>9.18</v>
      </c>
      <c r="K51652">
        <v>136</v>
      </c>
      <c r="L51652">
        <v>16</v>
      </c>
      <c r="M51652" t="s">
        <v>186</v>
      </c>
    </row>
    <row r="51653" spans="1:13" hidden="1" x14ac:dyDescent="0.25">
      <c r="A51653" s="3">
        <v>41348</v>
      </c>
      <c r="B51653" s="16">
        <v>38825</v>
      </c>
      <c r="C51653">
        <v>96052.84</v>
      </c>
      <c r="D51653">
        <v>96064.76</v>
      </c>
      <c r="E51653">
        <v>7.6</v>
      </c>
      <c r="F51653">
        <v>7.55</v>
      </c>
      <c r="G51653" s="3">
        <v>41548</v>
      </c>
      <c r="H51653">
        <v>138</v>
      </c>
      <c r="I51653">
        <v>7.61</v>
      </c>
      <c r="J51653">
        <v>7.54</v>
      </c>
      <c r="K51653">
        <v>73</v>
      </c>
      <c r="L51653">
        <v>5</v>
      </c>
      <c r="M51653" t="s">
        <v>156</v>
      </c>
    </row>
    <row r="51654" spans="1:13" hidden="1" x14ac:dyDescent="0.25">
      <c r="A51654" s="3">
        <v>41348</v>
      </c>
      <c r="B51654" s="16">
        <v>31040</v>
      </c>
      <c r="C51654">
        <v>99139.02</v>
      </c>
      <c r="D51654">
        <v>99138.76</v>
      </c>
      <c r="E51654">
        <v>7.04</v>
      </c>
      <c r="F51654">
        <v>7.0490000000000004</v>
      </c>
      <c r="G51654" s="3">
        <v>41396</v>
      </c>
      <c r="H51654">
        <v>32</v>
      </c>
      <c r="I51654">
        <v>7.0490000000000004</v>
      </c>
      <c r="J51654">
        <v>7.02</v>
      </c>
      <c r="K51654">
        <v>14</v>
      </c>
      <c r="L51654">
        <v>2</v>
      </c>
      <c r="M51654" t="s">
        <v>233</v>
      </c>
    </row>
    <row r="51655" spans="1:13" hidden="1" x14ac:dyDescent="0.25">
      <c r="A51655" s="3">
        <v>41348</v>
      </c>
      <c r="B51655" s="16">
        <v>21572</v>
      </c>
      <c r="C51655">
        <v>98574.23</v>
      </c>
      <c r="D51655">
        <v>98574.31</v>
      </c>
      <c r="E51655">
        <v>7.07</v>
      </c>
      <c r="F51655">
        <v>7.0659999999999998</v>
      </c>
      <c r="G51655" s="3">
        <v>41428</v>
      </c>
      <c r="H51655">
        <v>53</v>
      </c>
      <c r="I51655">
        <v>7.08</v>
      </c>
      <c r="J51655">
        <v>7.0659999999999998</v>
      </c>
      <c r="K51655">
        <v>14</v>
      </c>
      <c r="L51655">
        <v>3</v>
      </c>
      <c r="M51655" t="s">
        <v>234</v>
      </c>
    </row>
    <row r="51656" spans="1:13" hidden="1" x14ac:dyDescent="0.25">
      <c r="A51656" s="3">
        <v>41348</v>
      </c>
      <c r="B51656" s="16">
        <v>45911</v>
      </c>
      <c r="C51656">
        <v>92223.5</v>
      </c>
      <c r="D51656">
        <v>92235.99</v>
      </c>
      <c r="E51656">
        <v>8.02</v>
      </c>
      <c r="F51656">
        <v>8</v>
      </c>
      <c r="G51656" s="3">
        <v>41730</v>
      </c>
      <c r="H51656">
        <v>260</v>
      </c>
      <c r="I51656">
        <v>8.07</v>
      </c>
      <c r="J51656">
        <v>7.98</v>
      </c>
      <c r="K51656">
        <v>265</v>
      </c>
      <c r="L51656">
        <v>7</v>
      </c>
      <c r="M51656" t="s">
        <v>170</v>
      </c>
    </row>
    <row r="51657" spans="1:13" hidden="1" x14ac:dyDescent="0.25">
      <c r="A51657" s="3">
        <v>41348</v>
      </c>
      <c r="B51657" s="16">
        <v>75882</v>
      </c>
      <c r="C51657">
        <v>78322.27</v>
      </c>
      <c r="D51657">
        <v>78388.75</v>
      </c>
      <c r="E51657">
        <v>9.14</v>
      </c>
      <c r="F51657">
        <v>9.06</v>
      </c>
      <c r="G51657" s="3">
        <v>42373</v>
      </c>
      <c r="H51657">
        <v>694</v>
      </c>
      <c r="I51657">
        <v>9.16</v>
      </c>
      <c r="J51657">
        <v>9.02</v>
      </c>
      <c r="K51657">
        <v>1815</v>
      </c>
      <c r="L51657">
        <v>14</v>
      </c>
      <c r="M51657" t="s">
        <v>122</v>
      </c>
    </row>
    <row r="51658" spans="1:13" hidden="1" x14ac:dyDescent="0.25">
      <c r="A51658" s="3">
        <v>41348</v>
      </c>
      <c r="B51658" s="16">
        <v>72190</v>
      </c>
      <c r="C51658">
        <v>90266.54</v>
      </c>
      <c r="D51658">
        <v>90313.81</v>
      </c>
      <c r="E51658">
        <v>8.25</v>
      </c>
      <c r="F51658">
        <v>8.2100000000000009</v>
      </c>
      <c r="G51658" s="3">
        <v>41821</v>
      </c>
      <c r="H51658">
        <v>321</v>
      </c>
      <c r="I51658">
        <v>8.2799999999999994</v>
      </c>
      <c r="J51658">
        <v>8.19</v>
      </c>
      <c r="K51658">
        <v>704</v>
      </c>
      <c r="L51658">
        <v>8</v>
      </c>
      <c r="M51658" t="s">
        <v>175</v>
      </c>
    </row>
    <row r="51659" spans="1:13" hidden="1" x14ac:dyDescent="0.25">
      <c r="A51659" s="3">
        <v>41348</v>
      </c>
      <c r="B51659" s="16">
        <v>202021</v>
      </c>
      <c r="C51659">
        <v>71136.179999999993</v>
      </c>
      <c r="D51659">
        <v>71266.05</v>
      </c>
      <c r="E51659">
        <v>9.4</v>
      </c>
      <c r="F51659">
        <v>9.31</v>
      </c>
      <c r="G51659" s="3">
        <v>42737</v>
      </c>
      <c r="H51659">
        <v>943</v>
      </c>
      <c r="I51659">
        <v>9.42</v>
      </c>
      <c r="J51659">
        <v>9.2899999999999991</v>
      </c>
      <c r="K51659">
        <v>2268</v>
      </c>
      <c r="L51659">
        <v>18</v>
      </c>
      <c r="M51659" t="s">
        <v>119</v>
      </c>
    </row>
    <row r="51660" spans="1:13" hidden="1" x14ac:dyDescent="0.25">
      <c r="A51660" s="3">
        <v>41348</v>
      </c>
      <c r="B51660" s="16">
        <v>346169</v>
      </c>
      <c r="C51660">
        <v>86098.25</v>
      </c>
      <c r="D51660">
        <v>86160.82</v>
      </c>
      <c r="E51660">
        <v>8.6300000000000008</v>
      </c>
      <c r="F51660">
        <v>8.58</v>
      </c>
      <c r="G51660" s="3">
        <v>42006</v>
      </c>
      <c r="H51660">
        <v>448</v>
      </c>
      <c r="I51660">
        <v>8.65</v>
      </c>
      <c r="J51660">
        <v>8.5399999999999991</v>
      </c>
      <c r="K51660">
        <v>2489</v>
      </c>
      <c r="L51660">
        <v>10</v>
      </c>
      <c r="M51660" t="s">
        <v>131</v>
      </c>
    </row>
    <row r="51661" spans="1:13" hidden="1" x14ac:dyDescent="0.25">
      <c r="A51661" s="3">
        <v>41348</v>
      </c>
      <c r="B51661" s="16">
        <v>41283</v>
      </c>
      <c r="C51661">
        <v>99731.1</v>
      </c>
      <c r="D51661">
        <v>99731.5</v>
      </c>
      <c r="E51661">
        <v>7.0110000000000001</v>
      </c>
      <c r="F51661">
        <v>7.01</v>
      </c>
      <c r="G51661" s="3">
        <v>41365</v>
      </c>
      <c r="H51661">
        <v>10</v>
      </c>
      <c r="I51661">
        <v>7.02</v>
      </c>
      <c r="J51661">
        <v>6.96</v>
      </c>
      <c r="K51661">
        <v>33</v>
      </c>
      <c r="L51661">
        <v>1</v>
      </c>
      <c r="M51661" t="s">
        <v>161</v>
      </c>
    </row>
    <row r="51662" spans="1:13" hidden="1" x14ac:dyDescent="0.25">
      <c r="A51662" s="3">
        <v>41348</v>
      </c>
      <c r="B51662" s="16">
        <v>446261</v>
      </c>
      <c r="C51662">
        <v>94097.98</v>
      </c>
      <c r="D51662">
        <v>94100.95</v>
      </c>
      <c r="E51662">
        <v>7.87</v>
      </c>
      <c r="F51662">
        <v>7.83</v>
      </c>
      <c r="G51662" s="3">
        <v>41641</v>
      </c>
      <c r="H51662">
        <v>199</v>
      </c>
      <c r="I51662">
        <v>7.88</v>
      </c>
      <c r="J51662">
        <v>7.81</v>
      </c>
      <c r="K51662">
        <v>1000</v>
      </c>
      <c r="L51662">
        <v>6</v>
      </c>
      <c r="M51662" t="s">
        <v>130</v>
      </c>
    </row>
    <row r="51663" spans="1:13" hidden="1" x14ac:dyDescent="0.25">
      <c r="A51663" s="3">
        <v>41348</v>
      </c>
      <c r="B51663" s="16">
        <v>185484</v>
      </c>
      <c r="C51663">
        <v>98010.7</v>
      </c>
      <c r="D51663">
        <v>98011.4</v>
      </c>
      <c r="E51663">
        <v>7.2</v>
      </c>
      <c r="F51663">
        <v>7.19</v>
      </c>
      <c r="G51663" s="3">
        <v>41456</v>
      </c>
      <c r="H51663">
        <v>73</v>
      </c>
      <c r="I51663">
        <v>7.2</v>
      </c>
      <c r="J51663">
        <v>7.17</v>
      </c>
      <c r="K51663">
        <v>190</v>
      </c>
      <c r="L51663">
        <v>4</v>
      </c>
      <c r="M51663" t="s">
        <v>162</v>
      </c>
    </row>
    <row r="51664" spans="1:13" hidden="1" x14ac:dyDescent="0.25">
      <c r="A51664" s="3">
        <v>41351</v>
      </c>
      <c r="B51664" s="16">
        <v>0</v>
      </c>
      <c r="C51664">
        <v>34585.370000000003</v>
      </c>
      <c r="D51664">
        <v>34447.79</v>
      </c>
      <c r="E51664">
        <v>0</v>
      </c>
      <c r="F51664">
        <v>0</v>
      </c>
      <c r="G51664" s="3">
        <v>45474</v>
      </c>
      <c r="H51664">
        <v>2793</v>
      </c>
      <c r="I51664">
        <v>0</v>
      </c>
      <c r="J51664">
        <v>0</v>
      </c>
      <c r="K51664">
        <v>0</v>
      </c>
      <c r="L51664">
        <v>43</v>
      </c>
      <c r="M51664" t="s">
        <v>226</v>
      </c>
    </row>
    <row r="51665" spans="1:13" hidden="1" x14ac:dyDescent="0.25">
      <c r="A51665" s="3">
        <v>41351</v>
      </c>
      <c r="B51665" s="16">
        <v>0</v>
      </c>
      <c r="C51665">
        <v>36229.79</v>
      </c>
      <c r="D51665">
        <v>36092.129999999997</v>
      </c>
      <c r="E51665">
        <v>0</v>
      </c>
      <c r="F51665">
        <v>0</v>
      </c>
      <c r="G51665" s="3">
        <v>45293</v>
      </c>
      <c r="H51665">
        <v>2670</v>
      </c>
      <c r="I51665">
        <v>0</v>
      </c>
      <c r="J51665">
        <v>0</v>
      </c>
      <c r="K51665">
        <v>0</v>
      </c>
      <c r="L51665">
        <v>42</v>
      </c>
      <c r="M51665" t="s">
        <v>194</v>
      </c>
    </row>
    <row r="51666" spans="1:13" hidden="1" x14ac:dyDescent="0.25">
      <c r="A51666" s="3">
        <v>41351</v>
      </c>
      <c r="B51666" s="16">
        <v>0</v>
      </c>
      <c r="C51666">
        <v>37966.629999999997</v>
      </c>
      <c r="D51666">
        <v>37829.199999999997</v>
      </c>
      <c r="E51666">
        <v>0</v>
      </c>
      <c r="F51666">
        <v>0</v>
      </c>
      <c r="G51666" s="3">
        <v>45110</v>
      </c>
      <c r="H51666">
        <v>2547</v>
      </c>
      <c r="I51666">
        <v>0</v>
      </c>
      <c r="J51666">
        <v>0</v>
      </c>
      <c r="K51666">
        <v>0</v>
      </c>
      <c r="L51666">
        <v>41</v>
      </c>
      <c r="M51666" t="s">
        <v>227</v>
      </c>
    </row>
    <row r="51667" spans="1:13" hidden="1" x14ac:dyDescent="0.25">
      <c r="A51667" s="3">
        <v>41351</v>
      </c>
      <c r="B51667" s="16">
        <v>0</v>
      </c>
      <c r="C51667">
        <v>41776.57</v>
      </c>
      <c r="D51667">
        <v>41640.39</v>
      </c>
      <c r="E51667">
        <v>0</v>
      </c>
      <c r="F51667">
        <v>0</v>
      </c>
      <c r="G51667" s="3">
        <v>44743</v>
      </c>
      <c r="H51667">
        <v>2298</v>
      </c>
      <c r="I51667">
        <v>0</v>
      </c>
      <c r="J51667">
        <v>0</v>
      </c>
      <c r="K51667">
        <v>0</v>
      </c>
      <c r="L51667">
        <v>39</v>
      </c>
      <c r="M51667" t="s">
        <v>221</v>
      </c>
    </row>
    <row r="51668" spans="1:13" hidden="1" x14ac:dyDescent="0.25">
      <c r="A51668" s="3">
        <v>41351</v>
      </c>
      <c r="B51668" s="16">
        <v>0</v>
      </c>
      <c r="C51668">
        <v>44938.03</v>
      </c>
      <c r="D51668">
        <v>44803.53</v>
      </c>
      <c r="E51668">
        <v>0</v>
      </c>
      <c r="F51668">
        <v>0</v>
      </c>
      <c r="G51668" s="3">
        <v>44470</v>
      </c>
      <c r="H51668">
        <v>2114</v>
      </c>
      <c r="I51668">
        <v>0</v>
      </c>
      <c r="J51668">
        <v>0</v>
      </c>
      <c r="K51668">
        <v>0</v>
      </c>
      <c r="L51668">
        <v>37</v>
      </c>
      <c r="M51668" t="s">
        <v>228</v>
      </c>
    </row>
    <row r="51669" spans="1:13" hidden="1" x14ac:dyDescent="0.25">
      <c r="A51669" s="3">
        <v>41351</v>
      </c>
      <c r="B51669" s="16">
        <v>0</v>
      </c>
      <c r="C51669">
        <v>46108.76</v>
      </c>
      <c r="D51669">
        <v>45975.01</v>
      </c>
      <c r="E51669">
        <v>0</v>
      </c>
      <c r="F51669">
        <v>0</v>
      </c>
      <c r="G51669" s="3">
        <v>44378</v>
      </c>
      <c r="H51669">
        <v>2050</v>
      </c>
      <c r="I51669">
        <v>0</v>
      </c>
      <c r="J51669">
        <v>0</v>
      </c>
      <c r="K51669">
        <v>0</v>
      </c>
      <c r="L51669">
        <v>36</v>
      </c>
      <c r="M51669" t="s">
        <v>222</v>
      </c>
    </row>
    <row r="51670" spans="1:13" hidden="1" x14ac:dyDescent="0.25">
      <c r="A51670" s="3">
        <v>41351</v>
      </c>
      <c r="B51670" s="16">
        <v>0</v>
      </c>
      <c r="C51670">
        <v>47256.38</v>
      </c>
      <c r="D51670">
        <v>47123.45</v>
      </c>
      <c r="E51670">
        <v>0</v>
      </c>
      <c r="F51670">
        <v>0</v>
      </c>
      <c r="G51670" s="3">
        <v>44287</v>
      </c>
      <c r="H51670">
        <v>1988</v>
      </c>
      <c r="I51670">
        <v>0</v>
      </c>
      <c r="J51670">
        <v>0</v>
      </c>
      <c r="K51670">
        <v>0</v>
      </c>
      <c r="L51670">
        <v>35</v>
      </c>
      <c r="M51670" t="s">
        <v>229</v>
      </c>
    </row>
    <row r="51671" spans="1:13" hidden="1" x14ac:dyDescent="0.25">
      <c r="A51671" s="3">
        <v>41351</v>
      </c>
      <c r="B51671" s="16">
        <v>0</v>
      </c>
      <c r="C51671">
        <v>32941.46</v>
      </c>
      <c r="D51671">
        <v>32804.26</v>
      </c>
      <c r="E51671">
        <v>0</v>
      </c>
      <c r="F51671">
        <v>0</v>
      </c>
      <c r="G51671" s="3">
        <v>45659</v>
      </c>
      <c r="H51671">
        <v>2919</v>
      </c>
      <c r="I51671">
        <v>0</v>
      </c>
      <c r="J51671">
        <v>0</v>
      </c>
      <c r="K51671">
        <v>0</v>
      </c>
      <c r="L51671">
        <v>44</v>
      </c>
      <c r="M51671" t="s">
        <v>189</v>
      </c>
    </row>
    <row r="51672" spans="1:13" hidden="1" x14ac:dyDescent="0.25">
      <c r="A51672" s="3">
        <v>41351</v>
      </c>
      <c r="B51672" s="16">
        <v>0</v>
      </c>
      <c r="C51672">
        <v>60314.36</v>
      </c>
      <c r="D51672">
        <v>60228.87</v>
      </c>
      <c r="E51672">
        <v>0</v>
      </c>
      <c r="F51672">
        <v>0</v>
      </c>
      <c r="G51672" s="3">
        <v>43374</v>
      </c>
      <c r="H51672">
        <v>1374</v>
      </c>
      <c r="I51672">
        <v>0</v>
      </c>
      <c r="J51672">
        <v>0</v>
      </c>
      <c r="K51672">
        <v>0</v>
      </c>
      <c r="L51672">
        <v>25</v>
      </c>
      <c r="M51672" t="s">
        <v>216</v>
      </c>
    </row>
    <row r="51673" spans="1:13" hidden="1" x14ac:dyDescent="0.25">
      <c r="A51673" s="3">
        <v>41351</v>
      </c>
      <c r="B51673" s="16">
        <v>0</v>
      </c>
      <c r="C51673">
        <v>54782.1</v>
      </c>
      <c r="D51673">
        <v>54663.77</v>
      </c>
      <c r="E51673">
        <v>0</v>
      </c>
      <c r="F51673">
        <v>0</v>
      </c>
      <c r="G51673" s="3">
        <v>43739</v>
      </c>
      <c r="H51673">
        <v>1620</v>
      </c>
      <c r="I51673">
        <v>0</v>
      </c>
      <c r="J51673">
        <v>0</v>
      </c>
      <c r="K51673">
        <v>0</v>
      </c>
      <c r="L51673">
        <v>29</v>
      </c>
      <c r="M51673" t="s">
        <v>231</v>
      </c>
    </row>
    <row r="51674" spans="1:13" hidden="1" x14ac:dyDescent="0.25">
      <c r="A51674" s="3">
        <v>41351</v>
      </c>
      <c r="B51674" s="16">
        <v>0</v>
      </c>
      <c r="C51674">
        <v>61808.91</v>
      </c>
      <c r="D51674">
        <v>61725.51</v>
      </c>
      <c r="E51674">
        <v>0</v>
      </c>
      <c r="F51674">
        <v>0</v>
      </c>
      <c r="G51674" s="3">
        <v>43283</v>
      </c>
      <c r="H51674">
        <v>1311</v>
      </c>
      <c r="I51674">
        <v>0</v>
      </c>
      <c r="J51674">
        <v>0</v>
      </c>
      <c r="K51674">
        <v>0</v>
      </c>
      <c r="L51674">
        <v>24</v>
      </c>
      <c r="M51674" t="s">
        <v>212</v>
      </c>
    </row>
    <row r="51675" spans="1:13" hidden="1" x14ac:dyDescent="0.25">
      <c r="A51675" s="3">
        <v>41351</v>
      </c>
      <c r="B51675" s="16">
        <v>0</v>
      </c>
      <c r="C51675">
        <v>57535.839999999997</v>
      </c>
      <c r="D51675">
        <v>57440.45</v>
      </c>
      <c r="E51675">
        <v>0</v>
      </c>
      <c r="F51675">
        <v>0</v>
      </c>
      <c r="G51675" s="3">
        <v>43556</v>
      </c>
      <c r="H51675">
        <v>1493</v>
      </c>
      <c r="I51675">
        <v>0</v>
      </c>
      <c r="J51675">
        <v>0</v>
      </c>
      <c r="K51675">
        <v>0</v>
      </c>
      <c r="L51675">
        <v>27</v>
      </c>
      <c r="M51675" t="s">
        <v>232</v>
      </c>
    </row>
    <row r="51676" spans="1:13" hidden="1" x14ac:dyDescent="0.25">
      <c r="A51676" s="3">
        <v>41351</v>
      </c>
      <c r="B51676" s="16">
        <v>0</v>
      </c>
      <c r="C51676">
        <v>52219.35</v>
      </c>
      <c r="D51676">
        <v>51984.37</v>
      </c>
      <c r="E51676">
        <v>0</v>
      </c>
      <c r="F51676">
        <v>0</v>
      </c>
      <c r="G51676" s="3">
        <v>43922</v>
      </c>
      <c r="H51676">
        <v>1743</v>
      </c>
      <c r="I51676">
        <v>0</v>
      </c>
      <c r="J51676">
        <v>0</v>
      </c>
      <c r="K51676">
        <v>0</v>
      </c>
      <c r="L51676">
        <v>31</v>
      </c>
      <c r="M51676" t="s">
        <v>230</v>
      </c>
    </row>
    <row r="51677" spans="1:13" hidden="1" x14ac:dyDescent="0.25">
      <c r="A51677" s="3">
        <v>41351</v>
      </c>
      <c r="B51677" s="16">
        <v>0</v>
      </c>
      <c r="C51677">
        <v>56185.72</v>
      </c>
      <c r="D51677">
        <v>56078.99</v>
      </c>
      <c r="E51677">
        <v>0</v>
      </c>
      <c r="F51677">
        <v>0</v>
      </c>
      <c r="G51677" s="3">
        <v>43647</v>
      </c>
      <c r="H51677">
        <v>1555</v>
      </c>
      <c r="I51677">
        <v>0</v>
      </c>
      <c r="J51677">
        <v>0</v>
      </c>
      <c r="K51677">
        <v>0</v>
      </c>
      <c r="L51677">
        <v>28</v>
      </c>
      <c r="M51677" t="s">
        <v>223</v>
      </c>
    </row>
    <row r="51678" spans="1:13" hidden="1" x14ac:dyDescent="0.25">
      <c r="A51678" s="3">
        <v>41351</v>
      </c>
      <c r="B51678" s="16">
        <v>5</v>
      </c>
      <c r="C51678">
        <v>49552.61</v>
      </c>
      <c r="D51678">
        <v>49354.37</v>
      </c>
      <c r="E51678">
        <v>9.84</v>
      </c>
      <c r="F51678">
        <v>9.84</v>
      </c>
      <c r="G51678" s="3">
        <v>44105</v>
      </c>
      <c r="H51678">
        <v>1868</v>
      </c>
      <c r="I51678">
        <v>9.84</v>
      </c>
      <c r="J51678">
        <v>9.84</v>
      </c>
      <c r="K51678">
        <v>1</v>
      </c>
      <c r="L51678">
        <v>33</v>
      </c>
      <c r="M51678" t="s">
        <v>196</v>
      </c>
    </row>
    <row r="51679" spans="1:13" hidden="1" x14ac:dyDescent="0.25">
      <c r="A51679" s="3">
        <v>41351</v>
      </c>
      <c r="B51679" s="16">
        <v>0</v>
      </c>
      <c r="C51679">
        <v>50911.22</v>
      </c>
      <c r="D51679">
        <v>50694.38</v>
      </c>
      <c r="E51679">
        <v>0</v>
      </c>
      <c r="F51679">
        <v>0</v>
      </c>
      <c r="G51679" s="3">
        <v>44013</v>
      </c>
      <c r="H51679">
        <v>1804</v>
      </c>
      <c r="I51679">
        <v>0</v>
      </c>
      <c r="J51679">
        <v>0</v>
      </c>
      <c r="K51679">
        <v>0</v>
      </c>
      <c r="L51679">
        <v>32</v>
      </c>
      <c r="M51679" t="s">
        <v>211</v>
      </c>
    </row>
    <row r="51680" spans="1:13" hidden="1" x14ac:dyDescent="0.25">
      <c r="A51680" s="3">
        <v>41351</v>
      </c>
      <c r="B51680" s="16">
        <v>0</v>
      </c>
      <c r="C51680">
        <v>63318.74</v>
      </c>
      <c r="D51680">
        <v>63237.55</v>
      </c>
      <c r="E51680">
        <v>0</v>
      </c>
      <c r="F51680">
        <v>0</v>
      </c>
      <c r="G51680" s="3">
        <v>43192</v>
      </c>
      <c r="H51680">
        <v>1248</v>
      </c>
      <c r="I51680">
        <v>0</v>
      </c>
      <c r="J51680">
        <v>0</v>
      </c>
      <c r="K51680">
        <v>0</v>
      </c>
      <c r="L51680">
        <v>23</v>
      </c>
      <c r="M51680" t="s">
        <v>213</v>
      </c>
    </row>
    <row r="51681" spans="1:13" hidden="1" x14ac:dyDescent="0.25">
      <c r="A51681" s="3">
        <v>41351</v>
      </c>
      <c r="B51681" s="16">
        <v>15</v>
      </c>
      <c r="C51681">
        <v>66366.929999999993</v>
      </c>
      <c r="D51681">
        <v>66290.39</v>
      </c>
      <c r="E51681">
        <v>9.44</v>
      </c>
      <c r="F51681">
        <v>9.4499999999999993</v>
      </c>
      <c r="G51681" s="3">
        <v>43010</v>
      </c>
      <c r="H51681">
        <v>1129</v>
      </c>
      <c r="I51681">
        <v>9.4499999999999993</v>
      </c>
      <c r="J51681">
        <v>9.44</v>
      </c>
      <c r="K51681">
        <v>2</v>
      </c>
      <c r="L51681">
        <v>21</v>
      </c>
      <c r="M51681" t="s">
        <v>208</v>
      </c>
    </row>
    <row r="51682" spans="1:13" hidden="1" x14ac:dyDescent="0.25">
      <c r="A51682" s="3">
        <v>41351</v>
      </c>
      <c r="B51682" s="16">
        <v>145</v>
      </c>
      <c r="C51682">
        <v>58897.91</v>
      </c>
      <c r="D51682">
        <v>58810.54</v>
      </c>
      <c r="E51682">
        <v>9.5399999999999991</v>
      </c>
      <c r="F51682">
        <v>9.6199999999999992</v>
      </c>
      <c r="G51682" s="3">
        <v>43467</v>
      </c>
      <c r="H51682">
        <v>1433</v>
      </c>
      <c r="I51682">
        <v>9.6300000000000008</v>
      </c>
      <c r="J51682">
        <v>9.52</v>
      </c>
      <c r="K51682">
        <v>18</v>
      </c>
      <c r="L51682">
        <v>26</v>
      </c>
      <c r="M51682" t="s">
        <v>168</v>
      </c>
    </row>
    <row r="51683" spans="1:13" hidden="1" x14ac:dyDescent="0.25">
      <c r="A51683" s="3">
        <v>41351</v>
      </c>
      <c r="B51683" s="16">
        <v>210</v>
      </c>
      <c r="C51683">
        <v>53454.26</v>
      </c>
      <c r="D51683">
        <v>53327.57</v>
      </c>
      <c r="E51683">
        <v>9.6199999999999992</v>
      </c>
      <c r="F51683">
        <v>9.6999999999999993</v>
      </c>
      <c r="G51683" s="3">
        <v>43832</v>
      </c>
      <c r="H51683">
        <v>1681</v>
      </c>
      <c r="I51683">
        <v>9.7200000000000006</v>
      </c>
      <c r="J51683">
        <v>9.6</v>
      </c>
      <c r="K51683">
        <v>22</v>
      </c>
      <c r="L51683">
        <v>30</v>
      </c>
      <c r="M51683" t="s">
        <v>179</v>
      </c>
    </row>
    <row r="51684" spans="1:13" hidden="1" x14ac:dyDescent="0.25">
      <c r="A51684" s="3">
        <v>41351</v>
      </c>
      <c r="B51684" s="16">
        <v>35</v>
      </c>
      <c r="C51684">
        <v>69584.19</v>
      </c>
      <c r="D51684">
        <v>69564.570000000007</v>
      </c>
      <c r="E51684">
        <v>9.32</v>
      </c>
      <c r="F51684">
        <v>9.3699999999999992</v>
      </c>
      <c r="G51684" s="3">
        <v>42828</v>
      </c>
      <c r="H51684">
        <v>1004</v>
      </c>
      <c r="I51684">
        <v>9.39</v>
      </c>
      <c r="J51684">
        <v>9.2899999999999991</v>
      </c>
      <c r="K51684">
        <v>6</v>
      </c>
      <c r="L51684">
        <v>19</v>
      </c>
      <c r="M51684" t="s">
        <v>192</v>
      </c>
    </row>
    <row r="51685" spans="1:13" hidden="1" x14ac:dyDescent="0.25">
      <c r="A51685" s="3">
        <v>41351</v>
      </c>
      <c r="B51685" s="16">
        <v>270</v>
      </c>
      <c r="C51685">
        <v>72985.37</v>
      </c>
      <c r="D51685">
        <v>72991.509999999995</v>
      </c>
      <c r="E51685">
        <v>9.2200000000000006</v>
      </c>
      <c r="F51685">
        <v>9.2799999999999994</v>
      </c>
      <c r="G51685" s="3">
        <v>42646</v>
      </c>
      <c r="H51685">
        <v>881</v>
      </c>
      <c r="I51685">
        <v>9.2799999999999994</v>
      </c>
      <c r="J51685">
        <v>9.2100000000000009</v>
      </c>
      <c r="K51685">
        <v>17</v>
      </c>
      <c r="L51685">
        <v>17</v>
      </c>
      <c r="M51685" t="s">
        <v>202</v>
      </c>
    </row>
    <row r="51686" spans="1:13" hidden="1" x14ac:dyDescent="0.25">
      <c r="A51686" s="3">
        <v>41351</v>
      </c>
      <c r="B51686" s="16">
        <v>165</v>
      </c>
      <c r="C51686">
        <v>43832.639999999999</v>
      </c>
      <c r="D51686">
        <v>43697.52</v>
      </c>
      <c r="E51686">
        <v>9.8000000000000007</v>
      </c>
      <c r="F51686">
        <v>9.8800000000000008</v>
      </c>
      <c r="G51686" s="3">
        <v>44564</v>
      </c>
      <c r="H51686">
        <v>2175</v>
      </c>
      <c r="I51686">
        <v>9.9</v>
      </c>
      <c r="J51686">
        <v>9.7799999999999994</v>
      </c>
      <c r="K51686">
        <v>18</v>
      </c>
      <c r="L51686">
        <v>38</v>
      </c>
      <c r="M51686" t="s">
        <v>145</v>
      </c>
    </row>
    <row r="51687" spans="1:13" hidden="1" x14ac:dyDescent="0.25">
      <c r="A51687" s="3">
        <v>41351</v>
      </c>
      <c r="B51687" s="16">
        <v>75</v>
      </c>
      <c r="C51687">
        <v>68036.899999999994</v>
      </c>
      <c r="D51687">
        <v>67963.009999999995</v>
      </c>
      <c r="E51687">
        <v>9.34</v>
      </c>
      <c r="F51687">
        <v>9.41</v>
      </c>
      <c r="G51687" s="3">
        <v>42919</v>
      </c>
      <c r="H51687">
        <v>1065</v>
      </c>
      <c r="I51687">
        <v>9.43</v>
      </c>
      <c r="J51687">
        <v>9.32</v>
      </c>
      <c r="K51687">
        <v>12</v>
      </c>
      <c r="L51687">
        <v>20</v>
      </c>
      <c r="M51687" t="s">
        <v>207</v>
      </c>
    </row>
    <row r="51688" spans="1:13" hidden="1" x14ac:dyDescent="0.25">
      <c r="A51688" s="3">
        <v>41351</v>
      </c>
      <c r="B51688" s="16">
        <v>305</v>
      </c>
      <c r="C51688">
        <v>76627.64</v>
      </c>
      <c r="D51688">
        <v>76655.06</v>
      </c>
      <c r="E51688">
        <v>9.09</v>
      </c>
      <c r="F51688">
        <v>9.1199999999999992</v>
      </c>
      <c r="G51688" s="3">
        <v>42461</v>
      </c>
      <c r="H51688">
        <v>753</v>
      </c>
      <c r="I51688">
        <v>9.14</v>
      </c>
      <c r="J51688">
        <v>9.07</v>
      </c>
      <c r="K51688">
        <v>16</v>
      </c>
      <c r="L51688">
        <v>15</v>
      </c>
      <c r="M51688" t="s">
        <v>201</v>
      </c>
    </row>
    <row r="51689" spans="1:13" hidden="1" x14ac:dyDescent="0.25">
      <c r="A51689" s="3">
        <v>41351</v>
      </c>
      <c r="B51689" s="16">
        <v>305</v>
      </c>
      <c r="C51689">
        <v>80395.100000000006</v>
      </c>
      <c r="D51689">
        <v>80382.070000000007</v>
      </c>
      <c r="E51689">
        <v>8.91</v>
      </c>
      <c r="F51689">
        <v>8.94</v>
      </c>
      <c r="G51689" s="3">
        <v>42278</v>
      </c>
      <c r="H51689">
        <v>633</v>
      </c>
      <c r="I51689">
        <v>8.9499999999999993</v>
      </c>
      <c r="J51689">
        <v>8.8800000000000008</v>
      </c>
      <c r="K51689">
        <v>27</v>
      </c>
      <c r="L51689">
        <v>13</v>
      </c>
      <c r="M51689" t="s">
        <v>187</v>
      </c>
    </row>
    <row r="51690" spans="1:13" hidden="1" x14ac:dyDescent="0.25">
      <c r="A51690" s="3">
        <v>41351</v>
      </c>
      <c r="B51690" s="16">
        <v>3136</v>
      </c>
      <c r="C51690">
        <v>39771.82</v>
      </c>
      <c r="D51690">
        <v>39634.949999999997</v>
      </c>
      <c r="E51690">
        <v>9.83</v>
      </c>
      <c r="F51690">
        <v>9.93</v>
      </c>
      <c r="G51690" s="3">
        <v>44928</v>
      </c>
      <c r="H51690">
        <v>2424</v>
      </c>
      <c r="I51690">
        <v>9.94</v>
      </c>
      <c r="J51690">
        <v>9.82</v>
      </c>
      <c r="K51690">
        <v>40</v>
      </c>
      <c r="L51690">
        <v>40</v>
      </c>
      <c r="M51690" t="s">
        <v>195</v>
      </c>
    </row>
    <row r="51691" spans="1:13" hidden="1" x14ac:dyDescent="0.25">
      <c r="A51691" s="3">
        <v>41351</v>
      </c>
      <c r="B51691" s="16">
        <v>1765</v>
      </c>
      <c r="C51691">
        <v>88285.58</v>
      </c>
      <c r="D51691">
        <v>88302.71</v>
      </c>
      <c r="E51691">
        <v>8.34</v>
      </c>
      <c r="F51691">
        <v>8.36</v>
      </c>
      <c r="G51691" s="3">
        <v>41913</v>
      </c>
      <c r="H51691">
        <v>385</v>
      </c>
      <c r="I51691">
        <v>8.3699999999999992</v>
      </c>
      <c r="J51691">
        <v>8.31</v>
      </c>
      <c r="K51691">
        <v>23</v>
      </c>
      <c r="L51691">
        <v>9</v>
      </c>
      <c r="M51691" t="s">
        <v>176</v>
      </c>
    </row>
    <row r="51692" spans="1:13" hidden="1" x14ac:dyDescent="0.25">
      <c r="A51692" s="3">
        <v>41351</v>
      </c>
      <c r="B51692" s="16">
        <v>745</v>
      </c>
      <c r="C51692">
        <v>82381.16</v>
      </c>
      <c r="D51692">
        <v>82369.41</v>
      </c>
      <c r="E51692">
        <v>8.77</v>
      </c>
      <c r="F51692">
        <v>8.82</v>
      </c>
      <c r="G51692" s="3">
        <v>42186</v>
      </c>
      <c r="H51692">
        <v>569</v>
      </c>
      <c r="I51692">
        <v>8.84</v>
      </c>
      <c r="J51692">
        <v>8.76</v>
      </c>
      <c r="K51692">
        <v>21</v>
      </c>
      <c r="L51692">
        <v>12</v>
      </c>
      <c r="M51692" t="s">
        <v>171</v>
      </c>
    </row>
    <row r="51693" spans="1:13" hidden="1" x14ac:dyDescent="0.25">
      <c r="A51693" s="3">
        <v>41351</v>
      </c>
      <c r="B51693" s="16">
        <v>3180</v>
      </c>
      <c r="C51693">
        <v>64815.89</v>
      </c>
      <c r="D51693">
        <v>64736.98</v>
      </c>
      <c r="E51693">
        <v>9.44</v>
      </c>
      <c r="F51693">
        <v>9.51</v>
      </c>
      <c r="G51693" s="3">
        <v>43102</v>
      </c>
      <c r="H51693">
        <v>1188</v>
      </c>
      <c r="I51693">
        <v>9.52</v>
      </c>
      <c r="J51693">
        <v>9.41</v>
      </c>
      <c r="K51693">
        <v>74</v>
      </c>
      <c r="L51693">
        <v>22</v>
      </c>
      <c r="M51693" t="s">
        <v>150</v>
      </c>
    </row>
    <row r="51694" spans="1:13" hidden="1" x14ac:dyDescent="0.25">
      <c r="A51694" s="3">
        <v>41351</v>
      </c>
      <c r="B51694" s="16">
        <v>5225</v>
      </c>
      <c r="C51694">
        <v>48410.080000000002</v>
      </c>
      <c r="D51694">
        <v>48278.11</v>
      </c>
      <c r="E51694">
        <v>9.73</v>
      </c>
      <c r="F51694">
        <v>9.82</v>
      </c>
      <c r="G51694" s="3">
        <v>44200</v>
      </c>
      <c r="H51694">
        <v>1928</v>
      </c>
      <c r="I51694">
        <v>9.84</v>
      </c>
      <c r="J51694">
        <v>9.7200000000000006</v>
      </c>
      <c r="K51694">
        <v>196</v>
      </c>
      <c r="L51694">
        <v>34</v>
      </c>
      <c r="M51694" t="s">
        <v>178</v>
      </c>
    </row>
    <row r="51695" spans="1:13" hidden="1" x14ac:dyDescent="0.25">
      <c r="A51695" s="3">
        <v>41351</v>
      </c>
      <c r="B51695" s="16">
        <v>5960</v>
      </c>
      <c r="C51695">
        <v>84260.57</v>
      </c>
      <c r="D51695">
        <v>84281.82</v>
      </c>
      <c r="E51695">
        <v>8.67</v>
      </c>
      <c r="F51695">
        <v>8.6999999999999993</v>
      </c>
      <c r="G51695" s="3">
        <v>42095</v>
      </c>
      <c r="H51695">
        <v>508</v>
      </c>
      <c r="I51695">
        <v>8.7100000000000009</v>
      </c>
      <c r="J51695">
        <v>8.64</v>
      </c>
      <c r="K51695">
        <v>46</v>
      </c>
      <c r="L51695">
        <v>11</v>
      </c>
      <c r="M51695" t="s">
        <v>169</v>
      </c>
    </row>
    <row r="51696" spans="1:13" hidden="1" x14ac:dyDescent="0.25">
      <c r="A51696" s="3">
        <v>41351</v>
      </c>
      <c r="B51696" s="16">
        <v>7465</v>
      </c>
      <c r="C51696">
        <v>74810.48</v>
      </c>
      <c r="D51696">
        <v>74839.149999999994</v>
      </c>
      <c r="E51696">
        <v>9.18</v>
      </c>
      <c r="F51696">
        <v>9.23</v>
      </c>
      <c r="G51696" s="3">
        <v>42552</v>
      </c>
      <c r="H51696">
        <v>816</v>
      </c>
      <c r="I51696">
        <v>9.23</v>
      </c>
      <c r="J51696">
        <v>9.15</v>
      </c>
      <c r="K51696">
        <v>106</v>
      </c>
      <c r="L51696">
        <v>16</v>
      </c>
      <c r="M51696" t="s">
        <v>186</v>
      </c>
    </row>
    <row r="51697" spans="1:13" hidden="1" x14ac:dyDescent="0.25">
      <c r="A51697" s="3">
        <v>41351</v>
      </c>
      <c r="B51697" s="16">
        <v>8040</v>
      </c>
      <c r="C51697">
        <v>96090.51</v>
      </c>
      <c r="D51697">
        <v>96082.73</v>
      </c>
      <c r="E51697">
        <v>7.48</v>
      </c>
      <c r="F51697">
        <v>7.55</v>
      </c>
      <c r="G51697" s="3">
        <v>41548</v>
      </c>
      <c r="H51697">
        <v>137</v>
      </c>
      <c r="I51697">
        <v>7.57</v>
      </c>
      <c r="J51697">
        <v>7.46</v>
      </c>
      <c r="K51697">
        <v>43</v>
      </c>
      <c r="L51697">
        <v>5</v>
      </c>
      <c r="M51697" t="s">
        <v>156</v>
      </c>
    </row>
    <row r="51698" spans="1:13" hidden="1" x14ac:dyDescent="0.25">
      <c r="A51698" s="3">
        <v>41351</v>
      </c>
      <c r="B51698" s="16">
        <v>11315</v>
      </c>
      <c r="C51698">
        <v>99165.34</v>
      </c>
      <c r="D51698">
        <v>99167.61</v>
      </c>
      <c r="E51698">
        <v>7.0209999999999999</v>
      </c>
      <c r="F51698">
        <v>7.03</v>
      </c>
      <c r="G51698" s="3">
        <v>41396</v>
      </c>
      <c r="H51698">
        <v>31</v>
      </c>
      <c r="I51698">
        <v>7.0389999999999997</v>
      </c>
      <c r="J51698">
        <v>7.0209999999999999</v>
      </c>
      <c r="K51698">
        <v>13</v>
      </c>
      <c r="L51698">
        <v>2</v>
      </c>
      <c r="M51698" t="s">
        <v>233</v>
      </c>
    </row>
    <row r="51699" spans="1:13" hidden="1" x14ac:dyDescent="0.25">
      <c r="A51699" s="3">
        <v>41351</v>
      </c>
      <c r="B51699" s="16">
        <v>86190</v>
      </c>
      <c r="C51699">
        <v>98600.74</v>
      </c>
      <c r="D51699">
        <v>98599.31</v>
      </c>
      <c r="E51699">
        <v>7.016</v>
      </c>
      <c r="F51699">
        <v>7.07</v>
      </c>
      <c r="G51699" s="3">
        <v>41428</v>
      </c>
      <c r="H51699">
        <v>52</v>
      </c>
      <c r="I51699">
        <v>7.08</v>
      </c>
      <c r="J51699">
        <v>7.016</v>
      </c>
      <c r="K51699">
        <v>32</v>
      </c>
      <c r="L51699">
        <v>3</v>
      </c>
      <c r="M51699" t="s">
        <v>234</v>
      </c>
    </row>
    <row r="51700" spans="1:13" hidden="1" x14ac:dyDescent="0.25">
      <c r="A51700" s="3">
        <v>41351</v>
      </c>
      <c r="B51700" s="16">
        <v>13540</v>
      </c>
      <c r="C51700">
        <v>92260.72</v>
      </c>
      <c r="D51700">
        <v>92273.14</v>
      </c>
      <c r="E51700">
        <v>7.96</v>
      </c>
      <c r="F51700">
        <v>7.99</v>
      </c>
      <c r="G51700" s="3">
        <v>41730</v>
      </c>
      <c r="H51700">
        <v>259</v>
      </c>
      <c r="I51700">
        <v>8.02</v>
      </c>
      <c r="J51700">
        <v>7.93</v>
      </c>
      <c r="K51700">
        <v>65</v>
      </c>
      <c r="L51700">
        <v>7</v>
      </c>
      <c r="M51700" t="s">
        <v>170</v>
      </c>
    </row>
    <row r="51701" spans="1:13" hidden="1" x14ac:dyDescent="0.25">
      <c r="A51701" s="3">
        <v>41351</v>
      </c>
      <c r="B51701" s="16">
        <v>26150</v>
      </c>
      <c r="C51701">
        <v>78409.77</v>
      </c>
      <c r="D51701">
        <v>78456.02</v>
      </c>
      <c r="E51701">
        <v>9.0399999999999991</v>
      </c>
      <c r="F51701">
        <v>9.07</v>
      </c>
      <c r="G51701" s="3">
        <v>42373</v>
      </c>
      <c r="H51701">
        <v>693</v>
      </c>
      <c r="I51701">
        <v>9.08</v>
      </c>
      <c r="J51701">
        <v>9</v>
      </c>
      <c r="K51701">
        <v>636</v>
      </c>
      <c r="L51701">
        <v>14</v>
      </c>
      <c r="M51701" t="s">
        <v>122</v>
      </c>
    </row>
    <row r="51702" spans="1:13" hidden="1" x14ac:dyDescent="0.25">
      <c r="A51702" s="3">
        <v>41351</v>
      </c>
      <c r="B51702" s="16">
        <v>31290</v>
      </c>
      <c r="C51702">
        <v>90338.02</v>
      </c>
      <c r="D51702">
        <v>90352.86</v>
      </c>
      <c r="E51702">
        <v>8.19</v>
      </c>
      <c r="F51702">
        <v>8.2100000000000009</v>
      </c>
      <c r="G51702" s="3">
        <v>41821</v>
      </c>
      <c r="H51702">
        <v>320</v>
      </c>
      <c r="I51702">
        <v>8.2200000000000006</v>
      </c>
      <c r="J51702">
        <v>8.15</v>
      </c>
      <c r="K51702">
        <v>320</v>
      </c>
      <c r="L51702">
        <v>8</v>
      </c>
      <c r="M51702" t="s">
        <v>175</v>
      </c>
    </row>
    <row r="51703" spans="1:13" hidden="1" x14ac:dyDescent="0.25">
      <c r="A51703" s="3">
        <v>41351</v>
      </c>
      <c r="B51703" s="16">
        <v>87632</v>
      </c>
      <c r="C51703">
        <v>71285.16</v>
      </c>
      <c r="D51703">
        <v>71217.119999999995</v>
      </c>
      <c r="E51703">
        <v>9.2899999999999991</v>
      </c>
      <c r="F51703">
        <v>9.35</v>
      </c>
      <c r="G51703" s="3">
        <v>42737</v>
      </c>
      <c r="H51703">
        <v>942</v>
      </c>
      <c r="I51703">
        <v>9.36</v>
      </c>
      <c r="J51703">
        <v>9.25</v>
      </c>
      <c r="K51703">
        <v>1267</v>
      </c>
      <c r="L51703">
        <v>18</v>
      </c>
      <c r="M51703" t="s">
        <v>119</v>
      </c>
    </row>
    <row r="51704" spans="1:13" hidden="1" x14ac:dyDescent="0.25">
      <c r="A51704" s="3">
        <v>41351</v>
      </c>
      <c r="B51704" s="16">
        <v>205288</v>
      </c>
      <c r="C51704">
        <v>86183.92</v>
      </c>
      <c r="D51704">
        <v>86203.3</v>
      </c>
      <c r="E51704">
        <v>8.5399999999999991</v>
      </c>
      <c r="F51704">
        <v>8.58</v>
      </c>
      <c r="G51704" s="3">
        <v>42006</v>
      </c>
      <c r="H51704">
        <v>447</v>
      </c>
      <c r="I51704">
        <v>8.59</v>
      </c>
      <c r="J51704">
        <v>8.51</v>
      </c>
      <c r="K51704">
        <v>1247</v>
      </c>
      <c r="L51704">
        <v>10</v>
      </c>
      <c r="M51704" t="s">
        <v>131</v>
      </c>
    </row>
    <row r="51705" spans="1:13" hidden="1" x14ac:dyDescent="0.25">
      <c r="A51705" s="3">
        <v>41351</v>
      </c>
      <c r="B51705" s="16">
        <v>7085</v>
      </c>
      <c r="C51705">
        <v>99758.24</v>
      </c>
      <c r="D51705">
        <v>99758.42</v>
      </c>
      <c r="E51705">
        <v>7.01</v>
      </c>
      <c r="F51705">
        <v>7.0049999999999999</v>
      </c>
      <c r="G51705" s="3">
        <v>41365</v>
      </c>
      <c r="H51705">
        <v>9</v>
      </c>
      <c r="I51705">
        <v>7.01</v>
      </c>
      <c r="J51705">
        <v>7</v>
      </c>
      <c r="K51705">
        <v>13</v>
      </c>
      <c r="L51705">
        <v>1</v>
      </c>
      <c r="M51705" t="s">
        <v>161</v>
      </c>
    </row>
    <row r="51706" spans="1:13" hidden="1" x14ac:dyDescent="0.25">
      <c r="A51706" s="3">
        <v>41351</v>
      </c>
      <c r="B51706" s="16">
        <v>267253</v>
      </c>
      <c r="C51706">
        <v>94126.18</v>
      </c>
      <c r="D51706">
        <v>94129.13</v>
      </c>
      <c r="E51706">
        <v>7.8</v>
      </c>
      <c r="F51706">
        <v>7.83</v>
      </c>
      <c r="G51706" s="3">
        <v>41641</v>
      </c>
      <c r="H51706">
        <v>198</v>
      </c>
      <c r="I51706">
        <v>7.84</v>
      </c>
      <c r="J51706">
        <v>7.79</v>
      </c>
      <c r="K51706">
        <v>597</v>
      </c>
      <c r="L51706">
        <v>6</v>
      </c>
      <c r="M51706" t="s">
        <v>130</v>
      </c>
    </row>
    <row r="51707" spans="1:13" hidden="1" x14ac:dyDescent="0.25">
      <c r="A51707" s="3">
        <v>41351</v>
      </c>
      <c r="B51707" s="16">
        <v>156310</v>
      </c>
      <c r="C51707">
        <v>98037.68</v>
      </c>
      <c r="D51707">
        <v>98035.75</v>
      </c>
      <c r="E51707">
        <v>7.15</v>
      </c>
      <c r="F51707">
        <v>7.19</v>
      </c>
      <c r="G51707" s="3">
        <v>41456</v>
      </c>
      <c r="H51707">
        <v>72</v>
      </c>
      <c r="I51707">
        <v>7.19</v>
      </c>
      <c r="J51707">
        <v>7.15</v>
      </c>
      <c r="K51707">
        <v>125</v>
      </c>
      <c r="L51707">
        <v>4</v>
      </c>
      <c r="M51707" t="s">
        <v>162</v>
      </c>
    </row>
    <row r="51708" spans="1:13" hidden="1" x14ac:dyDescent="0.25">
      <c r="A51708" s="3">
        <v>41352</v>
      </c>
      <c r="B51708" s="16">
        <v>0</v>
      </c>
      <c r="C51708">
        <v>34457.03</v>
      </c>
      <c r="D51708">
        <v>34496</v>
      </c>
      <c r="E51708">
        <v>0</v>
      </c>
      <c r="F51708">
        <v>0</v>
      </c>
      <c r="G51708" s="3">
        <v>45474</v>
      </c>
      <c r="H51708">
        <v>2792</v>
      </c>
      <c r="I51708">
        <v>0</v>
      </c>
      <c r="J51708">
        <v>0</v>
      </c>
      <c r="K51708">
        <v>0</v>
      </c>
      <c r="L51708">
        <v>43</v>
      </c>
      <c r="M51708" t="s">
        <v>226</v>
      </c>
    </row>
    <row r="51709" spans="1:13" hidden="1" x14ac:dyDescent="0.25">
      <c r="A51709" s="3">
        <v>41352</v>
      </c>
      <c r="B51709" s="16">
        <v>0</v>
      </c>
      <c r="C51709">
        <v>36101.81</v>
      </c>
      <c r="D51709">
        <v>36141.03</v>
      </c>
      <c r="E51709">
        <v>0</v>
      </c>
      <c r="F51709">
        <v>0</v>
      </c>
      <c r="G51709" s="3">
        <v>45293</v>
      </c>
      <c r="H51709">
        <v>2669</v>
      </c>
      <c r="I51709">
        <v>0</v>
      </c>
      <c r="J51709">
        <v>0</v>
      </c>
      <c r="K51709">
        <v>0</v>
      </c>
      <c r="L51709">
        <v>42</v>
      </c>
      <c r="M51709" t="s">
        <v>194</v>
      </c>
    </row>
    <row r="51710" spans="1:13" hidden="1" x14ac:dyDescent="0.25">
      <c r="A51710" s="3">
        <v>41352</v>
      </c>
      <c r="B51710" s="16">
        <v>0</v>
      </c>
      <c r="C51710">
        <v>37839.339999999997</v>
      </c>
      <c r="D51710">
        <v>37878.74</v>
      </c>
      <c r="E51710">
        <v>0</v>
      </c>
      <c r="F51710">
        <v>0</v>
      </c>
      <c r="G51710" s="3">
        <v>45110</v>
      </c>
      <c r="H51710">
        <v>2546</v>
      </c>
      <c r="I51710">
        <v>0</v>
      </c>
      <c r="J51710">
        <v>0</v>
      </c>
      <c r="K51710">
        <v>0</v>
      </c>
      <c r="L51710">
        <v>41</v>
      </c>
      <c r="M51710" t="s">
        <v>227</v>
      </c>
    </row>
    <row r="51711" spans="1:13" hidden="1" x14ac:dyDescent="0.25">
      <c r="A51711" s="3">
        <v>41352</v>
      </c>
      <c r="B51711" s="16">
        <v>0</v>
      </c>
      <c r="C51711">
        <v>41651.550000000003</v>
      </c>
      <c r="D51711">
        <v>41708.68</v>
      </c>
      <c r="E51711">
        <v>0</v>
      </c>
      <c r="F51711">
        <v>0</v>
      </c>
      <c r="G51711" s="3">
        <v>44743</v>
      </c>
      <c r="H51711">
        <v>2297</v>
      </c>
      <c r="I51711">
        <v>0</v>
      </c>
      <c r="J51711">
        <v>0</v>
      </c>
      <c r="K51711">
        <v>0</v>
      </c>
      <c r="L51711">
        <v>39</v>
      </c>
      <c r="M51711" t="s">
        <v>221</v>
      </c>
    </row>
    <row r="51712" spans="1:13" hidden="1" x14ac:dyDescent="0.25">
      <c r="A51712" s="3">
        <v>41352</v>
      </c>
      <c r="B51712" s="16">
        <v>0</v>
      </c>
      <c r="C51712">
        <v>44815.54</v>
      </c>
      <c r="D51712">
        <v>44907.22</v>
      </c>
      <c r="E51712">
        <v>0</v>
      </c>
      <c r="F51712">
        <v>0</v>
      </c>
      <c r="G51712" s="3">
        <v>44470</v>
      </c>
      <c r="H51712">
        <v>2113</v>
      </c>
      <c r="I51712">
        <v>0</v>
      </c>
      <c r="J51712">
        <v>0</v>
      </c>
      <c r="K51712">
        <v>0</v>
      </c>
      <c r="L51712">
        <v>37</v>
      </c>
      <c r="M51712" t="s">
        <v>228</v>
      </c>
    </row>
    <row r="51713" spans="1:13" hidden="1" x14ac:dyDescent="0.25">
      <c r="A51713" s="3">
        <v>41352</v>
      </c>
      <c r="B51713" s="16">
        <v>0</v>
      </c>
      <c r="C51713">
        <v>45987.34</v>
      </c>
      <c r="D51713">
        <v>46096.02</v>
      </c>
      <c r="E51713">
        <v>0</v>
      </c>
      <c r="F51713">
        <v>0</v>
      </c>
      <c r="G51713" s="3">
        <v>44378</v>
      </c>
      <c r="H51713">
        <v>2049</v>
      </c>
      <c r="I51713">
        <v>0</v>
      </c>
      <c r="J51713">
        <v>0</v>
      </c>
      <c r="K51713">
        <v>0</v>
      </c>
      <c r="L51713">
        <v>36</v>
      </c>
      <c r="M51713" t="s">
        <v>222</v>
      </c>
    </row>
    <row r="51714" spans="1:13" hidden="1" x14ac:dyDescent="0.25">
      <c r="A51714" s="3">
        <v>41352</v>
      </c>
      <c r="B51714" s="16">
        <v>0</v>
      </c>
      <c r="C51714">
        <v>47136.08</v>
      </c>
      <c r="D51714">
        <v>47258.080000000002</v>
      </c>
      <c r="E51714">
        <v>0</v>
      </c>
      <c r="F51714">
        <v>0</v>
      </c>
      <c r="G51714" s="3">
        <v>44287</v>
      </c>
      <c r="H51714">
        <v>1987</v>
      </c>
      <c r="I51714">
        <v>0</v>
      </c>
      <c r="J51714">
        <v>0</v>
      </c>
      <c r="K51714">
        <v>0</v>
      </c>
      <c r="L51714">
        <v>35</v>
      </c>
      <c r="M51714" t="s">
        <v>229</v>
      </c>
    </row>
    <row r="51715" spans="1:13" hidden="1" x14ac:dyDescent="0.25">
      <c r="A51715" s="3">
        <v>41352</v>
      </c>
      <c r="B51715" s="16">
        <v>0</v>
      </c>
      <c r="C51715">
        <v>32813.050000000003</v>
      </c>
      <c r="D51715">
        <v>32851.71</v>
      </c>
      <c r="E51715">
        <v>0</v>
      </c>
      <c r="F51715">
        <v>0</v>
      </c>
      <c r="G51715" s="3">
        <v>45659</v>
      </c>
      <c r="H51715">
        <v>2918</v>
      </c>
      <c r="I51715">
        <v>0</v>
      </c>
      <c r="J51715">
        <v>0</v>
      </c>
      <c r="K51715">
        <v>0</v>
      </c>
      <c r="L51715">
        <v>44</v>
      </c>
      <c r="M51715" t="s">
        <v>189</v>
      </c>
    </row>
    <row r="51716" spans="1:13" hidden="1" x14ac:dyDescent="0.25">
      <c r="A51716" s="3">
        <v>41352</v>
      </c>
      <c r="B51716" s="16">
        <v>0</v>
      </c>
      <c r="C51716">
        <v>60245.02</v>
      </c>
      <c r="D51716">
        <v>60363.26</v>
      </c>
      <c r="E51716">
        <v>0</v>
      </c>
      <c r="F51716">
        <v>0</v>
      </c>
      <c r="G51716" s="3">
        <v>43374</v>
      </c>
      <c r="H51716">
        <v>1373</v>
      </c>
      <c r="I51716">
        <v>0</v>
      </c>
      <c r="J51716">
        <v>0</v>
      </c>
      <c r="K51716">
        <v>0</v>
      </c>
      <c r="L51716">
        <v>25</v>
      </c>
      <c r="M51716" t="s">
        <v>216</v>
      </c>
    </row>
    <row r="51717" spans="1:13" hidden="1" x14ac:dyDescent="0.25">
      <c r="A51717" s="3">
        <v>41352</v>
      </c>
      <c r="B51717" s="16">
        <v>0</v>
      </c>
      <c r="C51717">
        <v>54678.43</v>
      </c>
      <c r="D51717">
        <v>54787.98</v>
      </c>
      <c r="E51717">
        <v>0</v>
      </c>
      <c r="F51717">
        <v>0</v>
      </c>
      <c r="G51717" s="3">
        <v>43739</v>
      </c>
      <c r="H51717">
        <v>1619</v>
      </c>
      <c r="I51717">
        <v>0</v>
      </c>
      <c r="J51717">
        <v>0</v>
      </c>
      <c r="K51717">
        <v>0</v>
      </c>
      <c r="L51717">
        <v>29</v>
      </c>
      <c r="M51717" t="s">
        <v>231</v>
      </c>
    </row>
    <row r="51718" spans="1:13" hidden="1" x14ac:dyDescent="0.25">
      <c r="A51718" s="3">
        <v>41352</v>
      </c>
      <c r="B51718" s="16">
        <v>0</v>
      </c>
      <c r="C51718">
        <v>61742.06</v>
      </c>
      <c r="D51718">
        <v>61854.94</v>
      </c>
      <c r="E51718">
        <v>0</v>
      </c>
      <c r="F51718">
        <v>0</v>
      </c>
      <c r="G51718" s="3">
        <v>43283</v>
      </c>
      <c r="H51718">
        <v>1310</v>
      </c>
      <c r="I51718">
        <v>0</v>
      </c>
      <c r="J51718">
        <v>0</v>
      </c>
      <c r="K51718">
        <v>0</v>
      </c>
      <c r="L51718">
        <v>24</v>
      </c>
      <c r="M51718" t="s">
        <v>212</v>
      </c>
    </row>
    <row r="51719" spans="1:13" hidden="1" x14ac:dyDescent="0.25">
      <c r="A51719" s="3">
        <v>41352</v>
      </c>
      <c r="B51719" s="16">
        <v>0</v>
      </c>
      <c r="C51719">
        <v>57455.85</v>
      </c>
      <c r="D51719">
        <v>57578.16</v>
      </c>
      <c r="E51719">
        <v>0</v>
      </c>
      <c r="F51719">
        <v>0</v>
      </c>
      <c r="G51719" s="3">
        <v>43556</v>
      </c>
      <c r="H51719">
        <v>1492</v>
      </c>
      <c r="I51719">
        <v>0</v>
      </c>
      <c r="J51719">
        <v>0</v>
      </c>
      <c r="K51719">
        <v>0</v>
      </c>
      <c r="L51719">
        <v>27</v>
      </c>
      <c r="M51719" t="s">
        <v>232</v>
      </c>
    </row>
    <row r="51720" spans="1:13" hidden="1" x14ac:dyDescent="0.25">
      <c r="A51720" s="3">
        <v>41352</v>
      </c>
      <c r="B51720" s="16">
        <v>5</v>
      </c>
      <c r="C51720">
        <v>51998.31</v>
      </c>
      <c r="D51720">
        <v>52210.26</v>
      </c>
      <c r="E51720">
        <v>9.6999999999999993</v>
      </c>
      <c r="F51720">
        <v>9.6999999999999993</v>
      </c>
      <c r="G51720" s="3">
        <v>43922</v>
      </c>
      <c r="H51720">
        <v>1742</v>
      </c>
      <c r="I51720">
        <v>9.6999999999999993</v>
      </c>
      <c r="J51720">
        <v>9.6999999999999993</v>
      </c>
      <c r="K51720">
        <v>1</v>
      </c>
      <c r="L51720">
        <v>31</v>
      </c>
      <c r="M51720" t="s">
        <v>230</v>
      </c>
    </row>
    <row r="51721" spans="1:13" hidden="1" x14ac:dyDescent="0.25">
      <c r="A51721" s="3">
        <v>41352</v>
      </c>
      <c r="B51721" s="16">
        <v>5</v>
      </c>
      <c r="C51721">
        <v>56094.02</v>
      </c>
      <c r="D51721">
        <v>56208.5</v>
      </c>
      <c r="E51721">
        <v>9.61</v>
      </c>
      <c r="F51721">
        <v>9.61</v>
      </c>
      <c r="G51721" s="3">
        <v>43647</v>
      </c>
      <c r="H51721">
        <v>1554</v>
      </c>
      <c r="I51721">
        <v>9.61</v>
      </c>
      <c r="J51721">
        <v>9.61</v>
      </c>
      <c r="K51721">
        <v>1</v>
      </c>
      <c r="L51721">
        <v>28</v>
      </c>
      <c r="M51721" t="s">
        <v>223</v>
      </c>
    </row>
    <row r="51722" spans="1:13" hidden="1" x14ac:dyDescent="0.25">
      <c r="A51722" s="3">
        <v>41352</v>
      </c>
      <c r="B51722" s="16">
        <v>5</v>
      </c>
      <c r="C51722">
        <v>49367.6</v>
      </c>
      <c r="D51722">
        <v>49542.09</v>
      </c>
      <c r="E51722">
        <v>9.7899999999999991</v>
      </c>
      <c r="F51722">
        <v>9.7899999999999991</v>
      </c>
      <c r="G51722" s="3">
        <v>44105</v>
      </c>
      <c r="H51722">
        <v>1867</v>
      </c>
      <c r="I51722">
        <v>9.7899999999999991</v>
      </c>
      <c r="J51722">
        <v>9.7899999999999991</v>
      </c>
      <c r="K51722">
        <v>1</v>
      </c>
      <c r="L51722">
        <v>33</v>
      </c>
      <c r="M51722" t="s">
        <v>196</v>
      </c>
    </row>
    <row r="51723" spans="1:13" hidden="1" x14ac:dyDescent="0.25">
      <c r="A51723" s="3">
        <v>41352</v>
      </c>
      <c r="B51723" s="16">
        <v>0</v>
      </c>
      <c r="C51723">
        <v>50707.97</v>
      </c>
      <c r="D51723">
        <v>50901.41</v>
      </c>
      <c r="E51723">
        <v>0</v>
      </c>
      <c r="F51723">
        <v>0</v>
      </c>
      <c r="G51723" s="3">
        <v>44013</v>
      </c>
      <c r="H51723">
        <v>1803</v>
      </c>
      <c r="I51723">
        <v>0</v>
      </c>
      <c r="J51723">
        <v>0</v>
      </c>
      <c r="K51723">
        <v>0</v>
      </c>
      <c r="L51723">
        <v>32</v>
      </c>
      <c r="M51723" t="s">
        <v>211</v>
      </c>
    </row>
    <row r="51724" spans="1:13" hidden="1" x14ac:dyDescent="0.25">
      <c r="A51724" s="3">
        <v>41352</v>
      </c>
      <c r="B51724" s="16">
        <v>0</v>
      </c>
      <c r="C51724">
        <v>63254.5</v>
      </c>
      <c r="D51724">
        <v>63356.19</v>
      </c>
      <c r="E51724">
        <v>0</v>
      </c>
      <c r="F51724">
        <v>0</v>
      </c>
      <c r="G51724" s="3">
        <v>43192</v>
      </c>
      <c r="H51724">
        <v>1247</v>
      </c>
      <c r="I51724">
        <v>0</v>
      </c>
      <c r="J51724">
        <v>0</v>
      </c>
      <c r="K51724">
        <v>0</v>
      </c>
      <c r="L51724">
        <v>23</v>
      </c>
      <c r="M51724" t="s">
        <v>213</v>
      </c>
    </row>
    <row r="51725" spans="1:13" hidden="1" x14ac:dyDescent="0.25">
      <c r="A51725" s="3">
        <v>41352</v>
      </c>
      <c r="B51725" s="16">
        <v>90</v>
      </c>
      <c r="C51725">
        <v>66308.160000000003</v>
      </c>
      <c r="D51725">
        <v>66449</v>
      </c>
      <c r="E51725">
        <v>9.43</v>
      </c>
      <c r="F51725">
        <v>9.39</v>
      </c>
      <c r="G51725" s="3">
        <v>43010</v>
      </c>
      <c r="H51725">
        <v>1128</v>
      </c>
      <c r="I51725">
        <v>9.43</v>
      </c>
      <c r="J51725">
        <v>9.39</v>
      </c>
      <c r="K51725">
        <v>11</v>
      </c>
      <c r="L51725">
        <v>21</v>
      </c>
      <c r="M51725" t="s">
        <v>208</v>
      </c>
    </row>
    <row r="51726" spans="1:13" hidden="1" x14ac:dyDescent="0.25">
      <c r="A51726" s="3">
        <v>41352</v>
      </c>
      <c r="B51726" s="16">
        <v>230</v>
      </c>
      <c r="C51726">
        <v>58826.31</v>
      </c>
      <c r="D51726">
        <v>58956.01</v>
      </c>
      <c r="E51726">
        <v>9.61</v>
      </c>
      <c r="F51726">
        <v>9.5500000000000007</v>
      </c>
      <c r="G51726" s="3">
        <v>43467</v>
      </c>
      <c r="H51726">
        <v>1432</v>
      </c>
      <c r="I51726">
        <v>9.61</v>
      </c>
      <c r="J51726">
        <v>9.5500000000000007</v>
      </c>
      <c r="K51726">
        <v>25</v>
      </c>
      <c r="L51726">
        <v>26</v>
      </c>
      <c r="M51726" t="s">
        <v>168</v>
      </c>
    </row>
    <row r="51727" spans="1:13" hidden="1" x14ac:dyDescent="0.25">
      <c r="A51727" s="3">
        <v>41352</v>
      </c>
      <c r="B51727" s="16">
        <v>1110</v>
      </c>
      <c r="C51727">
        <v>53341.87</v>
      </c>
      <c r="D51727">
        <v>53446.12</v>
      </c>
      <c r="E51727">
        <v>9.69</v>
      </c>
      <c r="F51727">
        <v>9.65</v>
      </c>
      <c r="G51727" s="3">
        <v>43832</v>
      </c>
      <c r="H51727">
        <v>1680</v>
      </c>
      <c r="I51727">
        <v>9.69</v>
      </c>
      <c r="J51727">
        <v>9.6300000000000008</v>
      </c>
      <c r="K51727">
        <v>60</v>
      </c>
      <c r="L51727">
        <v>30</v>
      </c>
      <c r="M51727" t="s">
        <v>179</v>
      </c>
    </row>
    <row r="51728" spans="1:13" hidden="1" x14ac:dyDescent="0.25">
      <c r="A51728" s="3">
        <v>41352</v>
      </c>
      <c r="B51728" s="16">
        <v>90</v>
      </c>
      <c r="C51728">
        <v>69583.22</v>
      </c>
      <c r="D51728">
        <v>69666.5</v>
      </c>
      <c r="E51728">
        <v>9.36</v>
      </c>
      <c r="F51728">
        <v>9.32</v>
      </c>
      <c r="G51728" s="3">
        <v>42828</v>
      </c>
      <c r="H51728">
        <v>1003</v>
      </c>
      <c r="I51728">
        <v>9.36</v>
      </c>
      <c r="J51728">
        <v>9.31</v>
      </c>
      <c r="K51728">
        <v>14</v>
      </c>
      <c r="L51728">
        <v>19</v>
      </c>
      <c r="M51728" t="s">
        <v>192</v>
      </c>
    </row>
    <row r="51729" spans="1:13" hidden="1" x14ac:dyDescent="0.25">
      <c r="A51729" s="3">
        <v>41352</v>
      </c>
      <c r="B51729" s="16">
        <v>255</v>
      </c>
      <c r="C51729">
        <v>73011.08</v>
      </c>
      <c r="D51729">
        <v>73088.289999999994</v>
      </c>
      <c r="E51729">
        <v>9.2799999999999994</v>
      </c>
      <c r="F51729">
        <v>9.2200000000000006</v>
      </c>
      <c r="G51729" s="3">
        <v>42646</v>
      </c>
      <c r="H51729">
        <v>880</v>
      </c>
      <c r="I51729">
        <v>9.2799999999999994</v>
      </c>
      <c r="J51729">
        <v>9.2100000000000009</v>
      </c>
      <c r="K51729">
        <v>28</v>
      </c>
      <c r="L51729">
        <v>17</v>
      </c>
      <c r="M51729" t="s">
        <v>202</v>
      </c>
    </row>
    <row r="51730" spans="1:13" hidden="1" x14ac:dyDescent="0.25">
      <c r="A51730" s="3">
        <v>41352</v>
      </c>
      <c r="B51730" s="16">
        <v>1745</v>
      </c>
      <c r="C51730">
        <v>43709.24</v>
      </c>
      <c r="D51730">
        <v>43783.68</v>
      </c>
      <c r="E51730">
        <v>9.86</v>
      </c>
      <c r="F51730">
        <v>9.83</v>
      </c>
      <c r="G51730" s="3">
        <v>44564</v>
      </c>
      <c r="H51730">
        <v>2174</v>
      </c>
      <c r="I51730">
        <v>9.8800000000000008</v>
      </c>
      <c r="J51730">
        <v>9.83</v>
      </c>
      <c r="K51730">
        <v>31</v>
      </c>
      <c r="L51730">
        <v>38</v>
      </c>
      <c r="M51730" t="s">
        <v>145</v>
      </c>
    </row>
    <row r="51731" spans="1:13" hidden="1" x14ac:dyDescent="0.25">
      <c r="A51731" s="3">
        <v>41352</v>
      </c>
      <c r="B51731" s="16">
        <v>100</v>
      </c>
      <c r="C51731">
        <v>67981.23</v>
      </c>
      <c r="D51731">
        <v>68093.820000000007</v>
      </c>
      <c r="E51731">
        <v>9.42</v>
      </c>
      <c r="F51731">
        <v>9.36</v>
      </c>
      <c r="G51731" s="3">
        <v>42919</v>
      </c>
      <c r="H51731">
        <v>1064</v>
      </c>
      <c r="I51731">
        <v>9.42</v>
      </c>
      <c r="J51731">
        <v>9.35</v>
      </c>
      <c r="K51731">
        <v>16</v>
      </c>
      <c r="L51731">
        <v>20</v>
      </c>
      <c r="M51731" t="s">
        <v>207</v>
      </c>
    </row>
    <row r="51732" spans="1:13" hidden="1" x14ac:dyDescent="0.25">
      <c r="A51732" s="3">
        <v>41352</v>
      </c>
      <c r="B51732" s="16">
        <v>200</v>
      </c>
      <c r="C51732">
        <v>76675.61</v>
      </c>
      <c r="D51732">
        <v>76745.7</v>
      </c>
      <c r="E51732">
        <v>9.1199999999999992</v>
      </c>
      <c r="F51732">
        <v>9.07</v>
      </c>
      <c r="G51732" s="3">
        <v>42461</v>
      </c>
      <c r="H51732">
        <v>752</v>
      </c>
      <c r="I51732">
        <v>9.1199999999999992</v>
      </c>
      <c r="J51732">
        <v>9.07</v>
      </c>
      <c r="K51732">
        <v>17</v>
      </c>
      <c r="L51732">
        <v>15</v>
      </c>
      <c r="M51732" t="s">
        <v>201</v>
      </c>
    </row>
    <row r="51733" spans="1:13" hidden="1" x14ac:dyDescent="0.25">
      <c r="A51733" s="3">
        <v>41352</v>
      </c>
      <c r="B51733" s="16">
        <v>165</v>
      </c>
      <c r="C51733">
        <v>80403.62</v>
      </c>
      <c r="D51733">
        <v>80484.56</v>
      </c>
      <c r="E51733">
        <v>8.92</v>
      </c>
      <c r="F51733">
        <v>8.8800000000000008</v>
      </c>
      <c r="G51733" s="3">
        <v>42278</v>
      </c>
      <c r="H51733">
        <v>632</v>
      </c>
      <c r="I51733">
        <v>8.92</v>
      </c>
      <c r="J51733">
        <v>8.8800000000000008</v>
      </c>
      <c r="K51733">
        <v>12</v>
      </c>
      <c r="L51733">
        <v>13</v>
      </c>
      <c r="M51733" t="s">
        <v>187</v>
      </c>
    </row>
    <row r="51734" spans="1:13" hidden="1" x14ac:dyDescent="0.25">
      <c r="A51734" s="3">
        <v>41352</v>
      </c>
      <c r="B51734" s="16">
        <v>1315</v>
      </c>
      <c r="C51734">
        <v>39645.58</v>
      </c>
      <c r="D51734">
        <v>39685.08</v>
      </c>
      <c r="E51734">
        <v>9.93</v>
      </c>
      <c r="F51734">
        <v>9.8699999999999992</v>
      </c>
      <c r="G51734" s="3">
        <v>44928</v>
      </c>
      <c r="H51734">
        <v>2423</v>
      </c>
      <c r="I51734">
        <v>9.93</v>
      </c>
      <c r="J51734">
        <v>9.8699999999999992</v>
      </c>
      <c r="K51734">
        <v>41</v>
      </c>
      <c r="L51734">
        <v>40</v>
      </c>
      <c r="M51734" t="s">
        <v>195</v>
      </c>
    </row>
    <row r="51735" spans="1:13" hidden="1" x14ac:dyDescent="0.25">
      <c r="A51735" s="3">
        <v>41352</v>
      </c>
      <c r="B51735" s="16">
        <v>1065</v>
      </c>
      <c r="C51735">
        <v>88326.38</v>
      </c>
      <c r="D51735">
        <v>88368.639999999999</v>
      </c>
      <c r="E51735">
        <v>8.3699999999999992</v>
      </c>
      <c r="F51735">
        <v>8.3000000000000007</v>
      </c>
      <c r="G51735" s="3">
        <v>41913</v>
      </c>
      <c r="H51735">
        <v>384</v>
      </c>
      <c r="I51735">
        <v>8.3699999999999992</v>
      </c>
      <c r="J51735">
        <v>8.3000000000000007</v>
      </c>
      <c r="K51735">
        <v>27</v>
      </c>
      <c r="L51735">
        <v>9</v>
      </c>
      <c r="M51735" t="s">
        <v>176</v>
      </c>
    </row>
    <row r="51736" spans="1:13" hidden="1" x14ac:dyDescent="0.25">
      <c r="A51736" s="3">
        <v>41352</v>
      </c>
      <c r="B51736" s="16">
        <v>3045</v>
      </c>
      <c r="C51736">
        <v>82391.490000000005</v>
      </c>
      <c r="D51736">
        <v>82466.36</v>
      </c>
      <c r="E51736">
        <v>8.81</v>
      </c>
      <c r="F51736">
        <v>8.76</v>
      </c>
      <c r="G51736" s="3">
        <v>42186</v>
      </c>
      <c r="H51736">
        <v>568</v>
      </c>
      <c r="I51736">
        <v>8.82</v>
      </c>
      <c r="J51736">
        <v>8.75</v>
      </c>
      <c r="K51736">
        <v>48</v>
      </c>
      <c r="L51736">
        <v>12</v>
      </c>
      <c r="M51736" t="s">
        <v>171</v>
      </c>
    </row>
    <row r="51737" spans="1:13" hidden="1" x14ac:dyDescent="0.25">
      <c r="A51737" s="3">
        <v>41352</v>
      </c>
      <c r="B51737" s="16">
        <v>3130</v>
      </c>
      <c r="C51737">
        <v>64754.34</v>
      </c>
      <c r="D51737">
        <v>64845.17</v>
      </c>
      <c r="E51737">
        <v>9.5299999999999994</v>
      </c>
      <c r="F51737">
        <v>9.4600000000000009</v>
      </c>
      <c r="G51737" s="3">
        <v>43102</v>
      </c>
      <c r="H51737">
        <v>1187</v>
      </c>
      <c r="I51737">
        <v>9.5399999999999991</v>
      </c>
      <c r="J51737">
        <v>9.4600000000000009</v>
      </c>
      <c r="K51737">
        <v>85</v>
      </c>
      <c r="L51737">
        <v>22</v>
      </c>
      <c r="M51737" t="s">
        <v>150</v>
      </c>
    </row>
    <row r="51738" spans="1:13" hidden="1" x14ac:dyDescent="0.25">
      <c r="A51738" s="3">
        <v>41352</v>
      </c>
      <c r="B51738" s="16">
        <v>8230</v>
      </c>
      <c r="C51738">
        <v>48291.05</v>
      </c>
      <c r="D51738">
        <v>48432.95</v>
      </c>
      <c r="E51738">
        <v>9.82</v>
      </c>
      <c r="F51738">
        <v>9.76</v>
      </c>
      <c r="G51738" s="3">
        <v>44200</v>
      </c>
      <c r="H51738">
        <v>1927</v>
      </c>
      <c r="I51738">
        <v>9.83</v>
      </c>
      <c r="J51738">
        <v>9.76</v>
      </c>
      <c r="K51738">
        <v>209</v>
      </c>
      <c r="L51738">
        <v>34</v>
      </c>
      <c r="M51738" t="s">
        <v>178</v>
      </c>
    </row>
    <row r="51739" spans="1:13" hidden="1" x14ac:dyDescent="0.25">
      <c r="A51739" s="3">
        <v>41352</v>
      </c>
      <c r="B51739" s="16">
        <v>15420</v>
      </c>
      <c r="C51739">
        <v>84304.42</v>
      </c>
      <c r="D51739">
        <v>84373.19</v>
      </c>
      <c r="E51739">
        <v>8.74</v>
      </c>
      <c r="F51739">
        <v>8.65</v>
      </c>
      <c r="G51739" s="3">
        <v>42095</v>
      </c>
      <c r="H51739">
        <v>507</v>
      </c>
      <c r="I51739">
        <v>8.74</v>
      </c>
      <c r="J51739">
        <v>8.65</v>
      </c>
      <c r="K51739">
        <v>90</v>
      </c>
      <c r="L51739">
        <v>11</v>
      </c>
      <c r="M51739" t="s">
        <v>169</v>
      </c>
    </row>
    <row r="51740" spans="1:13" hidden="1" x14ac:dyDescent="0.25">
      <c r="A51740" s="3">
        <v>41352</v>
      </c>
      <c r="B51740" s="16">
        <v>146074</v>
      </c>
      <c r="C51740">
        <v>96108.49</v>
      </c>
      <c r="D51740">
        <v>96139.71</v>
      </c>
      <c r="E51740">
        <v>7.57</v>
      </c>
      <c r="F51740">
        <v>7.5</v>
      </c>
      <c r="G51740" s="3">
        <v>41548</v>
      </c>
      <c r="H51740">
        <v>136</v>
      </c>
      <c r="I51740">
        <v>7.57</v>
      </c>
      <c r="J51740">
        <v>7.49</v>
      </c>
      <c r="K51740">
        <v>222</v>
      </c>
      <c r="L51740">
        <v>5</v>
      </c>
      <c r="M51740" t="s">
        <v>156</v>
      </c>
    </row>
    <row r="51741" spans="1:13" hidden="1" x14ac:dyDescent="0.25">
      <c r="A51741" s="3">
        <v>41352</v>
      </c>
      <c r="B51741" s="16">
        <v>30397</v>
      </c>
      <c r="C51741">
        <v>74859.210000000006</v>
      </c>
      <c r="D51741">
        <v>74910.38</v>
      </c>
      <c r="E51741">
        <v>9.23</v>
      </c>
      <c r="F51741">
        <v>9.16</v>
      </c>
      <c r="G51741" s="3">
        <v>42552</v>
      </c>
      <c r="H51741">
        <v>815</v>
      </c>
      <c r="I51741">
        <v>9.25</v>
      </c>
      <c r="J51741">
        <v>9.16</v>
      </c>
      <c r="K51741">
        <v>190</v>
      </c>
      <c r="L51741">
        <v>16</v>
      </c>
      <c r="M51741" t="s">
        <v>186</v>
      </c>
    </row>
    <row r="51742" spans="1:13" hidden="1" x14ac:dyDescent="0.25">
      <c r="A51742" s="3">
        <v>41352</v>
      </c>
      <c r="B51742" s="16">
        <v>23015</v>
      </c>
      <c r="C51742">
        <v>99194.2</v>
      </c>
      <c r="D51742">
        <v>99194.46</v>
      </c>
      <c r="E51742">
        <v>7.0209999999999999</v>
      </c>
      <c r="F51742">
        <v>7.0149999999999997</v>
      </c>
      <c r="G51742" s="3">
        <v>41396</v>
      </c>
      <c r="H51742">
        <v>30</v>
      </c>
      <c r="I51742">
        <v>7.0339999999999998</v>
      </c>
      <c r="J51742">
        <v>7.0149999999999997</v>
      </c>
      <c r="K51742">
        <v>18</v>
      </c>
      <c r="L51742">
        <v>2</v>
      </c>
      <c r="M51742" t="s">
        <v>233</v>
      </c>
    </row>
    <row r="51743" spans="1:13" hidden="1" x14ac:dyDescent="0.25">
      <c r="A51743" s="3">
        <v>41352</v>
      </c>
      <c r="B51743" s="16">
        <v>26115</v>
      </c>
      <c r="C51743">
        <v>98625.74</v>
      </c>
      <c r="D51743">
        <v>98628.86</v>
      </c>
      <c r="E51743">
        <v>7.06</v>
      </c>
      <c r="F51743">
        <v>7.06</v>
      </c>
      <c r="G51743" s="3">
        <v>41428</v>
      </c>
      <c r="H51743">
        <v>51</v>
      </c>
      <c r="I51743">
        <v>7.09</v>
      </c>
      <c r="J51743">
        <v>7.06</v>
      </c>
      <c r="K51743">
        <v>15</v>
      </c>
      <c r="L51743">
        <v>3</v>
      </c>
      <c r="M51743" t="s">
        <v>234</v>
      </c>
    </row>
    <row r="51744" spans="1:13" hidden="1" x14ac:dyDescent="0.25">
      <c r="A51744" s="3">
        <v>41352</v>
      </c>
      <c r="B51744" s="16">
        <v>30433</v>
      </c>
      <c r="C51744">
        <v>92297.88</v>
      </c>
      <c r="D51744">
        <v>92328.02</v>
      </c>
      <c r="E51744">
        <v>8.01</v>
      </c>
      <c r="F51744">
        <v>7.96</v>
      </c>
      <c r="G51744" s="3">
        <v>41730</v>
      </c>
      <c r="H51744">
        <v>258</v>
      </c>
      <c r="I51744">
        <v>8.01</v>
      </c>
      <c r="J51744">
        <v>7.95</v>
      </c>
      <c r="K51744">
        <v>114</v>
      </c>
      <c r="L51744">
        <v>7</v>
      </c>
      <c r="M51744" t="s">
        <v>170</v>
      </c>
    </row>
    <row r="51745" spans="1:13" hidden="1" x14ac:dyDescent="0.25">
      <c r="A51745" s="3">
        <v>41352</v>
      </c>
      <c r="B51745" s="16">
        <v>72049</v>
      </c>
      <c r="C51745">
        <v>78477.05</v>
      </c>
      <c r="D51745">
        <v>78563.5</v>
      </c>
      <c r="E51745">
        <v>9.07</v>
      </c>
      <c r="F51745">
        <v>9</v>
      </c>
      <c r="G51745" s="3">
        <v>42373</v>
      </c>
      <c r="H51745">
        <v>692</v>
      </c>
      <c r="I51745">
        <v>9.1</v>
      </c>
      <c r="J51745">
        <v>9</v>
      </c>
      <c r="K51745">
        <v>1076</v>
      </c>
      <c r="L51745">
        <v>14</v>
      </c>
      <c r="M51745" t="s">
        <v>122</v>
      </c>
    </row>
    <row r="51746" spans="1:13" hidden="1" x14ac:dyDescent="0.25">
      <c r="A51746" s="3">
        <v>41352</v>
      </c>
      <c r="B51746" s="16">
        <v>64208</v>
      </c>
      <c r="C51746">
        <v>90377.08</v>
      </c>
      <c r="D51746">
        <v>90413.28</v>
      </c>
      <c r="E51746">
        <v>8.2200000000000006</v>
      </c>
      <c r="F51746">
        <v>8.15</v>
      </c>
      <c r="G51746" s="3">
        <v>41821</v>
      </c>
      <c r="H51746">
        <v>319</v>
      </c>
      <c r="I51746">
        <v>8.2200000000000006</v>
      </c>
      <c r="J51746">
        <v>8.15</v>
      </c>
      <c r="K51746">
        <v>382</v>
      </c>
      <c r="L51746">
        <v>8</v>
      </c>
      <c r="M51746" t="s">
        <v>175</v>
      </c>
    </row>
    <row r="51747" spans="1:13" hidden="1" x14ac:dyDescent="0.25">
      <c r="A51747" s="3">
        <v>41352</v>
      </c>
      <c r="B51747" s="16">
        <v>121618</v>
      </c>
      <c r="C51747">
        <v>71236.210000000006</v>
      </c>
      <c r="D51747">
        <v>71341.25</v>
      </c>
      <c r="E51747">
        <v>9.35</v>
      </c>
      <c r="F51747">
        <v>9.2899999999999991</v>
      </c>
      <c r="G51747" s="3">
        <v>42737</v>
      </c>
      <c r="H51747">
        <v>941</v>
      </c>
      <c r="I51747">
        <v>9.3800000000000008</v>
      </c>
      <c r="J51747">
        <v>9.2899999999999991</v>
      </c>
      <c r="K51747">
        <v>1862</v>
      </c>
      <c r="L51747">
        <v>18</v>
      </c>
      <c r="M51747" t="s">
        <v>119</v>
      </c>
    </row>
    <row r="51748" spans="1:13" hidden="1" x14ac:dyDescent="0.25">
      <c r="A51748" s="3">
        <v>41352</v>
      </c>
      <c r="B51748" s="16">
        <v>292537</v>
      </c>
      <c r="C51748">
        <v>86226.41</v>
      </c>
      <c r="D51748">
        <v>86288.7</v>
      </c>
      <c r="E51748">
        <v>8.57</v>
      </c>
      <c r="F51748">
        <v>8.51</v>
      </c>
      <c r="G51748" s="3">
        <v>42006</v>
      </c>
      <c r="H51748">
        <v>446</v>
      </c>
      <c r="I51748">
        <v>8.59</v>
      </c>
      <c r="J51748">
        <v>8.5</v>
      </c>
      <c r="K51748">
        <v>1715</v>
      </c>
      <c r="L51748">
        <v>10</v>
      </c>
      <c r="M51748" t="s">
        <v>131</v>
      </c>
    </row>
    <row r="51749" spans="1:13" hidden="1" x14ac:dyDescent="0.25">
      <c r="A51749" s="3">
        <v>41352</v>
      </c>
      <c r="B51749" s="16">
        <v>14150</v>
      </c>
      <c r="C51749">
        <v>99785.17</v>
      </c>
      <c r="D51749">
        <v>99785.41</v>
      </c>
      <c r="E51749">
        <v>7</v>
      </c>
      <c r="F51749">
        <v>7.0010000000000003</v>
      </c>
      <c r="G51749" s="3">
        <v>41365</v>
      </c>
      <c r="H51749">
        <v>8</v>
      </c>
      <c r="I51749">
        <v>7.04</v>
      </c>
      <c r="J51749">
        <v>7</v>
      </c>
      <c r="K51749">
        <v>19</v>
      </c>
      <c r="L51749">
        <v>1</v>
      </c>
      <c r="M51749" t="s">
        <v>161</v>
      </c>
    </row>
    <row r="51750" spans="1:13" hidden="1" x14ac:dyDescent="0.25">
      <c r="A51750" s="3">
        <v>41352</v>
      </c>
      <c r="B51750" s="16">
        <v>418467</v>
      </c>
      <c r="C51750">
        <v>94154.37</v>
      </c>
      <c r="D51750">
        <v>94178.23</v>
      </c>
      <c r="E51750">
        <v>7.84</v>
      </c>
      <c r="F51750">
        <v>7.79</v>
      </c>
      <c r="G51750" s="3">
        <v>41641</v>
      </c>
      <c r="H51750">
        <v>197</v>
      </c>
      <c r="I51750">
        <v>7.85</v>
      </c>
      <c r="J51750">
        <v>7.79</v>
      </c>
      <c r="K51750">
        <v>760</v>
      </c>
      <c r="L51750">
        <v>6</v>
      </c>
      <c r="M51750" t="s">
        <v>130</v>
      </c>
    </row>
    <row r="51751" spans="1:13" hidden="1" x14ac:dyDescent="0.25">
      <c r="A51751" s="3">
        <v>41352</v>
      </c>
      <c r="B51751" s="16">
        <v>307378</v>
      </c>
      <c r="C51751">
        <v>98062.03</v>
      </c>
      <c r="D51751">
        <v>98067.93</v>
      </c>
      <c r="E51751">
        <v>7.19</v>
      </c>
      <c r="F51751">
        <v>7.17</v>
      </c>
      <c r="G51751" s="3">
        <v>41456</v>
      </c>
      <c r="H51751">
        <v>71</v>
      </c>
      <c r="I51751">
        <v>7.19</v>
      </c>
      <c r="J51751">
        <v>7.17</v>
      </c>
      <c r="K51751">
        <v>235</v>
      </c>
      <c r="L51751">
        <v>4</v>
      </c>
      <c r="M51751" t="s">
        <v>162</v>
      </c>
    </row>
    <row r="51752" spans="1:13" hidden="1" x14ac:dyDescent="0.25">
      <c r="A51752" s="3">
        <v>41353</v>
      </c>
      <c r="B51752" s="16">
        <v>0</v>
      </c>
      <c r="C51752">
        <v>34505.25</v>
      </c>
      <c r="D51752">
        <v>34438.49</v>
      </c>
      <c r="E51752">
        <v>0</v>
      </c>
      <c r="F51752">
        <v>0</v>
      </c>
      <c r="G51752" s="3">
        <v>45474</v>
      </c>
      <c r="H51752">
        <v>2791</v>
      </c>
      <c r="I51752">
        <v>0</v>
      </c>
      <c r="J51752">
        <v>0</v>
      </c>
      <c r="K51752">
        <v>0</v>
      </c>
      <c r="L51752">
        <v>43</v>
      </c>
      <c r="M51752" t="s">
        <v>226</v>
      </c>
    </row>
    <row r="51753" spans="1:13" hidden="1" x14ac:dyDescent="0.25">
      <c r="A51753" s="3">
        <v>41353</v>
      </c>
      <c r="B51753" s="16">
        <v>0</v>
      </c>
      <c r="C51753">
        <v>36150.720000000001</v>
      </c>
      <c r="D51753">
        <v>36084</v>
      </c>
      <c r="E51753">
        <v>0</v>
      </c>
      <c r="F51753">
        <v>0</v>
      </c>
      <c r="G51753" s="3">
        <v>45293</v>
      </c>
      <c r="H51753">
        <v>2668</v>
      </c>
      <c r="I51753">
        <v>0</v>
      </c>
      <c r="J51753">
        <v>0</v>
      </c>
      <c r="K51753">
        <v>0</v>
      </c>
      <c r="L51753">
        <v>42</v>
      </c>
      <c r="M51753" t="s">
        <v>194</v>
      </c>
    </row>
    <row r="51754" spans="1:13" hidden="1" x14ac:dyDescent="0.25">
      <c r="A51754" s="3">
        <v>41353</v>
      </c>
      <c r="B51754" s="16">
        <v>0</v>
      </c>
      <c r="C51754">
        <v>37888.9</v>
      </c>
      <c r="D51754">
        <v>37822.379999999997</v>
      </c>
      <c r="E51754">
        <v>0</v>
      </c>
      <c r="F51754">
        <v>0</v>
      </c>
      <c r="G51754" s="3">
        <v>45110</v>
      </c>
      <c r="H51754">
        <v>2545</v>
      </c>
      <c r="I51754">
        <v>0</v>
      </c>
      <c r="J51754">
        <v>0</v>
      </c>
      <c r="K51754">
        <v>0</v>
      </c>
      <c r="L51754">
        <v>41</v>
      </c>
      <c r="M51754" t="s">
        <v>227</v>
      </c>
    </row>
    <row r="51755" spans="1:13" hidden="1" x14ac:dyDescent="0.25">
      <c r="A51755" s="3">
        <v>41353</v>
      </c>
      <c r="B51755" s="16">
        <v>0</v>
      </c>
      <c r="C51755">
        <v>41719.86</v>
      </c>
      <c r="D51755">
        <v>41654.120000000003</v>
      </c>
      <c r="E51755">
        <v>0</v>
      </c>
      <c r="F51755">
        <v>0</v>
      </c>
      <c r="G51755" s="3">
        <v>44743</v>
      </c>
      <c r="H51755">
        <v>2296</v>
      </c>
      <c r="I51755">
        <v>0</v>
      </c>
      <c r="J51755">
        <v>0</v>
      </c>
      <c r="K51755">
        <v>0</v>
      </c>
      <c r="L51755">
        <v>39</v>
      </c>
      <c r="M51755" t="s">
        <v>221</v>
      </c>
    </row>
    <row r="51756" spans="1:13" hidden="1" x14ac:dyDescent="0.25">
      <c r="A51756" s="3">
        <v>41353</v>
      </c>
      <c r="B51756" s="16">
        <v>0</v>
      </c>
      <c r="C51756">
        <v>44919.26</v>
      </c>
      <c r="D51756">
        <v>44847.47</v>
      </c>
      <c r="E51756">
        <v>0</v>
      </c>
      <c r="F51756">
        <v>0</v>
      </c>
      <c r="G51756" s="3">
        <v>44470</v>
      </c>
      <c r="H51756">
        <v>2112</v>
      </c>
      <c r="I51756">
        <v>0</v>
      </c>
      <c r="J51756">
        <v>0</v>
      </c>
      <c r="K51756">
        <v>0</v>
      </c>
      <c r="L51756">
        <v>37</v>
      </c>
      <c r="M51756" t="s">
        <v>228</v>
      </c>
    </row>
    <row r="51757" spans="1:13" hidden="1" x14ac:dyDescent="0.25">
      <c r="A51757" s="3">
        <v>41353</v>
      </c>
      <c r="B51757" s="16">
        <v>0</v>
      </c>
      <c r="C51757">
        <v>46108.38</v>
      </c>
      <c r="D51757">
        <v>46026.63</v>
      </c>
      <c r="E51757">
        <v>0</v>
      </c>
      <c r="F51757">
        <v>0</v>
      </c>
      <c r="G51757" s="3">
        <v>44378</v>
      </c>
      <c r="H51757">
        <v>2048</v>
      </c>
      <c r="I51757">
        <v>0</v>
      </c>
      <c r="J51757">
        <v>0</v>
      </c>
      <c r="K51757">
        <v>0</v>
      </c>
      <c r="L51757">
        <v>36</v>
      </c>
      <c r="M51757" t="s">
        <v>222</v>
      </c>
    </row>
    <row r="51758" spans="1:13" hidden="1" x14ac:dyDescent="0.25">
      <c r="A51758" s="3">
        <v>41353</v>
      </c>
      <c r="B51758" s="16">
        <v>0</v>
      </c>
      <c r="C51758">
        <v>47270.75</v>
      </c>
      <c r="D51758">
        <v>47182.65</v>
      </c>
      <c r="E51758">
        <v>0</v>
      </c>
      <c r="F51758">
        <v>0</v>
      </c>
      <c r="G51758" s="3">
        <v>44287</v>
      </c>
      <c r="H51758">
        <v>1986</v>
      </c>
      <c r="I51758">
        <v>0</v>
      </c>
      <c r="J51758">
        <v>0</v>
      </c>
      <c r="K51758">
        <v>0</v>
      </c>
      <c r="L51758">
        <v>35</v>
      </c>
      <c r="M51758" t="s">
        <v>229</v>
      </c>
    </row>
    <row r="51759" spans="1:13" hidden="1" x14ac:dyDescent="0.25">
      <c r="A51759" s="3">
        <v>41353</v>
      </c>
      <c r="B51759" s="16">
        <v>0</v>
      </c>
      <c r="C51759">
        <v>32860.519999999997</v>
      </c>
      <c r="D51759">
        <v>32793.86</v>
      </c>
      <c r="E51759">
        <v>0</v>
      </c>
      <c r="F51759">
        <v>0</v>
      </c>
      <c r="G51759" s="3">
        <v>45659</v>
      </c>
      <c r="H51759">
        <v>2917</v>
      </c>
      <c r="I51759">
        <v>0</v>
      </c>
      <c r="J51759">
        <v>0</v>
      </c>
      <c r="K51759">
        <v>0</v>
      </c>
      <c r="L51759">
        <v>44</v>
      </c>
      <c r="M51759" t="s">
        <v>189</v>
      </c>
    </row>
    <row r="51760" spans="1:13" hidden="1" x14ac:dyDescent="0.25">
      <c r="A51760" s="3">
        <v>41353</v>
      </c>
      <c r="B51760" s="16">
        <v>0</v>
      </c>
      <c r="C51760">
        <v>60379.44</v>
      </c>
      <c r="D51760">
        <v>60348.67</v>
      </c>
      <c r="E51760">
        <v>0</v>
      </c>
      <c r="F51760">
        <v>0</v>
      </c>
      <c r="G51760" s="3">
        <v>43374</v>
      </c>
      <c r="H51760">
        <v>1372</v>
      </c>
      <c r="I51760">
        <v>0</v>
      </c>
      <c r="J51760">
        <v>0</v>
      </c>
      <c r="K51760">
        <v>0</v>
      </c>
      <c r="L51760">
        <v>25</v>
      </c>
      <c r="M51760" t="s">
        <v>216</v>
      </c>
    </row>
    <row r="51761" spans="1:13" hidden="1" x14ac:dyDescent="0.25">
      <c r="A51761" s="3">
        <v>41353</v>
      </c>
      <c r="B51761" s="16">
        <v>0</v>
      </c>
      <c r="C51761">
        <v>54802.67</v>
      </c>
      <c r="D51761">
        <v>54752.72</v>
      </c>
      <c r="E51761">
        <v>0</v>
      </c>
      <c r="F51761">
        <v>0</v>
      </c>
      <c r="G51761" s="3">
        <v>43739</v>
      </c>
      <c r="H51761">
        <v>1618</v>
      </c>
      <c r="I51761">
        <v>0</v>
      </c>
      <c r="J51761">
        <v>0</v>
      </c>
      <c r="K51761">
        <v>0</v>
      </c>
      <c r="L51761">
        <v>29</v>
      </c>
      <c r="M51761" t="s">
        <v>231</v>
      </c>
    </row>
    <row r="51762" spans="1:13" hidden="1" x14ac:dyDescent="0.25">
      <c r="A51762" s="3">
        <v>41353</v>
      </c>
      <c r="B51762" s="16">
        <v>0</v>
      </c>
      <c r="C51762">
        <v>61871.519999999997</v>
      </c>
      <c r="D51762">
        <v>61832.72</v>
      </c>
      <c r="E51762">
        <v>0</v>
      </c>
      <c r="F51762">
        <v>0</v>
      </c>
      <c r="G51762" s="3">
        <v>43283</v>
      </c>
      <c r="H51762">
        <v>1309</v>
      </c>
      <c r="I51762">
        <v>0</v>
      </c>
      <c r="J51762">
        <v>0</v>
      </c>
      <c r="K51762">
        <v>0</v>
      </c>
      <c r="L51762">
        <v>24</v>
      </c>
      <c r="M51762" t="s">
        <v>212</v>
      </c>
    </row>
    <row r="51763" spans="1:13" hidden="1" x14ac:dyDescent="0.25">
      <c r="A51763" s="3">
        <v>41353</v>
      </c>
      <c r="B51763" s="16">
        <v>0</v>
      </c>
      <c r="C51763">
        <v>57593.599999999999</v>
      </c>
      <c r="D51763">
        <v>57558.12</v>
      </c>
      <c r="E51763">
        <v>0</v>
      </c>
      <c r="F51763">
        <v>0</v>
      </c>
      <c r="G51763" s="3">
        <v>43556</v>
      </c>
      <c r="H51763">
        <v>1491</v>
      </c>
      <c r="I51763">
        <v>0</v>
      </c>
      <c r="J51763">
        <v>0</v>
      </c>
      <c r="K51763">
        <v>0</v>
      </c>
      <c r="L51763">
        <v>27</v>
      </c>
      <c r="M51763" t="s">
        <v>232</v>
      </c>
    </row>
    <row r="51764" spans="1:13" hidden="1" x14ac:dyDescent="0.25">
      <c r="A51764" s="3">
        <v>41353</v>
      </c>
      <c r="B51764" s="16">
        <v>0</v>
      </c>
      <c r="C51764">
        <v>52224.26</v>
      </c>
      <c r="D51764">
        <v>52066.06</v>
      </c>
      <c r="E51764">
        <v>0</v>
      </c>
      <c r="F51764">
        <v>0</v>
      </c>
      <c r="G51764" s="3">
        <v>43922</v>
      </c>
      <c r="H51764">
        <v>1741</v>
      </c>
      <c r="I51764">
        <v>0</v>
      </c>
      <c r="J51764">
        <v>0</v>
      </c>
      <c r="K51764">
        <v>0</v>
      </c>
      <c r="L51764">
        <v>31</v>
      </c>
      <c r="M51764" t="s">
        <v>230</v>
      </c>
    </row>
    <row r="51765" spans="1:13" hidden="1" x14ac:dyDescent="0.25">
      <c r="A51765" s="3">
        <v>41353</v>
      </c>
      <c r="B51765" s="16">
        <v>0</v>
      </c>
      <c r="C51765">
        <v>56223.57</v>
      </c>
      <c r="D51765">
        <v>56180.95</v>
      </c>
      <c r="E51765">
        <v>0</v>
      </c>
      <c r="F51765">
        <v>0</v>
      </c>
      <c r="G51765" s="3">
        <v>43647</v>
      </c>
      <c r="H51765">
        <v>1553</v>
      </c>
      <c r="I51765">
        <v>0</v>
      </c>
      <c r="J51765">
        <v>0</v>
      </c>
      <c r="K51765">
        <v>0</v>
      </c>
      <c r="L51765">
        <v>28</v>
      </c>
      <c r="M51765" t="s">
        <v>223</v>
      </c>
    </row>
    <row r="51766" spans="1:13" hidden="1" x14ac:dyDescent="0.25">
      <c r="A51766" s="3">
        <v>41353</v>
      </c>
      <c r="B51766" s="16">
        <v>5</v>
      </c>
      <c r="C51766">
        <v>49555.37</v>
      </c>
      <c r="D51766">
        <v>49458.79</v>
      </c>
      <c r="E51766">
        <v>9.82</v>
      </c>
      <c r="F51766">
        <v>9.82</v>
      </c>
      <c r="G51766" s="3">
        <v>44105</v>
      </c>
      <c r="H51766">
        <v>1866</v>
      </c>
      <c r="I51766">
        <v>9.82</v>
      </c>
      <c r="J51766">
        <v>9.82</v>
      </c>
      <c r="K51766">
        <v>1</v>
      </c>
      <c r="L51766">
        <v>33</v>
      </c>
      <c r="M51766" t="s">
        <v>196</v>
      </c>
    </row>
    <row r="51767" spans="1:13" hidden="1" x14ac:dyDescent="0.25">
      <c r="A51767" s="3">
        <v>41353</v>
      </c>
      <c r="B51767" s="16">
        <v>0</v>
      </c>
      <c r="C51767">
        <v>50915.06</v>
      </c>
      <c r="D51767">
        <v>50785.7</v>
      </c>
      <c r="E51767">
        <v>0</v>
      </c>
      <c r="F51767">
        <v>0</v>
      </c>
      <c r="G51767" s="3">
        <v>44013</v>
      </c>
      <c r="H51767">
        <v>1802</v>
      </c>
      <c r="I51767">
        <v>0</v>
      </c>
      <c r="J51767">
        <v>0</v>
      </c>
      <c r="K51767">
        <v>0</v>
      </c>
      <c r="L51767">
        <v>32</v>
      </c>
      <c r="M51767" t="s">
        <v>211</v>
      </c>
    </row>
    <row r="51768" spans="1:13" hidden="1" x14ac:dyDescent="0.25">
      <c r="A51768" s="3">
        <v>41353</v>
      </c>
      <c r="B51768" s="16">
        <v>0</v>
      </c>
      <c r="C51768">
        <v>63373.18</v>
      </c>
      <c r="D51768">
        <v>63329.73</v>
      </c>
      <c r="E51768">
        <v>0</v>
      </c>
      <c r="F51768">
        <v>0</v>
      </c>
      <c r="G51768" s="3">
        <v>43192</v>
      </c>
      <c r="H51768">
        <v>1246</v>
      </c>
      <c r="I51768">
        <v>0</v>
      </c>
      <c r="J51768">
        <v>0</v>
      </c>
      <c r="K51768">
        <v>0</v>
      </c>
      <c r="L51768">
        <v>23</v>
      </c>
      <c r="M51768" t="s">
        <v>213</v>
      </c>
    </row>
    <row r="51769" spans="1:13" hidden="1" x14ac:dyDescent="0.25">
      <c r="A51769" s="3">
        <v>41353</v>
      </c>
      <c r="B51769" s="16">
        <v>0</v>
      </c>
      <c r="C51769">
        <v>66466.81</v>
      </c>
      <c r="D51769">
        <v>66349.039999999994</v>
      </c>
      <c r="E51769">
        <v>0</v>
      </c>
      <c r="F51769">
        <v>0</v>
      </c>
      <c r="G51769" s="3">
        <v>43010</v>
      </c>
      <c r="H51769">
        <v>1127</v>
      </c>
      <c r="I51769">
        <v>0</v>
      </c>
      <c r="J51769">
        <v>0</v>
      </c>
      <c r="K51769">
        <v>0</v>
      </c>
      <c r="L51769">
        <v>21</v>
      </c>
      <c r="M51769" t="s">
        <v>208</v>
      </c>
    </row>
    <row r="51770" spans="1:13" hidden="1" x14ac:dyDescent="0.25">
      <c r="A51770" s="3">
        <v>41353</v>
      </c>
      <c r="B51770" s="16">
        <v>1845</v>
      </c>
      <c r="C51770">
        <v>58971.82</v>
      </c>
      <c r="D51770">
        <v>58946.42</v>
      </c>
      <c r="E51770">
        <v>9.5500000000000007</v>
      </c>
      <c r="F51770">
        <v>9.59</v>
      </c>
      <c r="G51770" s="3">
        <v>43467</v>
      </c>
      <c r="H51770">
        <v>1431</v>
      </c>
      <c r="I51770">
        <v>9.6</v>
      </c>
      <c r="J51770">
        <v>9.52</v>
      </c>
      <c r="K51770">
        <v>69</v>
      </c>
      <c r="L51770">
        <v>26</v>
      </c>
      <c r="M51770" t="s">
        <v>168</v>
      </c>
    </row>
    <row r="51771" spans="1:13" hidden="1" x14ac:dyDescent="0.25">
      <c r="A51771" s="3">
        <v>41353</v>
      </c>
      <c r="B51771" s="16">
        <v>405</v>
      </c>
      <c r="C51771">
        <v>53460.45</v>
      </c>
      <c r="D51771">
        <v>53399.79</v>
      </c>
      <c r="E51771">
        <v>9.6300000000000008</v>
      </c>
      <c r="F51771">
        <v>9.67</v>
      </c>
      <c r="G51771" s="3">
        <v>43832</v>
      </c>
      <c r="H51771">
        <v>1679</v>
      </c>
      <c r="I51771">
        <v>9.7100000000000009</v>
      </c>
      <c r="J51771">
        <v>9.6</v>
      </c>
      <c r="K51771">
        <v>62</v>
      </c>
      <c r="L51771">
        <v>30</v>
      </c>
      <c r="M51771" t="s">
        <v>179</v>
      </c>
    </row>
    <row r="51772" spans="1:13" hidden="1" x14ac:dyDescent="0.25">
      <c r="A51772" s="3">
        <v>41353</v>
      </c>
      <c r="B51772" s="16">
        <v>50</v>
      </c>
      <c r="C51772">
        <v>69685.179999999993</v>
      </c>
      <c r="D51772">
        <v>69611.570000000007</v>
      </c>
      <c r="E51772">
        <v>9.31</v>
      </c>
      <c r="F51772">
        <v>9.3800000000000008</v>
      </c>
      <c r="G51772" s="3">
        <v>42828</v>
      </c>
      <c r="H51772">
        <v>1002</v>
      </c>
      <c r="I51772">
        <v>9.3800000000000008</v>
      </c>
      <c r="J51772">
        <v>9.2899999999999991</v>
      </c>
      <c r="K51772">
        <v>5</v>
      </c>
      <c r="L51772">
        <v>19</v>
      </c>
      <c r="M51772" t="s">
        <v>192</v>
      </c>
    </row>
    <row r="51773" spans="1:13" hidden="1" x14ac:dyDescent="0.25">
      <c r="A51773" s="3">
        <v>41353</v>
      </c>
      <c r="B51773" s="16">
        <v>105</v>
      </c>
      <c r="C51773">
        <v>73107.88</v>
      </c>
      <c r="D51773">
        <v>73019.28</v>
      </c>
      <c r="E51773">
        <v>9.2200000000000006</v>
      </c>
      <c r="F51773">
        <v>9.26</v>
      </c>
      <c r="G51773" s="3">
        <v>42646</v>
      </c>
      <c r="H51773">
        <v>879</v>
      </c>
      <c r="I51773">
        <v>9.2899999999999991</v>
      </c>
      <c r="J51773">
        <v>9.19</v>
      </c>
      <c r="K51773">
        <v>17</v>
      </c>
      <c r="L51773">
        <v>17</v>
      </c>
      <c r="M51773" t="s">
        <v>202</v>
      </c>
    </row>
    <row r="51774" spans="1:13" hidden="1" x14ac:dyDescent="0.25">
      <c r="A51774" s="3">
        <v>41353</v>
      </c>
      <c r="B51774" s="16">
        <v>505</v>
      </c>
      <c r="C51774">
        <v>43795.42</v>
      </c>
      <c r="D51774">
        <v>43730.27</v>
      </c>
      <c r="E51774">
        <v>9.82</v>
      </c>
      <c r="F51774">
        <v>9.8800000000000008</v>
      </c>
      <c r="G51774" s="3">
        <v>44564</v>
      </c>
      <c r="H51774">
        <v>2173</v>
      </c>
      <c r="I51774">
        <v>9.9</v>
      </c>
      <c r="J51774">
        <v>9.7899999999999991</v>
      </c>
      <c r="K51774">
        <v>26</v>
      </c>
      <c r="L51774">
        <v>38</v>
      </c>
      <c r="M51774" t="s">
        <v>145</v>
      </c>
    </row>
    <row r="51775" spans="1:13" hidden="1" x14ac:dyDescent="0.25">
      <c r="A51775" s="3">
        <v>41353</v>
      </c>
      <c r="B51775" s="16">
        <v>90</v>
      </c>
      <c r="C51775">
        <v>68112.08</v>
      </c>
      <c r="D51775">
        <v>68011.63</v>
      </c>
      <c r="E51775">
        <v>9.35</v>
      </c>
      <c r="F51775">
        <v>9.39</v>
      </c>
      <c r="G51775" s="3">
        <v>42919</v>
      </c>
      <c r="H51775">
        <v>1063</v>
      </c>
      <c r="I51775">
        <v>9.42</v>
      </c>
      <c r="J51775">
        <v>9.33</v>
      </c>
      <c r="K51775">
        <v>14</v>
      </c>
      <c r="L51775">
        <v>20</v>
      </c>
      <c r="M51775" t="s">
        <v>207</v>
      </c>
    </row>
    <row r="51776" spans="1:13" hidden="1" x14ac:dyDescent="0.25">
      <c r="A51776" s="3">
        <v>41353</v>
      </c>
      <c r="B51776" s="16">
        <v>870</v>
      </c>
      <c r="C51776">
        <v>76766.28</v>
      </c>
      <c r="D51776">
        <v>76708.289999999994</v>
      </c>
      <c r="E51776">
        <v>9.07</v>
      </c>
      <c r="F51776">
        <v>9.1</v>
      </c>
      <c r="G51776" s="3">
        <v>42461</v>
      </c>
      <c r="H51776">
        <v>751</v>
      </c>
      <c r="I51776">
        <v>9.14</v>
      </c>
      <c r="J51776">
        <v>9.0399999999999991</v>
      </c>
      <c r="K51776">
        <v>24</v>
      </c>
      <c r="L51776">
        <v>15</v>
      </c>
      <c r="M51776" t="s">
        <v>201</v>
      </c>
    </row>
    <row r="51777" spans="1:13" hidden="1" x14ac:dyDescent="0.25">
      <c r="A51777" s="3">
        <v>41353</v>
      </c>
      <c r="B51777" s="16">
        <v>230</v>
      </c>
      <c r="C51777">
        <v>80506.14</v>
      </c>
      <c r="D51777">
        <v>80474.289999999994</v>
      </c>
      <c r="E51777">
        <v>8.89</v>
      </c>
      <c r="F51777">
        <v>8.9</v>
      </c>
      <c r="G51777" s="3">
        <v>42278</v>
      </c>
      <c r="H51777">
        <v>631</v>
      </c>
      <c r="I51777">
        <v>8.93</v>
      </c>
      <c r="J51777">
        <v>8.85</v>
      </c>
      <c r="K51777">
        <v>25</v>
      </c>
      <c r="L51777">
        <v>13</v>
      </c>
      <c r="M51777" t="s">
        <v>187</v>
      </c>
    </row>
    <row r="51778" spans="1:13" hidden="1" x14ac:dyDescent="0.25">
      <c r="A51778" s="3">
        <v>41353</v>
      </c>
      <c r="B51778" s="16">
        <v>2045</v>
      </c>
      <c r="C51778">
        <v>39695.72</v>
      </c>
      <c r="D51778">
        <v>39629.589999999997</v>
      </c>
      <c r="E51778">
        <v>9.8699999999999992</v>
      </c>
      <c r="F51778">
        <v>9.92</v>
      </c>
      <c r="G51778" s="3">
        <v>44928</v>
      </c>
      <c r="H51778">
        <v>2422</v>
      </c>
      <c r="I51778">
        <v>9.9499999999999993</v>
      </c>
      <c r="J51778">
        <v>9.83</v>
      </c>
      <c r="K51778">
        <v>47</v>
      </c>
      <c r="L51778">
        <v>40</v>
      </c>
      <c r="M51778" t="s">
        <v>195</v>
      </c>
    </row>
    <row r="51779" spans="1:13" hidden="1" x14ac:dyDescent="0.25">
      <c r="A51779" s="3">
        <v>41353</v>
      </c>
      <c r="B51779" s="16">
        <v>1570</v>
      </c>
      <c r="C51779">
        <v>88392.33</v>
      </c>
      <c r="D51779">
        <v>88396.74</v>
      </c>
      <c r="E51779">
        <v>8.2899999999999991</v>
      </c>
      <c r="F51779">
        <v>8.33</v>
      </c>
      <c r="G51779" s="3">
        <v>41913</v>
      </c>
      <c r="H51779">
        <v>383</v>
      </c>
      <c r="I51779">
        <v>8.35</v>
      </c>
      <c r="J51779">
        <v>8.26</v>
      </c>
      <c r="K51779">
        <v>43</v>
      </c>
      <c r="L51779">
        <v>9</v>
      </c>
      <c r="M51779" t="s">
        <v>176</v>
      </c>
    </row>
    <row r="51780" spans="1:13" hidden="1" x14ac:dyDescent="0.25">
      <c r="A51780" s="3">
        <v>41353</v>
      </c>
      <c r="B51780" s="16">
        <v>2750</v>
      </c>
      <c r="C51780">
        <v>82488.47</v>
      </c>
      <c r="D51780">
        <v>82476.66</v>
      </c>
      <c r="E51780">
        <v>8.74</v>
      </c>
      <c r="F51780">
        <v>8.7799999999999994</v>
      </c>
      <c r="G51780" s="3">
        <v>42186</v>
      </c>
      <c r="H51780">
        <v>567</v>
      </c>
      <c r="I51780">
        <v>8.81</v>
      </c>
      <c r="J51780">
        <v>8.7200000000000006</v>
      </c>
      <c r="K51780">
        <v>85</v>
      </c>
      <c r="L51780">
        <v>12</v>
      </c>
      <c r="M51780" t="s">
        <v>171</v>
      </c>
    </row>
    <row r="51781" spans="1:13" hidden="1" x14ac:dyDescent="0.25">
      <c r="A51781" s="3">
        <v>41353</v>
      </c>
      <c r="B51781" s="16">
        <v>2246</v>
      </c>
      <c r="C51781">
        <v>64862.55</v>
      </c>
      <c r="D51781">
        <v>64811.96</v>
      </c>
      <c r="E51781">
        <v>9.4600000000000009</v>
      </c>
      <c r="F51781">
        <v>9.49</v>
      </c>
      <c r="G51781" s="3">
        <v>43102</v>
      </c>
      <c r="H51781">
        <v>1186</v>
      </c>
      <c r="I51781">
        <v>9.51</v>
      </c>
      <c r="J51781">
        <v>9.43</v>
      </c>
      <c r="K51781">
        <v>54</v>
      </c>
      <c r="L51781">
        <v>22</v>
      </c>
      <c r="M51781" t="s">
        <v>150</v>
      </c>
    </row>
    <row r="51782" spans="1:13" hidden="1" x14ac:dyDescent="0.25">
      <c r="A51782" s="3">
        <v>41353</v>
      </c>
      <c r="B51782" s="16">
        <v>8451</v>
      </c>
      <c r="C51782">
        <v>48445.93</v>
      </c>
      <c r="D51782">
        <v>48348.19</v>
      </c>
      <c r="E51782">
        <v>9.75</v>
      </c>
      <c r="F51782">
        <v>9.7899999999999991</v>
      </c>
      <c r="G51782" s="3">
        <v>44200</v>
      </c>
      <c r="H51782">
        <v>1926</v>
      </c>
      <c r="I51782">
        <v>9.81</v>
      </c>
      <c r="J51782">
        <v>9.7100000000000009</v>
      </c>
      <c r="K51782">
        <v>327</v>
      </c>
      <c r="L51782">
        <v>34</v>
      </c>
      <c r="M51782" t="s">
        <v>178</v>
      </c>
    </row>
    <row r="51783" spans="1:13" hidden="1" x14ac:dyDescent="0.25">
      <c r="A51783" s="3">
        <v>41353</v>
      </c>
      <c r="B51783" s="16">
        <v>16395</v>
      </c>
      <c r="C51783">
        <v>84395.81</v>
      </c>
      <c r="D51783">
        <v>84401.03</v>
      </c>
      <c r="E51783">
        <v>8.6199999999999992</v>
      </c>
      <c r="F51783">
        <v>8.67</v>
      </c>
      <c r="G51783" s="3">
        <v>42095</v>
      </c>
      <c r="H51783">
        <v>506</v>
      </c>
      <c r="I51783">
        <v>8.67</v>
      </c>
      <c r="J51783">
        <v>8.61</v>
      </c>
      <c r="K51783">
        <v>52</v>
      </c>
      <c r="L51783">
        <v>11</v>
      </c>
      <c r="M51783" t="s">
        <v>169</v>
      </c>
    </row>
    <row r="51784" spans="1:13" hidden="1" x14ac:dyDescent="0.25">
      <c r="A51784" s="3">
        <v>41353</v>
      </c>
      <c r="B51784" s="16">
        <v>14896</v>
      </c>
      <c r="C51784">
        <v>74930.460000000006</v>
      </c>
      <c r="D51784">
        <v>74868.990000000005</v>
      </c>
      <c r="E51784">
        <v>9.16</v>
      </c>
      <c r="F51784">
        <v>9.2200000000000006</v>
      </c>
      <c r="G51784" s="3">
        <v>42552</v>
      </c>
      <c r="H51784">
        <v>814</v>
      </c>
      <c r="I51784">
        <v>9.2200000000000006</v>
      </c>
      <c r="J51784">
        <v>9.1300000000000008</v>
      </c>
      <c r="K51784">
        <v>222</v>
      </c>
      <c r="L51784">
        <v>16</v>
      </c>
      <c r="M51784" t="s">
        <v>186</v>
      </c>
    </row>
    <row r="51785" spans="1:13" hidden="1" x14ac:dyDescent="0.25">
      <c r="A51785" s="3">
        <v>41353</v>
      </c>
      <c r="B51785" s="16">
        <v>2085</v>
      </c>
      <c r="C51785">
        <v>99221.05</v>
      </c>
      <c r="D51785">
        <v>99222.28</v>
      </c>
      <c r="E51785">
        <v>7.01</v>
      </c>
      <c r="F51785">
        <v>7.0149999999999997</v>
      </c>
      <c r="G51785" s="3">
        <v>41396</v>
      </c>
      <c r="H51785">
        <v>29</v>
      </c>
      <c r="I51785">
        <v>7.02</v>
      </c>
      <c r="J51785">
        <v>7.01</v>
      </c>
      <c r="K51785">
        <v>8</v>
      </c>
      <c r="L51785">
        <v>2</v>
      </c>
      <c r="M51785" t="s">
        <v>233</v>
      </c>
    </row>
    <row r="51786" spans="1:13" hidden="1" x14ac:dyDescent="0.25">
      <c r="A51786" s="3">
        <v>41353</v>
      </c>
      <c r="B51786" s="16">
        <v>240660</v>
      </c>
      <c r="C51786">
        <v>96165.49</v>
      </c>
      <c r="D51786">
        <v>96167.34</v>
      </c>
      <c r="E51786">
        <v>7.46</v>
      </c>
      <c r="F51786">
        <v>7.5</v>
      </c>
      <c r="G51786" s="3">
        <v>41548</v>
      </c>
      <c r="H51786">
        <v>135</v>
      </c>
      <c r="I51786">
        <v>7.52</v>
      </c>
      <c r="J51786">
        <v>7.46</v>
      </c>
      <c r="K51786">
        <v>126</v>
      </c>
      <c r="L51786">
        <v>5</v>
      </c>
      <c r="M51786" t="s">
        <v>156</v>
      </c>
    </row>
    <row r="51787" spans="1:13" hidden="1" x14ac:dyDescent="0.25">
      <c r="A51787" s="3">
        <v>41353</v>
      </c>
      <c r="B51787" s="16">
        <v>53797</v>
      </c>
      <c r="C51787">
        <v>98655.3</v>
      </c>
      <c r="D51787">
        <v>98655.2</v>
      </c>
      <c r="E51787">
        <v>7.06</v>
      </c>
      <c r="F51787">
        <v>7.06</v>
      </c>
      <c r="G51787" s="3">
        <v>41428</v>
      </c>
      <c r="H51787">
        <v>50</v>
      </c>
      <c r="I51787">
        <v>7.08</v>
      </c>
      <c r="J51787">
        <v>7.05</v>
      </c>
      <c r="K51787">
        <v>35</v>
      </c>
      <c r="L51787">
        <v>3</v>
      </c>
      <c r="M51787" t="s">
        <v>234</v>
      </c>
    </row>
    <row r="51788" spans="1:13" hidden="1" x14ac:dyDescent="0.25">
      <c r="A51788" s="3">
        <v>41353</v>
      </c>
      <c r="B51788" s="16">
        <v>22340</v>
      </c>
      <c r="C51788">
        <v>92352.77</v>
      </c>
      <c r="D51788">
        <v>92365.01</v>
      </c>
      <c r="E51788">
        <v>7.94</v>
      </c>
      <c r="F51788">
        <v>7.97</v>
      </c>
      <c r="G51788" s="3">
        <v>41730</v>
      </c>
      <c r="H51788">
        <v>257</v>
      </c>
      <c r="I51788">
        <v>7.99</v>
      </c>
      <c r="J51788">
        <v>7.92</v>
      </c>
      <c r="K51788">
        <v>93</v>
      </c>
      <c r="L51788">
        <v>7</v>
      </c>
      <c r="M51788" t="s">
        <v>170</v>
      </c>
    </row>
    <row r="51789" spans="1:13" hidden="1" x14ac:dyDescent="0.25">
      <c r="A51789" s="3">
        <v>41353</v>
      </c>
      <c r="B51789" s="16">
        <v>57640</v>
      </c>
      <c r="C51789">
        <v>78584.56</v>
      </c>
      <c r="D51789">
        <v>78530.13</v>
      </c>
      <c r="E51789">
        <v>8.9700000000000006</v>
      </c>
      <c r="F51789">
        <v>9.0399999999999991</v>
      </c>
      <c r="G51789" s="3">
        <v>42373</v>
      </c>
      <c r="H51789">
        <v>691</v>
      </c>
      <c r="I51789">
        <v>9.0500000000000007</v>
      </c>
      <c r="J51789">
        <v>8.9700000000000006</v>
      </c>
      <c r="K51789">
        <v>1027</v>
      </c>
      <c r="L51789">
        <v>14</v>
      </c>
      <c r="M51789" t="s">
        <v>122</v>
      </c>
    </row>
    <row r="51790" spans="1:13" hidden="1" x14ac:dyDescent="0.25">
      <c r="A51790" s="3">
        <v>41353</v>
      </c>
      <c r="B51790" s="16">
        <v>25049</v>
      </c>
      <c r="C51790">
        <v>90437.52</v>
      </c>
      <c r="D51790">
        <v>90441.5</v>
      </c>
      <c r="E51790">
        <v>8.1199999999999992</v>
      </c>
      <c r="F51790">
        <v>8.16</v>
      </c>
      <c r="G51790" s="3">
        <v>41821</v>
      </c>
      <c r="H51790">
        <v>318</v>
      </c>
      <c r="I51790">
        <v>8.18</v>
      </c>
      <c r="J51790">
        <v>8.1199999999999992</v>
      </c>
      <c r="K51790">
        <v>312</v>
      </c>
      <c r="L51790">
        <v>8</v>
      </c>
      <c r="M51790" t="s">
        <v>175</v>
      </c>
    </row>
    <row r="51791" spans="1:13" hidden="1" x14ac:dyDescent="0.25">
      <c r="A51791" s="3">
        <v>41353</v>
      </c>
      <c r="B51791" s="16">
        <v>143315</v>
      </c>
      <c r="C51791">
        <v>71360.38</v>
      </c>
      <c r="D51791">
        <v>71317.070000000007</v>
      </c>
      <c r="E51791">
        <v>9.2799999999999994</v>
      </c>
      <c r="F51791">
        <v>9.35</v>
      </c>
      <c r="G51791" s="3">
        <v>42737</v>
      </c>
      <c r="H51791">
        <v>940</v>
      </c>
      <c r="I51791">
        <v>9.35</v>
      </c>
      <c r="J51791">
        <v>9.26</v>
      </c>
      <c r="K51791">
        <v>2006</v>
      </c>
      <c r="L51791">
        <v>18</v>
      </c>
      <c r="M51791" t="s">
        <v>119</v>
      </c>
    </row>
    <row r="51792" spans="1:13" hidden="1" x14ac:dyDescent="0.25">
      <c r="A51792" s="3">
        <v>41353</v>
      </c>
      <c r="B51792" s="16">
        <v>281610</v>
      </c>
      <c r="C51792">
        <v>86311.83</v>
      </c>
      <c r="D51792">
        <v>86302.44</v>
      </c>
      <c r="E51792">
        <v>8.48</v>
      </c>
      <c r="F51792">
        <v>8.5299999999999994</v>
      </c>
      <c r="G51792" s="3">
        <v>42006</v>
      </c>
      <c r="H51792">
        <v>445</v>
      </c>
      <c r="I51792">
        <v>8.5399999999999991</v>
      </c>
      <c r="J51792">
        <v>8.4600000000000009</v>
      </c>
      <c r="K51792">
        <v>1853</v>
      </c>
      <c r="L51792">
        <v>10</v>
      </c>
      <c r="M51792" t="s">
        <v>131</v>
      </c>
    </row>
    <row r="51793" spans="1:13" hidden="1" x14ac:dyDescent="0.25">
      <c r="A51793" s="3">
        <v>41353</v>
      </c>
      <c r="B51793" s="16">
        <v>5690</v>
      </c>
      <c r="C51793">
        <v>99812.160000000003</v>
      </c>
      <c r="D51793">
        <v>99812.24</v>
      </c>
      <c r="E51793">
        <v>7</v>
      </c>
      <c r="F51793">
        <v>7</v>
      </c>
      <c r="G51793" s="3">
        <v>41365</v>
      </c>
      <c r="H51793">
        <v>7</v>
      </c>
      <c r="I51793">
        <v>7.0069999999999997</v>
      </c>
      <c r="J51793">
        <v>7</v>
      </c>
      <c r="K51793">
        <v>10</v>
      </c>
      <c r="L51793">
        <v>1</v>
      </c>
      <c r="M51793" t="s">
        <v>161</v>
      </c>
    </row>
    <row r="51794" spans="1:13" hidden="1" x14ac:dyDescent="0.25">
      <c r="A51794" s="3">
        <v>41353</v>
      </c>
      <c r="B51794" s="16">
        <v>394196</v>
      </c>
      <c r="C51794">
        <v>94203.48</v>
      </c>
      <c r="D51794">
        <v>94206.34</v>
      </c>
      <c r="E51794">
        <v>7.78</v>
      </c>
      <c r="F51794">
        <v>7.8</v>
      </c>
      <c r="G51794" s="3">
        <v>41641</v>
      </c>
      <c r="H51794">
        <v>196</v>
      </c>
      <c r="I51794">
        <v>7.82</v>
      </c>
      <c r="J51794">
        <v>7.77</v>
      </c>
      <c r="K51794">
        <v>711</v>
      </c>
      <c r="L51794">
        <v>6</v>
      </c>
      <c r="M51794" t="s">
        <v>130</v>
      </c>
    </row>
    <row r="51795" spans="1:13" hidden="1" x14ac:dyDescent="0.25">
      <c r="A51795" s="3">
        <v>41353</v>
      </c>
      <c r="B51795" s="16">
        <v>161010</v>
      </c>
      <c r="C51795">
        <v>98094.22</v>
      </c>
      <c r="D51795">
        <v>98092.33</v>
      </c>
      <c r="E51795">
        <v>7.16</v>
      </c>
      <c r="F51795">
        <v>7.18</v>
      </c>
      <c r="G51795" s="3">
        <v>41456</v>
      </c>
      <c r="H51795">
        <v>70</v>
      </c>
      <c r="I51795">
        <v>7.19</v>
      </c>
      <c r="J51795">
        <v>7.16</v>
      </c>
      <c r="K51795">
        <v>185</v>
      </c>
      <c r="L51795">
        <v>4</v>
      </c>
      <c r="M51795" t="s">
        <v>162</v>
      </c>
    </row>
    <row r="51796" spans="1:13" hidden="1" x14ac:dyDescent="0.25">
      <c r="A51796" s="3">
        <v>41354</v>
      </c>
      <c r="B51796" s="16">
        <v>0</v>
      </c>
      <c r="C51796">
        <v>34447.72</v>
      </c>
      <c r="D51796">
        <v>34066.6</v>
      </c>
      <c r="E51796">
        <v>0</v>
      </c>
      <c r="F51796">
        <v>0</v>
      </c>
      <c r="G51796" s="3">
        <v>45474</v>
      </c>
      <c r="H51796">
        <v>2790</v>
      </c>
      <c r="I51796">
        <v>0</v>
      </c>
      <c r="J51796">
        <v>0</v>
      </c>
      <c r="K51796">
        <v>0</v>
      </c>
      <c r="L51796">
        <v>43</v>
      </c>
      <c r="M51796" t="s">
        <v>226</v>
      </c>
    </row>
    <row r="51797" spans="1:13" hidden="1" x14ac:dyDescent="0.25">
      <c r="A51797" s="3">
        <v>41354</v>
      </c>
      <c r="B51797" s="16">
        <v>0</v>
      </c>
      <c r="C51797">
        <v>36093.67</v>
      </c>
      <c r="D51797">
        <v>35711.919999999998</v>
      </c>
      <c r="E51797">
        <v>0</v>
      </c>
      <c r="F51797">
        <v>0</v>
      </c>
      <c r="G51797" s="3">
        <v>45293</v>
      </c>
      <c r="H51797">
        <v>2667</v>
      </c>
      <c r="I51797">
        <v>0</v>
      </c>
      <c r="J51797">
        <v>0</v>
      </c>
      <c r="K51797">
        <v>0</v>
      </c>
      <c r="L51797">
        <v>42</v>
      </c>
      <c r="M51797" t="s">
        <v>194</v>
      </c>
    </row>
    <row r="51798" spans="1:13" hidden="1" x14ac:dyDescent="0.25">
      <c r="A51798" s="3">
        <v>41354</v>
      </c>
      <c r="B51798" s="16">
        <v>0</v>
      </c>
      <c r="C51798">
        <v>37832.519999999997</v>
      </c>
      <c r="D51798">
        <v>37450.94</v>
      </c>
      <c r="E51798">
        <v>0</v>
      </c>
      <c r="F51798">
        <v>0</v>
      </c>
      <c r="G51798" s="3">
        <v>45110</v>
      </c>
      <c r="H51798">
        <v>2544</v>
      </c>
      <c r="I51798">
        <v>0</v>
      </c>
      <c r="J51798">
        <v>0</v>
      </c>
      <c r="K51798">
        <v>0</v>
      </c>
      <c r="L51798">
        <v>41</v>
      </c>
      <c r="M51798" t="s">
        <v>227</v>
      </c>
    </row>
    <row r="51799" spans="1:13" hidden="1" x14ac:dyDescent="0.25">
      <c r="A51799" s="3">
        <v>41354</v>
      </c>
      <c r="B51799" s="16">
        <v>0</v>
      </c>
      <c r="C51799">
        <v>41665.29</v>
      </c>
      <c r="D51799">
        <v>41286.03</v>
      </c>
      <c r="E51799">
        <v>0</v>
      </c>
      <c r="F51799">
        <v>0</v>
      </c>
      <c r="G51799" s="3">
        <v>44743</v>
      </c>
      <c r="H51799">
        <v>2295</v>
      </c>
      <c r="I51799">
        <v>0</v>
      </c>
      <c r="J51799">
        <v>0</v>
      </c>
      <c r="K51799">
        <v>0</v>
      </c>
      <c r="L51799">
        <v>39</v>
      </c>
      <c r="M51799" t="s">
        <v>221</v>
      </c>
    </row>
    <row r="51800" spans="1:13" hidden="1" x14ac:dyDescent="0.25">
      <c r="A51800" s="3">
        <v>41354</v>
      </c>
      <c r="B51800" s="16">
        <v>0</v>
      </c>
      <c r="C51800">
        <v>44859.49</v>
      </c>
      <c r="D51800">
        <v>44483.93</v>
      </c>
      <c r="E51800">
        <v>0</v>
      </c>
      <c r="F51800">
        <v>0</v>
      </c>
      <c r="G51800" s="3">
        <v>44470</v>
      </c>
      <c r="H51800">
        <v>2111</v>
      </c>
      <c r="I51800">
        <v>0</v>
      </c>
      <c r="J51800">
        <v>0</v>
      </c>
      <c r="K51800">
        <v>0</v>
      </c>
      <c r="L51800">
        <v>37</v>
      </c>
      <c r="M51800" t="s">
        <v>228</v>
      </c>
    </row>
    <row r="51801" spans="1:13" hidden="1" x14ac:dyDescent="0.25">
      <c r="A51801" s="3">
        <v>41354</v>
      </c>
      <c r="B51801" s="16">
        <v>0</v>
      </c>
      <c r="C51801">
        <v>46038.97</v>
      </c>
      <c r="D51801">
        <v>45665.2</v>
      </c>
      <c r="E51801">
        <v>0</v>
      </c>
      <c r="F51801">
        <v>0</v>
      </c>
      <c r="G51801" s="3">
        <v>44378</v>
      </c>
      <c r="H51801">
        <v>2047</v>
      </c>
      <c r="I51801">
        <v>0</v>
      </c>
      <c r="J51801">
        <v>0</v>
      </c>
      <c r="K51801">
        <v>0</v>
      </c>
      <c r="L51801">
        <v>36</v>
      </c>
      <c r="M51801" t="s">
        <v>222</v>
      </c>
    </row>
    <row r="51802" spans="1:13" hidden="1" x14ac:dyDescent="0.25">
      <c r="A51802" s="3">
        <v>41354</v>
      </c>
      <c r="B51802" s="16">
        <v>0</v>
      </c>
      <c r="C51802">
        <v>47195.3</v>
      </c>
      <c r="D51802">
        <v>46823.55</v>
      </c>
      <c r="E51802">
        <v>0</v>
      </c>
      <c r="F51802">
        <v>0</v>
      </c>
      <c r="G51802" s="3">
        <v>44287</v>
      </c>
      <c r="H51802">
        <v>1985</v>
      </c>
      <c r="I51802">
        <v>0</v>
      </c>
      <c r="J51802">
        <v>0</v>
      </c>
      <c r="K51802">
        <v>0</v>
      </c>
      <c r="L51802">
        <v>35</v>
      </c>
      <c r="M51802" t="s">
        <v>229</v>
      </c>
    </row>
    <row r="51803" spans="1:13" hidden="1" x14ac:dyDescent="0.25">
      <c r="A51803" s="3">
        <v>41354</v>
      </c>
      <c r="B51803" s="16">
        <v>0</v>
      </c>
      <c r="C51803">
        <v>32802.65</v>
      </c>
      <c r="D51803">
        <v>32423.01</v>
      </c>
      <c r="E51803">
        <v>0</v>
      </c>
      <c r="F51803">
        <v>0</v>
      </c>
      <c r="G51803" s="3">
        <v>45659</v>
      </c>
      <c r="H51803">
        <v>2916</v>
      </c>
      <c r="I51803">
        <v>0</v>
      </c>
      <c r="J51803">
        <v>0</v>
      </c>
      <c r="K51803">
        <v>0</v>
      </c>
      <c r="L51803">
        <v>44</v>
      </c>
      <c r="M51803" t="s">
        <v>189</v>
      </c>
    </row>
    <row r="51804" spans="1:13" hidden="1" x14ac:dyDescent="0.25">
      <c r="A51804" s="3">
        <v>41354</v>
      </c>
      <c r="B51804" s="16">
        <v>0</v>
      </c>
      <c r="C51804">
        <v>60364.85</v>
      </c>
      <c r="D51804">
        <v>60052.5</v>
      </c>
      <c r="E51804">
        <v>0</v>
      </c>
      <c r="F51804">
        <v>0</v>
      </c>
      <c r="G51804" s="3">
        <v>43374</v>
      </c>
      <c r="H51804">
        <v>1371</v>
      </c>
      <c r="I51804">
        <v>0</v>
      </c>
      <c r="J51804">
        <v>0</v>
      </c>
      <c r="K51804">
        <v>0</v>
      </c>
      <c r="L51804">
        <v>25</v>
      </c>
      <c r="M51804" t="s">
        <v>216</v>
      </c>
    </row>
    <row r="51805" spans="1:13" hidden="1" x14ac:dyDescent="0.25">
      <c r="A51805" s="3">
        <v>41354</v>
      </c>
      <c r="B51805" s="16">
        <v>0</v>
      </c>
      <c r="C51805">
        <v>54767.4</v>
      </c>
      <c r="D51805">
        <v>54416.45</v>
      </c>
      <c r="E51805">
        <v>0</v>
      </c>
      <c r="F51805">
        <v>0</v>
      </c>
      <c r="G51805" s="3">
        <v>43739</v>
      </c>
      <c r="H51805">
        <v>1617</v>
      </c>
      <c r="I51805">
        <v>0</v>
      </c>
      <c r="J51805">
        <v>0</v>
      </c>
      <c r="K51805">
        <v>0</v>
      </c>
      <c r="L51805">
        <v>29</v>
      </c>
      <c r="M51805" t="s">
        <v>231</v>
      </c>
    </row>
    <row r="51806" spans="1:13" hidden="1" x14ac:dyDescent="0.25">
      <c r="A51806" s="3">
        <v>41354</v>
      </c>
      <c r="B51806" s="16">
        <v>0</v>
      </c>
      <c r="C51806">
        <v>61849.3</v>
      </c>
      <c r="D51806">
        <v>61555.94</v>
      </c>
      <c r="E51806">
        <v>0</v>
      </c>
      <c r="F51806">
        <v>0</v>
      </c>
      <c r="G51806" s="3">
        <v>43283</v>
      </c>
      <c r="H51806">
        <v>1308</v>
      </c>
      <c r="I51806">
        <v>0</v>
      </c>
      <c r="J51806">
        <v>0</v>
      </c>
      <c r="K51806">
        <v>0</v>
      </c>
      <c r="L51806">
        <v>24</v>
      </c>
      <c r="M51806" t="s">
        <v>212</v>
      </c>
    </row>
    <row r="51807" spans="1:13" hidden="1" x14ac:dyDescent="0.25">
      <c r="A51807" s="3">
        <v>41354</v>
      </c>
      <c r="B51807" s="16">
        <v>0</v>
      </c>
      <c r="C51807">
        <v>57573.55</v>
      </c>
      <c r="D51807">
        <v>57233.47</v>
      </c>
      <c r="E51807">
        <v>0</v>
      </c>
      <c r="F51807">
        <v>0</v>
      </c>
      <c r="G51807" s="3">
        <v>43556</v>
      </c>
      <c r="H51807">
        <v>1490</v>
      </c>
      <c r="I51807">
        <v>0</v>
      </c>
      <c r="J51807">
        <v>0</v>
      </c>
      <c r="K51807">
        <v>0</v>
      </c>
      <c r="L51807">
        <v>27</v>
      </c>
      <c r="M51807" t="s">
        <v>232</v>
      </c>
    </row>
    <row r="51808" spans="1:13" hidden="1" x14ac:dyDescent="0.25">
      <c r="A51808" s="3">
        <v>41354</v>
      </c>
      <c r="B51808" s="16">
        <v>5</v>
      </c>
      <c r="C51808">
        <v>52080.02</v>
      </c>
      <c r="D51808">
        <v>51783.46</v>
      </c>
      <c r="E51808">
        <v>9.84</v>
      </c>
      <c r="F51808">
        <v>9.84</v>
      </c>
      <c r="G51808" s="3">
        <v>43922</v>
      </c>
      <c r="H51808">
        <v>1740</v>
      </c>
      <c r="I51808">
        <v>9.84</v>
      </c>
      <c r="J51808">
        <v>9.84</v>
      </c>
      <c r="K51808">
        <v>1</v>
      </c>
      <c r="L51808">
        <v>31</v>
      </c>
      <c r="M51808" t="s">
        <v>230</v>
      </c>
    </row>
    <row r="51809" spans="1:13" hidden="1" x14ac:dyDescent="0.25">
      <c r="A51809" s="3">
        <v>41354</v>
      </c>
      <c r="B51809" s="16">
        <v>0</v>
      </c>
      <c r="C51809">
        <v>56196.01</v>
      </c>
      <c r="D51809">
        <v>55850.43</v>
      </c>
      <c r="E51809">
        <v>0</v>
      </c>
      <c r="F51809">
        <v>0</v>
      </c>
      <c r="G51809" s="3">
        <v>43647</v>
      </c>
      <c r="H51809">
        <v>1552</v>
      </c>
      <c r="I51809">
        <v>0</v>
      </c>
      <c r="J51809">
        <v>0</v>
      </c>
      <c r="K51809">
        <v>0</v>
      </c>
      <c r="L51809">
        <v>28</v>
      </c>
      <c r="M51809" t="s">
        <v>223</v>
      </c>
    </row>
    <row r="51810" spans="1:13" hidden="1" x14ac:dyDescent="0.25">
      <c r="A51810" s="3">
        <v>41354</v>
      </c>
      <c r="B51810" s="16">
        <v>5</v>
      </c>
      <c r="C51810">
        <v>49472.05</v>
      </c>
      <c r="D51810">
        <v>49106.48</v>
      </c>
      <c r="E51810">
        <v>9.93</v>
      </c>
      <c r="F51810">
        <v>9.93</v>
      </c>
      <c r="G51810" s="3">
        <v>44105</v>
      </c>
      <c r="H51810">
        <v>1865</v>
      </c>
      <c r="I51810">
        <v>9.93</v>
      </c>
      <c r="J51810">
        <v>9.93</v>
      </c>
      <c r="K51810">
        <v>1</v>
      </c>
      <c r="L51810">
        <v>33</v>
      </c>
      <c r="M51810" t="s">
        <v>196</v>
      </c>
    </row>
    <row r="51811" spans="1:13" hidden="1" x14ac:dyDescent="0.25">
      <c r="A51811" s="3">
        <v>41354</v>
      </c>
      <c r="B51811" s="16">
        <v>0</v>
      </c>
      <c r="C51811">
        <v>50799.32</v>
      </c>
      <c r="D51811">
        <v>50470.09</v>
      </c>
      <c r="E51811">
        <v>0</v>
      </c>
      <c r="F51811">
        <v>0</v>
      </c>
      <c r="G51811" s="3">
        <v>44013</v>
      </c>
      <c r="H51811">
        <v>1801</v>
      </c>
      <c r="I51811">
        <v>0</v>
      </c>
      <c r="J51811">
        <v>0</v>
      </c>
      <c r="K51811">
        <v>0</v>
      </c>
      <c r="L51811">
        <v>32</v>
      </c>
      <c r="M51811" t="s">
        <v>211</v>
      </c>
    </row>
    <row r="51812" spans="1:13" hidden="1" x14ac:dyDescent="0.25">
      <c r="A51812" s="3">
        <v>41354</v>
      </c>
      <c r="B51812" s="16">
        <v>40</v>
      </c>
      <c r="C51812">
        <v>63346.71</v>
      </c>
      <c r="D51812">
        <v>63075.07</v>
      </c>
      <c r="E51812">
        <v>9.64</v>
      </c>
      <c r="F51812">
        <v>9.6</v>
      </c>
      <c r="G51812" s="3">
        <v>43192</v>
      </c>
      <c r="H51812">
        <v>1245</v>
      </c>
      <c r="I51812">
        <v>9.65</v>
      </c>
      <c r="J51812">
        <v>9.6</v>
      </c>
      <c r="K51812">
        <v>3</v>
      </c>
      <c r="L51812">
        <v>23</v>
      </c>
      <c r="M51812" t="s">
        <v>213</v>
      </c>
    </row>
    <row r="51813" spans="1:13" hidden="1" x14ac:dyDescent="0.25">
      <c r="A51813" s="3">
        <v>41354</v>
      </c>
      <c r="B51813" s="16">
        <v>20</v>
      </c>
      <c r="C51813">
        <v>66366.83</v>
      </c>
      <c r="D51813">
        <v>66118.179999999993</v>
      </c>
      <c r="E51813">
        <v>9.5500000000000007</v>
      </c>
      <c r="F51813">
        <v>9.5299999999999994</v>
      </c>
      <c r="G51813" s="3">
        <v>43010</v>
      </c>
      <c r="H51813">
        <v>1126</v>
      </c>
      <c r="I51813">
        <v>9.5500000000000007</v>
      </c>
      <c r="J51813">
        <v>9.5299999999999994</v>
      </c>
      <c r="K51813">
        <v>3</v>
      </c>
      <c r="L51813">
        <v>21</v>
      </c>
      <c r="M51813" t="s">
        <v>208</v>
      </c>
    </row>
    <row r="51814" spans="1:13" hidden="1" x14ac:dyDescent="0.25">
      <c r="A51814" s="3">
        <v>41354</v>
      </c>
      <c r="B51814" s="16">
        <v>3010</v>
      </c>
      <c r="C51814">
        <v>58962.22</v>
      </c>
      <c r="D51814">
        <v>58628.01</v>
      </c>
      <c r="E51814">
        <v>9.6</v>
      </c>
      <c r="F51814">
        <v>9.68</v>
      </c>
      <c r="G51814" s="3">
        <v>43467</v>
      </c>
      <c r="H51814">
        <v>1430</v>
      </c>
      <c r="I51814">
        <v>9.75</v>
      </c>
      <c r="J51814">
        <v>9.6</v>
      </c>
      <c r="K51814">
        <v>66</v>
      </c>
      <c r="L51814">
        <v>26</v>
      </c>
      <c r="M51814" t="s">
        <v>168</v>
      </c>
    </row>
    <row r="51815" spans="1:13" hidden="1" x14ac:dyDescent="0.25">
      <c r="A51815" s="3">
        <v>41354</v>
      </c>
      <c r="B51815" s="16">
        <v>185</v>
      </c>
      <c r="C51815">
        <v>53414.11</v>
      </c>
      <c r="D51815">
        <v>53058.45</v>
      </c>
      <c r="E51815">
        <v>9.68</v>
      </c>
      <c r="F51815">
        <v>9.7799999999999994</v>
      </c>
      <c r="G51815" s="3">
        <v>43832</v>
      </c>
      <c r="H51815">
        <v>1678</v>
      </c>
      <c r="I51815">
        <v>9.86</v>
      </c>
      <c r="J51815">
        <v>9.66</v>
      </c>
      <c r="K51815">
        <v>36</v>
      </c>
      <c r="L51815">
        <v>30</v>
      </c>
      <c r="M51815" t="s">
        <v>179</v>
      </c>
    </row>
    <row r="51816" spans="1:13" hidden="1" x14ac:dyDescent="0.25">
      <c r="A51816" s="3">
        <v>41354</v>
      </c>
      <c r="B51816" s="16">
        <v>50</v>
      </c>
      <c r="C51816">
        <v>69630.23</v>
      </c>
      <c r="D51816">
        <v>69408.41</v>
      </c>
      <c r="E51816">
        <v>9.3699999999999992</v>
      </c>
      <c r="F51816">
        <v>9.44</v>
      </c>
      <c r="G51816" s="3">
        <v>42828</v>
      </c>
      <c r="H51816">
        <v>1001</v>
      </c>
      <c r="I51816">
        <v>9.51</v>
      </c>
      <c r="J51816">
        <v>9.36</v>
      </c>
      <c r="K51816">
        <v>10</v>
      </c>
      <c r="L51816">
        <v>19</v>
      </c>
      <c r="M51816" t="s">
        <v>192</v>
      </c>
    </row>
    <row r="51817" spans="1:13" hidden="1" x14ac:dyDescent="0.25">
      <c r="A51817" s="3">
        <v>41354</v>
      </c>
      <c r="B51817" s="16">
        <v>60</v>
      </c>
      <c r="C51817">
        <v>73038.86</v>
      </c>
      <c r="D51817">
        <v>72856.289999999994</v>
      </c>
      <c r="E51817">
        <v>9.27</v>
      </c>
      <c r="F51817">
        <v>9.35</v>
      </c>
      <c r="G51817" s="3">
        <v>42646</v>
      </c>
      <c r="H51817">
        <v>878</v>
      </c>
      <c r="I51817">
        <v>9.3699999999999992</v>
      </c>
      <c r="J51817">
        <v>9.27</v>
      </c>
      <c r="K51817">
        <v>5</v>
      </c>
      <c r="L51817">
        <v>17</v>
      </c>
      <c r="M51817" t="s">
        <v>202</v>
      </c>
    </row>
    <row r="51818" spans="1:13" hidden="1" x14ac:dyDescent="0.25">
      <c r="A51818" s="3">
        <v>41354</v>
      </c>
      <c r="B51818" s="16">
        <v>2320</v>
      </c>
      <c r="C51818">
        <v>43741.99</v>
      </c>
      <c r="D51818">
        <v>43365.04</v>
      </c>
      <c r="E51818">
        <v>9.91</v>
      </c>
      <c r="F51818">
        <v>10</v>
      </c>
      <c r="G51818" s="3">
        <v>44564</v>
      </c>
      <c r="H51818">
        <v>2172</v>
      </c>
      <c r="I51818">
        <v>10.07</v>
      </c>
      <c r="J51818">
        <v>9.8800000000000008</v>
      </c>
      <c r="K51818">
        <v>56</v>
      </c>
      <c r="L51818">
        <v>38</v>
      </c>
      <c r="M51818" t="s">
        <v>145</v>
      </c>
    </row>
    <row r="51819" spans="1:13" hidden="1" x14ac:dyDescent="0.25">
      <c r="A51819" s="3">
        <v>41354</v>
      </c>
      <c r="B51819" s="16">
        <v>145</v>
      </c>
      <c r="C51819">
        <v>68029.86</v>
      </c>
      <c r="D51819">
        <v>67770.880000000005</v>
      </c>
      <c r="E51819">
        <v>9.44</v>
      </c>
      <c r="F51819">
        <v>9.49</v>
      </c>
      <c r="G51819" s="3">
        <v>42919</v>
      </c>
      <c r="H51819">
        <v>1062</v>
      </c>
      <c r="I51819">
        <v>9.5299999999999994</v>
      </c>
      <c r="J51819">
        <v>9.41</v>
      </c>
      <c r="K51819">
        <v>11</v>
      </c>
      <c r="L51819">
        <v>20</v>
      </c>
      <c r="M51819" t="s">
        <v>207</v>
      </c>
    </row>
    <row r="51820" spans="1:13" hidden="1" x14ac:dyDescent="0.25">
      <c r="A51820" s="3">
        <v>41354</v>
      </c>
      <c r="B51820" s="16">
        <v>145</v>
      </c>
      <c r="C51820">
        <v>76728.86</v>
      </c>
      <c r="D51820">
        <v>76586.100000000006</v>
      </c>
      <c r="E51820">
        <v>9.1300000000000008</v>
      </c>
      <c r="F51820">
        <v>9.18</v>
      </c>
      <c r="G51820" s="3">
        <v>42461</v>
      </c>
      <c r="H51820">
        <v>750</v>
      </c>
      <c r="I51820">
        <v>9.2100000000000009</v>
      </c>
      <c r="J51820">
        <v>9.1</v>
      </c>
      <c r="K51820">
        <v>11</v>
      </c>
      <c r="L51820">
        <v>15</v>
      </c>
      <c r="M51820" t="s">
        <v>201</v>
      </c>
    </row>
    <row r="51821" spans="1:13" hidden="1" x14ac:dyDescent="0.25">
      <c r="A51821" s="3">
        <v>41354</v>
      </c>
      <c r="B51821" s="16">
        <v>385</v>
      </c>
      <c r="C51821">
        <v>80495.87</v>
      </c>
      <c r="D51821">
        <v>80389.279999999999</v>
      </c>
      <c r="E51821">
        <v>8.92</v>
      </c>
      <c r="F51821">
        <v>8.9700000000000006</v>
      </c>
      <c r="G51821" s="3">
        <v>42278</v>
      </c>
      <c r="H51821">
        <v>630</v>
      </c>
      <c r="I51821">
        <v>8.99</v>
      </c>
      <c r="J51821">
        <v>8.89</v>
      </c>
      <c r="K51821">
        <v>15</v>
      </c>
      <c r="L51821">
        <v>13</v>
      </c>
      <c r="M51821" t="s">
        <v>187</v>
      </c>
    </row>
    <row r="51822" spans="1:13" hidden="1" x14ac:dyDescent="0.25">
      <c r="A51822" s="3">
        <v>41354</v>
      </c>
      <c r="B51822" s="16">
        <v>3090</v>
      </c>
      <c r="C51822">
        <v>39640.21</v>
      </c>
      <c r="D51822">
        <v>39259.71</v>
      </c>
      <c r="E51822">
        <v>9.9499999999999993</v>
      </c>
      <c r="F51822">
        <v>10.06</v>
      </c>
      <c r="G51822" s="3">
        <v>44928</v>
      </c>
      <c r="H51822">
        <v>2421</v>
      </c>
      <c r="I51822">
        <v>10.130000000000001</v>
      </c>
      <c r="J51822">
        <v>9.94</v>
      </c>
      <c r="K51822">
        <v>113</v>
      </c>
      <c r="L51822">
        <v>40</v>
      </c>
      <c r="M51822" t="s">
        <v>195</v>
      </c>
    </row>
    <row r="51823" spans="1:13" hidden="1" x14ac:dyDescent="0.25">
      <c r="A51823" s="3">
        <v>41354</v>
      </c>
      <c r="B51823" s="16">
        <v>2440</v>
      </c>
      <c r="C51823">
        <v>88420.44</v>
      </c>
      <c r="D51823">
        <v>88337.18</v>
      </c>
      <c r="E51823">
        <v>8.32</v>
      </c>
      <c r="F51823">
        <v>8.4</v>
      </c>
      <c r="G51823" s="3">
        <v>41913</v>
      </c>
      <c r="H51823">
        <v>382</v>
      </c>
      <c r="I51823">
        <v>8.41</v>
      </c>
      <c r="J51823">
        <v>8.3000000000000007</v>
      </c>
      <c r="K51823">
        <v>38</v>
      </c>
      <c r="L51823">
        <v>9</v>
      </c>
      <c r="M51823" t="s">
        <v>176</v>
      </c>
    </row>
    <row r="51824" spans="1:13" hidden="1" x14ac:dyDescent="0.25">
      <c r="A51824" s="3">
        <v>41354</v>
      </c>
      <c r="B51824" s="16">
        <v>3505</v>
      </c>
      <c r="C51824">
        <v>82498.77</v>
      </c>
      <c r="D51824">
        <v>82383.53</v>
      </c>
      <c r="E51824">
        <v>8.8000000000000007</v>
      </c>
      <c r="F51824">
        <v>8.86</v>
      </c>
      <c r="G51824" s="3">
        <v>42186</v>
      </c>
      <c r="H51824">
        <v>566</v>
      </c>
      <c r="I51824">
        <v>8.8800000000000008</v>
      </c>
      <c r="J51824">
        <v>8.76</v>
      </c>
      <c r="K51824">
        <v>103</v>
      </c>
      <c r="L51824">
        <v>12</v>
      </c>
      <c r="M51824" t="s">
        <v>171</v>
      </c>
    </row>
    <row r="51825" spans="1:13" hidden="1" x14ac:dyDescent="0.25">
      <c r="A51825" s="3">
        <v>41354</v>
      </c>
      <c r="B51825" s="16">
        <v>3975</v>
      </c>
      <c r="C51825">
        <v>64829.34</v>
      </c>
      <c r="D51825">
        <v>64581.77</v>
      </c>
      <c r="E51825">
        <v>9.51</v>
      </c>
      <c r="F51825">
        <v>9.59</v>
      </c>
      <c r="G51825" s="3">
        <v>43102</v>
      </c>
      <c r="H51825">
        <v>1185</v>
      </c>
      <c r="I51825">
        <v>9.64</v>
      </c>
      <c r="J51825">
        <v>9.49</v>
      </c>
      <c r="K51825">
        <v>121</v>
      </c>
      <c r="L51825">
        <v>22</v>
      </c>
      <c r="M51825" t="s">
        <v>150</v>
      </c>
    </row>
    <row r="51826" spans="1:13" hidden="1" x14ac:dyDescent="0.25">
      <c r="A51826" s="3">
        <v>41354</v>
      </c>
      <c r="B51826" s="16">
        <v>15466</v>
      </c>
      <c r="C51826">
        <v>48361.15</v>
      </c>
      <c r="D51826">
        <v>47991.73</v>
      </c>
      <c r="E51826">
        <v>9.8000000000000007</v>
      </c>
      <c r="F51826">
        <v>9.92</v>
      </c>
      <c r="G51826" s="3">
        <v>44200</v>
      </c>
      <c r="H51826">
        <v>1925</v>
      </c>
      <c r="I51826">
        <v>10</v>
      </c>
      <c r="J51826">
        <v>9.7899999999999991</v>
      </c>
      <c r="K51826">
        <v>400</v>
      </c>
      <c r="L51826">
        <v>34</v>
      </c>
      <c r="M51826" t="s">
        <v>178</v>
      </c>
    </row>
    <row r="51827" spans="1:13" hidden="1" x14ac:dyDescent="0.25">
      <c r="A51827" s="3">
        <v>41354</v>
      </c>
      <c r="B51827" s="16">
        <v>19100</v>
      </c>
      <c r="C51827">
        <v>84423.66</v>
      </c>
      <c r="D51827">
        <v>84286.720000000001</v>
      </c>
      <c r="E51827">
        <v>8.69</v>
      </c>
      <c r="F51827">
        <v>8.7200000000000006</v>
      </c>
      <c r="G51827" s="3">
        <v>42095</v>
      </c>
      <c r="H51827">
        <v>505</v>
      </c>
      <c r="I51827">
        <v>8.76</v>
      </c>
      <c r="J51827">
        <v>8.66</v>
      </c>
      <c r="K51827">
        <v>102</v>
      </c>
      <c r="L51827">
        <v>11</v>
      </c>
      <c r="M51827" t="s">
        <v>169</v>
      </c>
    </row>
    <row r="51828" spans="1:13" hidden="1" x14ac:dyDescent="0.25">
      <c r="A51828" s="3">
        <v>41354</v>
      </c>
      <c r="B51828" s="16">
        <v>27750</v>
      </c>
      <c r="C51828">
        <v>74889.06</v>
      </c>
      <c r="D51828">
        <v>74715.67</v>
      </c>
      <c r="E51828">
        <v>9.23</v>
      </c>
      <c r="F51828">
        <v>9.2799999999999994</v>
      </c>
      <c r="G51828" s="3">
        <v>42552</v>
      </c>
      <c r="H51828">
        <v>813</v>
      </c>
      <c r="I51828">
        <v>9.31</v>
      </c>
      <c r="J51828">
        <v>9.1999999999999993</v>
      </c>
      <c r="K51828">
        <v>177</v>
      </c>
      <c r="L51828">
        <v>16</v>
      </c>
      <c r="M51828" t="s">
        <v>186</v>
      </c>
    </row>
    <row r="51829" spans="1:13" hidden="1" x14ac:dyDescent="0.25">
      <c r="A51829" s="3">
        <v>41354</v>
      </c>
      <c r="B51829" s="16">
        <v>73415</v>
      </c>
      <c r="C51829">
        <v>99248.88</v>
      </c>
      <c r="D51829">
        <v>99247.96</v>
      </c>
      <c r="E51829">
        <v>7.02</v>
      </c>
      <c r="F51829">
        <v>7.0250000000000004</v>
      </c>
      <c r="G51829" s="3">
        <v>41396</v>
      </c>
      <c r="H51829">
        <v>28</v>
      </c>
      <c r="I51829">
        <v>7.03</v>
      </c>
      <c r="J51829">
        <v>7.01</v>
      </c>
      <c r="K51829">
        <v>15</v>
      </c>
      <c r="L51829">
        <v>2</v>
      </c>
      <c r="M51829" t="s">
        <v>233</v>
      </c>
    </row>
    <row r="51830" spans="1:13" hidden="1" x14ac:dyDescent="0.25">
      <c r="A51830" s="3">
        <v>41354</v>
      </c>
      <c r="B51830" s="16">
        <v>50785</v>
      </c>
      <c r="C51830">
        <v>96193.12</v>
      </c>
      <c r="D51830">
        <v>96185.39</v>
      </c>
      <c r="E51830">
        <v>7.49</v>
      </c>
      <c r="F51830">
        <v>7.51</v>
      </c>
      <c r="G51830" s="3">
        <v>41548</v>
      </c>
      <c r="H51830">
        <v>134</v>
      </c>
      <c r="I51830">
        <v>7.56</v>
      </c>
      <c r="J51830">
        <v>7.48</v>
      </c>
      <c r="K51830">
        <v>107</v>
      </c>
      <c r="L51830">
        <v>5</v>
      </c>
      <c r="M51830" t="s">
        <v>156</v>
      </c>
    </row>
    <row r="51831" spans="1:13" hidden="1" x14ac:dyDescent="0.25">
      <c r="A51831" s="3">
        <v>41354</v>
      </c>
      <c r="B51831" s="16">
        <v>12467</v>
      </c>
      <c r="C51831">
        <v>98681.65</v>
      </c>
      <c r="D51831">
        <v>98680.84</v>
      </c>
      <c r="E51831">
        <v>7.06</v>
      </c>
      <c r="F51831">
        <v>7.06</v>
      </c>
      <c r="G51831" s="3">
        <v>41428</v>
      </c>
      <c r="H51831">
        <v>49</v>
      </c>
      <c r="I51831">
        <v>7.07</v>
      </c>
      <c r="J51831">
        <v>7.0350000000000001</v>
      </c>
      <c r="K51831">
        <v>17</v>
      </c>
      <c r="L51831">
        <v>3</v>
      </c>
      <c r="M51831" t="s">
        <v>234</v>
      </c>
    </row>
    <row r="51832" spans="1:13" hidden="1" x14ac:dyDescent="0.25">
      <c r="A51832" s="3">
        <v>41354</v>
      </c>
      <c r="B51832" s="16">
        <v>21305</v>
      </c>
      <c r="C51832">
        <v>92389.77</v>
      </c>
      <c r="D51832">
        <v>92340.18</v>
      </c>
      <c r="E51832">
        <v>7.95</v>
      </c>
      <c r="F51832">
        <v>8.01</v>
      </c>
      <c r="G51832" s="3">
        <v>41730</v>
      </c>
      <c r="H51832">
        <v>256</v>
      </c>
      <c r="I51832">
        <v>8.0299999999999994</v>
      </c>
      <c r="J51832">
        <v>7.91</v>
      </c>
      <c r="K51832">
        <v>83</v>
      </c>
      <c r="L51832">
        <v>7</v>
      </c>
      <c r="M51832" t="s">
        <v>170</v>
      </c>
    </row>
    <row r="51833" spans="1:13" hidden="1" x14ac:dyDescent="0.25">
      <c r="A51833" s="3">
        <v>41354</v>
      </c>
      <c r="B51833" s="16">
        <v>71122</v>
      </c>
      <c r="C51833">
        <v>78551.179999999993</v>
      </c>
      <c r="D51833">
        <v>78396.820000000007</v>
      </c>
      <c r="E51833">
        <v>9.0500000000000007</v>
      </c>
      <c r="F51833">
        <v>9.1199999999999992</v>
      </c>
      <c r="G51833" s="3">
        <v>42373</v>
      </c>
      <c r="H51833">
        <v>690</v>
      </c>
      <c r="I51833">
        <v>9.1300000000000008</v>
      </c>
      <c r="J51833">
        <v>9.02</v>
      </c>
      <c r="K51833">
        <v>1363</v>
      </c>
      <c r="L51833">
        <v>14</v>
      </c>
      <c r="M51833" t="s">
        <v>122</v>
      </c>
    </row>
    <row r="51834" spans="1:13" hidden="1" x14ac:dyDescent="0.25">
      <c r="A51834" s="3">
        <v>41354</v>
      </c>
      <c r="B51834" s="16">
        <v>40566</v>
      </c>
      <c r="C51834">
        <v>90465.75</v>
      </c>
      <c r="D51834">
        <v>90395.21</v>
      </c>
      <c r="E51834">
        <v>8.19</v>
      </c>
      <c r="F51834">
        <v>8.23</v>
      </c>
      <c r="G51834" s="3">
        <v>41821</v>
      </c>
      <c r="H51834">
        <v>317</v>
      </c>
      <c r="I51834">
        <v>8.25</v>
      </c>
      <c r="J51834">
        <v>8.15</v>
      </c>
      <c r="K51834">
        <v>452</v>
      </c>
      <c r="L51834">
        <v>8</v>
      </c>
      <c r="M51834" t="s">
        <v>175</v>
      </c>
    </row>
    <row r="51835" spans="1:13" hidden="1" x14ac:dyDescent="0.25">
      <c r="A51835" s="3">
        <v>41354</v>
      </c>
      <c r="B51835" s="16">
        <v>184536</v>
      </c>
      <c r="C51835">
        <v>71336.19</v>
      </c>
      <c r="D51835">
        <v>71145.289999999994</v>
      </c>
      <c r="E51835">
        <v>9.34</v>
      </c>
      <c r="F51835">
        <v>9.41</v>
      </c>
      <c r="G51835" s="3">
        <v>42737</v>
      </c>
      <c r="H51835">
        <v>939</v>
      </c>
      <c r="I51835">
        <v>9.4499999999999993</v>
      </c>
      <c r="J51835">
        <v>9.32</v>
      </c>
      <c r="K51835">
        <v>2765</v>
      </c>
      <c r="L51835">
        <v>18</v>
      </c>
      <c r="M51835" t="s">
        <v>119</v>
      </c>
    </row>
    <row r="51836" spans="1:13" hidden="1" x14ac:dyDescent="0.25">
      <c r="A51836" s="3">
        <v>41354</v>
      </c>
      <c r="B51836" s="16">
        <v>299258</v>
      </c>
      <c r="C51836">
        <v>86325.58</v>
      </c>
      <c r="D51836">
        <v>86259.22</v>
      </c>
      <c r="E51836">
        <v>8.51</v>
      </c>
      <c r="F51836">
        <v>8.58</v>
      </c>
      <c r="G51836" s="3">
        <v>42006</v>
      </c>
      <c r="H51836">
        <v>444</v>
      </c>
      <c r="I51836">
        <v>8.61</v>
      </c>
      <c r="J51836">
        <v>8.51</v>
      </c>
      <c r="K51836">
        <v>2423</v>
      </c>
      <c r="L51836">
        <v>10</v>
      </c>
      <c r="M51836" t="s">
        <v>131</v>
      </c>
    </row>
    <row r="51837" spans="1:13" hidden="1" x14ac:dyDescent="0.25">
      <c r="A51837" s="3">
        <v>41354</v>
      </c>
      <c r="B51837" s="16">
        <v>11980</v>
      </c>
      <c r="C51837">
        <v>99839</v>
      </c>
      <c r="D51837">
        <v>99839.039999999994</v>
      </c>
      <c r="E51837">
        <v>7</v>
      </c>
      <c r="F51837">
        <v>7</v>
      </c>
      <c r="G51837" s="3">
        <v>41365</v>
      </c>
      <c r="H51837">
        <v>6</v>
      </c>
      <c r="I51837">
        <v>7.01</v>
      </c>
      <c r="J51837">
        <v>7</v>
      </c>
      <c r="K51837">
        <v>18</v>
      </c>
      <c r="L51837">
        <v>1</v>
      </c>
      <c r="M51837" t="s">
        <v>161</v>
      </c>
    </row>
    <row r="51838" spans="1:13" hidden="1" x14ac:dyDescent="0.25">
      <c r="A51838" s="3">
        <v>41354</v>
      </c>
      <c r="B51838" s="16">
        <v>319777</v>
      </c>
      <c r="C51838">
        <v>94231.6</v>
      </c>
      <c r="D51838">
        <v>94213.75</v>
      </c>
      <c r="E51838">
        <v>7.79</v>
      </c>
      <c r="F51838">
        <v>7.82</v>
      </c>
      <c r="G51838" s="3">
        <v>41641</v>
      </c>
      <c r="H51838">
        <v>195</v>
      </c>
      <c r="I51838">
        <v>7.85</v>
      </c>
      <c r="J51838">
        <v>7.77</v>
      </c>
      <c r="K51838">
        <v>968</v>
      </c>
      <c r="L51838">
        <v>6</v>
      </c>
      <c r="M51838" t="s">
        <v>130</v>
      </c>
    </row>
    <row r="51839" spans="1:13" hidden="1" x14ac:dyDescent="0.25">
      <c r="A51839" s="3">
        <v>41354</v>
      </c>
      <c r="B51839" s="16">
        <v>79303</v>
      </c>
      <c r="C51839">
        <v>98118.63</v>
      </c>
      <c r="D51839">
        <v>98119.33</v>
      </c>
      <c r="E51839">
        <v>7.18</v>
      </c>
      <c r="F51839">
        <v>7.18</v>
      </c>
      <c r="G51839" s="3">
        <v>41456</v>
      </c>
      <c r="H51839">
        <v>69</v>
      </c>
      <c r="I51839">
        <v>7.19</v>
      </c>
      <c r="J51839">
        <v>7.16</v>
      </c>
      <c r="K51839">
        <v>101</v>
      </c>
      <c r="L51839">
        <v>4</v>
      </c>
      <c r="M51839" t="s">
        <v>162</v>
      </c>
    </row>
    <row r="51840" spans="1:13" hidden="1" x14ac:dyDescent="0.25">
      <c r="A51840" s="3">
        <v>41355</v>
      </c>
      <c r="B51840" s="16">
        <v>0</v>
      </c>
      <c r="C51840">
        <v>34075.730000000003</v>
      </c>
      <c r="D51840">
        <v>34079.56</v>
      </c>
      <c r="E51840">
        <v>0</v>
      </c>
      <c r="F51840">
        <v>0</v>
      </c>
      <c r="G51840" s="3">
        <v>45474</v>
      </c>
      <c r="H51840">
        <v>2789</v>
      </c>
      <c r="I51840">
        <v>0</v>
      </c>
      <c r="J51840">
        <v>0</v>
      </c>
      <c r="K51840">
        <v>0</v>
      </c>
      <c r="L51840">
        <v>43</v>
      </c>
      <c r="M51840" t="s">
        <v>226</v>
      </c>
    </row>
    <row r="51841" spans="1:13" hidden="1" x14ac:dyDescent="0.25">
      <c r="A51841" s="3">
        <v>41355</v>
      </c>
      <c r="B51841" s="16">
        <v>0</v>
      </c>
      <c r="C51841">
        <v>35721.49</v>
      </c>
      <c r="D51841">
        <v>35725.5</v>
      </c>
      <c r="E51841">
        <v>0</v>
      </c>
      <c r="F51841">
        <v>0</v>
      </c>
      <c r="G51841" s="3">
        <v>45293</v>
      </c>
      <c r="H51841">
        <v>2666</v>
      </c>
      <c r="I51841">
        <v>0</v>
      </c>
      <c r="J51841">
        <v>0</v>
      </c>
      <c r="K51841">
        <v>0</v>
      </c>
      <c r="L51841">
        <v>42</v>
      </c>
      <c r="M51841" t="s">
        <v>194</v>
      </c>
    </row>
    <row r="51842" spans="1:13" hidden="1" x14ac:dyDescent="0.25">
      <c r="A51842" s="3">
        <v>41355</v>
      </c>
      <c r="B51842" s="16">
        <v>0</v>
      </c>
      <c r="C51842">
        <v>37460.980000000003</v>
      </c>
      <c r="D51842">
        <v>37465.19</v>
      </c>
      <c r="E51842">
        <v>0</v>
      </c>
      <c r="F51842">
        <v>0</v>
      </c>
      <c r="G51842" s="3">
        <v>45110</v>
      </c>
      <c r="H51842">
        <v>2543</v>
      </c>
      <c r="I51842">
        <v>0</v>
      </c>
      <c r="J51842">
        <v>0</v>
      </c>
      <c r="K51842">
        <v>0</v>
      </c>
      <c r="L51842">
        <v>41</v>
      </c>
      <c r="M51842" t="s">
        <v>227</v>
      </c>
    </row>
    <row r="51843" spans="1:13" hidden="1" x14ac:dyDescent="0.25">
      <c r="A51843" s="3">
        <v>41355</v>
      </c>
      <c r="B51843" s="16">
        <v>0</v>
      </c>
      <c r="C51843">
        <v>41297.1</v>
      </c>
      <c r="D51843">
        <v>41301.699999999997</v>
      </c>
      <c r="E51843">
        <v>0</v>
      </c>
      <c r="F51843">
        <v>0</v>
      </c>
      <c r="G51843" s="3">
        <v>44743</v>
      </c>
      <c r="H51843">
        <v>2294</v>
      </c>
      <c r="I51843">
        <v>0</v>
      </c>
      <c r="J51843">
        <v>0</v>
      </c>
      <c r="K51843">
        <v>0</v>
      </c>
      <c r="L51843">
        <v>39</v>
      </c>
      <c r="M51843" t="s">
        <v>221</v>
      </c>
    </row>
    <row r="51844" spans="1:13" hidden="1" x14ac:dyDescent="0.25">
      <c r="A51844" s="3">
        <v>41355</v>
      </c>
      <c r="B51844" s="16">
        <v>0</v>
      </c>
      <c r="C51844">
        <v>44495.86</v>
      </c>
      <c r="D51844">
        <v>44507.62</v>
      </c>
      <c r="E51844">
        <v>0</v>
      </c>
      <c r="F51844">
        <v>0</v>
      </c>
      <c r="G51844" s="3">
        <v>44470</v>
      </c>
      <c r="H51844">
        <v>2110</v>
      </c>
      <c r="I51844">
        <v>0</v>
      </c>
      <c r="J51844">
        <v>0</v>
      </c>
      <c r="K51844">
        <v>0</v>
      </c>
      <c r="L51844">
        <v>37</v>
      </c>
      <c r="M51844" t="s">
        <v>228</v>
      </c>
    </row>
    <row r="51845" spans="1:13" hidden="1" x14ac:dyDescent="0.25">
      <c r="A51845" s="3">
        <v>41355</v>
      </c>
      <c r="B51845" s="16">
        <v>0</v>
      </c>
      <c r="C51845">
        <v>45677.440000000002</v>
      </c>
      <c r="D51845">
        <v>45699.55</v>
      </c>
      <c r="E51845">
        <v>0</v>
      </c>
      <c r="F51845">
        <v>0</v>
      </c>
      <c r="G51845" s="3">
        <v>44378</v>
      </c>
      <c r="H51845">
        <v>2046</v>
      </c>
      <c r="I51845">
        <v>0</v>
      </c>
      <c r="J51845">
        <v>0</v>
      </c>
      <c r="K51845">
        <v>0</v>
      </c>
      <c r="L51845">
        <v>36</v>
      </c>
      <c r="M51845" t="s">
        <v>222</v>
      </c>
    </row>
    <row r="51846" spans="1:13" hidden="1" x14ac:dyDescent="0.25">
      <c r="A51846" s="3">
        <v>41355</v>
      </c>
      <c r="B51846" s="16">
        <v>0</v>
      </c>
      <c r="C51846">
        <v>46836.1</v>
      </c>
      <c r="D51846">
        <v>46865.04</v>
      </c>
      <c r="E51846">
        <v>0</v>
      </c>
      <c r="F51846">
        <v>0</v>
      </c>
      <c r="G51846" s="3">
        <v>44287</v>
      </c>
      <c r="H51846">
        <v>1984</v>
      </c>
      <c r="I51846">
        <v>0</v>
      </c>
      <c r="J51846">
        <v>0</v>
      </c>
      <c r="K51846">
        <v>0</v>
      </c>
      <c r="L51846">
        <v>35</v>
      </c>
      <c r="M51846" t="s">
        <v>229</v>
      </c>
    </row>
    <row r="51847" spans="1:13" hidden="1" x14ac:dyDescent="0.25">
      <c r="A51847" s="3">
        <v>41355</v>
      </c>
      <c r="B51847" s="16">
        <v>0</v>
      </c>
      <c r="C51847">
        <v>32431.7</v>
      </c>
      <c r="D51847">
        <v>32435.34</v>
      </c>
      <c r="E51847">
        <v>0</v>
      </c>
      <c r="F51847">
        <v>0</v>
      </c>
      <c r="G51847" s="3">
        <v>45659</v>
      </c>
      <c r="H51847">
        <v>2915</v>
      </c>
      <c r="I51847">
        <v>0</v>
      </c>
      <c r="J51847">
        <v>0</v>
      </c>
      <c r="K51847">
        <v>0</v>
      </c>
      <c r="L51847">
        <v>44</v>
      </c>
      <c r="M51847" t="s">
        <v>189</v>
      </c>
    </row>
    <row r="51848" spans="1:13" hidden="1" x14ac:dyDescent="0.25">
      <c r="A51848" s="3">
        <v>41355</v>
      </c>
      <c r="B51848" s="16">
        <v>0</v>
      </c>
      <c r="C51848">
        <v>60068.6</v>
      </c>
      <c r="D51848">
        <v>60240.84</v>
      </c>
      <c r="E51848">
        <v>0</v>
      </c>
      <c r="F51848">
        <v>0</v>
      </c>
      <c r="G51848" s="3">
        <v>43374</v>
      </c>
      <c r="H51848">
        <v>1370</v>
      </c>
      <c r="I51848">
        <v>0</v>
      </c>
      <c r="J51848">
        <v>0</v>
      </c>
      <c r="K51848">
        <v>0</v>
      </c>
      <c r="L51848">
        <v>25</v>
      </c>
      <c r="M51848" t="s">
        <v>216</v>
      </c>
    </row>
    <row r="51849" spans="1:13" hidden="1" x14ac:dyDescent="0.25">
      <c r="A51849" s="3">
        <v>41355</v>
      </c>
      <c r="B51849" s="16">
        <v>0</v>
      </c>
      <c r="C51849">
        <v>54431.040000000001</v>
      </c>
      <c r="D51849">
        <v>54552.94</v>
      </c>
      <c r="E51849">
        <v>0</v>
      </c>
      <c r="F51849">
        <v>0</v>
      </c>
      <c r="G51849" s="3">
        <v>43739</v>
      </c>
      <c r="H51849">
        <v>1616</v>
      </c>
      <c r="I51849">
        <v>0</v>
      </c>
      <c r="J51849">
        <v>0</v>
      </c>
      <c r="K51849">
        <v>0</v>
      </c>
      <c r="L51849">
        <v>29</v>
      </c>
      <c r="M51849" t="s">
        <v>231</v>
      </c>
    </row>
    <row r="51850" spans="1:13" hidden="1" x14ac:dyDescent="0.25">
      <c r="A51850" s="3">
        <v>41355</v>
      </c>
      <c r="B51850" s="16">
        <v>0</v>
      </c>
      <c r="C51850">
        <v>61572.44</v>
      </c>
      <c r="D51850">
        <v>61729.27</v>
      </c>
      <c r="E51850">
        <v>0</v>
      </c>
      <c r="F51850">
        <v>0</v>
      </c>
      <c r="G51850" s="3">
        <v>43283</v>
      </c>
      <c r="H51850">
        <v>1307</v>
      </c>
      <c r="I51850">
        <v>0</v>
      </c>
      <c r="J51850">
        <v>0</v>
      </c>
      <c r="K51850">
        <v>0</v>
      </c>
      <c r="L51850">
        <v>24</v>
      </c>
      <c r="M51850" t="s">
        <v>212</v>
      </c>
    </row>
    <row r="51851" spans="1:13" hidden="1" x14ac:dyDescent="0.25">
      <c r="A51851" s="3">
        <v>41355</v>
      </c>
      <c r="B51851" s="16">
        <v>0</v>
      </c>
      <c r="C51851">
        <v>57248.81</v>
      </c>
      <c r="D51851">
        <v>57417.63</v>
      </c>
      <c r="E51851">
        <v>0</v>
      </c>
      <c r="F51851">
        <v>0</v>
      </c>
      <c r="G51851" s="3">
        <v>43556</v>
      </c>
      <c r="H51851">
        <v>1489</v>
      </c>
      <c r="I51851">
        <v>0</v>
      </c>
      <c r="J51851">
        <v>0</v>
      </c>
      <c r="K51851">
        <v>0</v>
      </c>
      <c r="L51851">
        <v>27</v>
      </c>
      <c r="M51851" t="s">
        <v>232</v>
      </c>
    </row>
    <row r="51852" spans="1:13" hidden="1" x14ac:dyDescent="0.25">
      <c r="A51852" s="3">
        <v>41355</v>
      </c>
      <c r="B51852" s="16">
        <v>5</v>
      </c>
      <c r="C51852">
        <v>51797.34</v>
      </c>
      <c r="D51852">
        <v>51902.01</v>
      </c>
      <c r="E51852">
        <v>9.81</v>
      </c>
      <c r="F51852">
        <v>9.81</v>
      </c>
      <c r="G51852" s="3">
        <v>43922</v>
      </c>
      <c r="H51852">
        <v>1739</v>
      </c>
      <c r="I51852">
        <v>9.81</v>
      </c>
      <c r="J51852">
        <v>9.81</v>
      </c>
      <c r="K51852">
        <v>1</v>
      </c>
      <c r="L51852">
        <v>31</v>
      </c>
      <c r="M51852" t="s">
        <v>230</v>
      </c>
    </row>
    <row r="51853" spans="1:13" hidden="1" x14ac:dyDescent="0.25">
      <c r="A51853" s="3">
        <v>41355</v>
      </c>
      <c r="B51853" s="16">
        <v>0</v>
      </c>
      <c r="C51853">
        <v>55865.4</v>
      </c>
      <c r="D51853">
        <v>56011.18</v>
      </c>
      <c r="E51853">
        <v>0</v>
      </c>
      <c r="F51853">
        <v>0</v>
      </c>
      <c r="G51853" s="3">
        <v>43647</v>
      </c>
      <c r="H51853">
        <v>1551</v>
      </c>
      <c r="I51853">
        <v>0</v>
      </c>
      <c r="J51853">
        <v>0</v>
      </c>
      <c r="K51853">
        <v>0</v>
      </c>
      <c r="L51853">
        <v>28</v>
      </c>
      <c r="M51853" t="s">
        <v>223</v>
      </c>
    </row>
    <row r="51854" spans="1:13" hidden="1" x14ac:dyDescent="0.25">
      <c r="A51854" s="3">
        <v>41355</v>
      </c>
      <c r="B51854" s="16">
        <v>5</v>
      </c>
      <c r="C51854">
        <v>49119.65</v>
      </c>
      <c r="D51854">
        <v>49158.5</v>
      </c>
      <c r="E51854">
        <v>9.92</v>
      </c>
      <c r="F51854">
        <v>9.92</v>
      </c>
      <c r="G51854" s="3">
        <v>44105</v>
      </c>
      <c r="H51854">
        <v>1864</v>
      </c>
      <c r="I51854">
        <v>9.92</v>
      </c>
      <c r="J51854">
        <v>9.92</v>
      </c>
      <c r="K51854">
        <v>1</v>
      </c>
      <c r="L51854">
        <v>33</v>
      </c>
      <c r="M51854" t="s">
        <v>196</v>
      </c>
    </row>
    <row r="51855" spans="1:13" hidden="1" x14ac:dyDescent="0.25">
      <c r="A51855" s="3">
        <v>41355</v>
      </c>
      <c r="B51855" s="16">
        <v>0</v>
      </c>
      <c r="C51855">
        <v>50483.62</v>
      </c>
      <c r="D51855">
        <v>50555.64</v>
      </c>
      <c r="E51855">
        <v>0</v>
      </c>
      <c r="F51855">
        <v>0</v>
      </c>
      <c r="G51855" s="3">
        <v>44013</v>
      </c>
      <c r="H51855">
        <v>1800</v>
      </c>
      <c r="I51855">
        <v>0</v>
      </c>
      <c r="J51855">
        <v>0</v>
      </c>
      <c r="K51855">
        <v>0</v>
      </c>
      <c r="L51855">
        <v>32</v>
      </c>
      <c r="M51855" t="s">
        <v>211</v>
      </c>
    </row>
    <row r="51856" spans="1:13" hidden="1" x14ac:dyDescent="0.25">
      <c r="A51856" s="3">
        <v>41355</v>
      </c>
      <c r="B51856" s="16">
        <v>5</v>
      </c>
      <c r="C51856">
        <v>63091.98</v>
      </c>
      <c r="D51856">
        <v>63230.84</v>
      </c>
      <c r="E51856">
        <v>9.61</v>
      </c>
      <c r="F51856">
        <v>9.61</v>
      </c>
      <c r="G51856" s="3">
        <v>43192</v>
      </c>
      <c r="H51856">
        <v>1244</v>
      </c>
      <c r="I51856">
        <v>9.61</v>
      </c>
      <c r="J51856">
        <v>9.61</v>
      </c>
      <c r="K51856">
        <v>1</v>
      </c>
      <c r="L51856">
        <v>23</v>
      </c>
      <c r="M51856" t="s">
        <v>213</v>
      </c>
    </row>
    <row r="51857" spans="1:13" hidden="1" x14ac:dyDescent="0.25">
      <c r="A51857" s="3">
        <v>41355</v>
      </c>
      <c r="B51857" s="16">
        <v>0</v>
      </c>
      <c r="C51857">
        <v>66135.91</v>
      </c>
      <c r="D51857">
        <v>66289.820000000007</v>
      </c>
      <c r="E51857">
        <v>0</v>
      </c>
      <c r="F51857">
        <v>0</v>
      </c>
      <c r="G51857" s="3">
        <v>43010</v>
      </c>
      <c r="H51857">
        <v>1125</v>
      </c>
      <c r="I51857">
        <v>0</v>
      </c>
      <c r="J51857">
        <v>0</v>
      </c>
      <c r="K51857">
        <v>0</v>
      </c>
      <c r="L51857">
        <v>21</v>
      </c>
      <c r="M51857" t="s">
        <v>208</v>
      </c>
    </row>
    <row r="51858" spans="1:13" hidden="1" x14ac:dyDescent="0.25">
      <c r="A51858" s="3">
        <v>41355</v>
      </c>
      <c r="B51858" s="16">
        <v>3670</v>
      </c>
      <c r="C51858">
        <v>58643.73</v>
      </c>
      <c r="D51858">
        <v>58834.6</v>
      </c>
      <c r="E51858">
        <v>9.6999999999999993</v>
      </c>
      <c r="F51858">
        <v>9.65</v>
      </c>
      <c r="G51858" s="3">
        <v>43467</v>
      </c>
      <c r="H51858">
        <v>1429</v>
      </c>
      <c r="I51858">
        <v>9.7100000000000009</v>
      </c>
      <c r="J51858">
        <v>9.64</v>
      </c>
      <c r="K51858">
        <v>77</v>
      </c>
      <c r="L51858">
        <v>26</v>
      </c>
      <c r="M51858" t="s">
        <v>168</v>
      </c>
    </row>
    <row r="51859" spans="1:13" hidden="1" x14ac:dyDescent="0.25">
      <c r="A51859" s="3">
        <v>41355</v>
      </c>
      <c r="B51859" s="16">
        <v>350</v>
      </c>
      <c r="C51859">
        <v>53072.67</v>
      </c>
      <c r="D51859">
        <v>53176.32</v>
      </c>
      <c r="E51859">
        <v>9.8000000000000007</v>
      </c>
      <c r="F51859">
        <v>9.75</v>
      </c>
      <c r="G51859" s="3">
        <v>43832</v>
      </c>
      <c r="H51859">
        <v>1677</v>
      </c>
      <c r="I51859">
        <v>9.83</v>
      </c>
      <c r="J51859">
        <v>9.74</v>
      </c>
      <c r="K51859">
        <v>27</v>
      </c>
      <c r="L51859">
        <v>30</v>
      </c>
      <c r="M51859" t="s">
        <v>179</v>
      </c>
    </row>
    <row r="51860" spans="1:13" hidden="1" x14ac:dyDescent="0.25">
      <c r="A51860" s="3">
        <v>41355</v>
      </c>
      <c r="B51860" s="16">
        <v>9200</v>
      </c>
      <c r="C51860">
        <v>67789.05</v>
      </c>
      <c r="D51860">
        <v>67980.679999999993</v>
      </c>
      <c r="E51860">
        <v>9.48</v>
      </c>
      <c r="F51860">
        <v>9.4600000000000009</v>
      </c>
      <c r="G51860" s="3">
        <v>42919</v>
      </c>
      <c r="H51860">
        <v>1061</v>
      </c>
      <c r="I51860">
        <v>9.51</v>
      </c>
      <c r="J51860">
        <v>9.4600000000000009</v>
      </c>
      <c r="K51860">
        <v>10</v>
      </c>
      <c r="L51860">
        <v>20</v>
      </c>
      <c r="M51860" t="s">
        <v>207</v>
      </c>
    </row>
    <row r="51861" spans="1:13" hidden="1" x14ac:dyDescent="0.25">
      <c r="A51861" s="3">
        <v>41355</v>
      </c>
      <c r="B51861" s="16">
        <v>340</v>
      </c>
      <c r="C51861">
        <v>72875.820000000007</v>
      </c>
      <c r="D51861">
        <v>73070.78</v>
      </c>
      <c r="E51861">
        <v>9.2899999999999991</v>
      </c>
      <c r="F51861">
        <v>9.2799999999999994</v>
      </c>
      <c r="G51861" s="3">
        <v>42646</v>
      </c>
      <c r="H51861">
        <v>877</v>
      </c>
      <c r="I51861">
        <v>9.2899999999999991</v>
      </c>
      <c r="J51861">
        <v>9.2799999999999994</v>
      </c>
      <c r="K51861">
        <v>6</v>
      </c>
      <c r="L51861">
        <v>17</v>
      </c>
      <c r="M51861" t="s">
        <v>202</v>
      </c>
    </row>
    <row r="51862" spans="1:13" hidden="1" x14ac:dyDescent="0.25">
      <c r="A51862" s="3">
        <v>41355</v>
      </c>
      <c r="B51862" s="16">
        <v>1125</v>
      </c>
      <c r="C51862">
        <v>43376.67</v>
      </c>
      <c r="D51862">
        <v>43381.46</v>
      </c>
      <c r="E51862">
        <v>10.02</v>
      </c>
      <c r="F51862">
        <v>9.99</v>
      </c>
      <c r="G51862" s="3">
        <v>44564</v>
      </c>
      <c r="H51862">
        <v>2171</v>
      </c>
      <c r="I51862">
        <v>10.02</v>
      </c>
      <c r="J51862">
        <v>9.98</v>
      </c>
      <c r="K51862">
        <v>13</v>
      </c>
      <c r="L51862">
        <v>38</v>
      </c>
      <c r="M51862" t="s">
        <v>145</v>
      </c>
    </row>
    <row r="51863" spans="1:13" hidden="1" x14ac:dyDescent="0.25">
      <c r="A51863" s="3">
        <v>41355</v>
      </c>
      <c r="B51863" s="16">
        <v>9465</v>
      </c>
      <c r="C51863">
        <v>69427.02</v>
      </c>
      <c r="D51863">
        <v>69586.84</v>
      </c>
      <c r="E51863">
        <v>9.4499999999999993</v>
      </c>
      <c r="F51863">
        <v>9.39</v>
      </c>
      <c r="G51863" s="3">
        <v>42828</v>
      </c>
      <c r="H51863">
        <v>1000</v>
      </c>
      <c r="I51863">
        <v>9.4499999999999993</v>
      </c>
      <c r="J51863">
        <v>9.39</v>
      </c>
      <c r="K51863">
        <v>4</v>
      </c>
      <c r="L51863">
        <v>19</v>
      </c>
      <c r="M51863" t="s">
        <v>192</v>
      </c>
    </row>
    <row r="51864" spans="1:13" hidden="1" x14ac:dyDescent="0.25">
      <c r="A51864" s="3">
        <v>41355</v>
      </c>
      <c r="B51864" s="16">
        <v>1470</v>
      </c>
      <c r="C51864">
        <v>76606.63</v>
      </c>
      <c r="D51864">
        <v>76761.56</v>
      </c>
      <c r="E51864">
        <v>9.16</v>
      </c>
      <c r="F51864">
        <v>9.1199999999999992</v>
      </c>
      <c r="G51864" s="3">
        <v>42461</v>
      </c>
      <c r="H51864">
        <v>749</v>
      </c>
      <c r="I51864">
        <v>9.16</v>
      </c>
      <c r="J51864">
        <v>9.1199999999999992</v>
      </c>
      <c r="K51864">
        <v>7</v>
      </c>
      <c r="L51864">
        <v>15</v>
      </c>
      <c r="M51864" t="s">
        <v>201</v>
      </c>
    </row>
    <row r="51865" spans="1:13" hidden="1" x14ac:dyDescent="0.25">
      <c r="A51865" s="3">
        <v>41355</v>
      </c>
      <c r="B51865" s="16">
        <v>2170</v>
      </c>
      <c r="C51865">
        <v>80410.83</v>
      </c>
      <c r="D51865">
        <v>80547.649999999994</v>
      </c>
      <c r="E51865">
        <v>8.9499999999999993</v>
      </c>
      <c r="F51865">
        <v>8.91</v>
      </c>
      <c r="G51865" s="3">
        <v>42278</v>
      </c>
      <c r="H51865">
        <v>629</v>
      </c>
      <c r="I51865">
        <v>8.9499999999999993</v>
      </c>
      <c r="J51865">
        <v>8.91</v>
      </c>
      <c r="K51865">
        <v>16</v>
      </c>
      <c r="L51865">
        <v>13</v>
      </c>
      <c r="M51865" t="s">
        <v>187</v>
      </c>
    </row>
    <row r="51866" spans="1:13" hidden="1" x14ac:dyDescent="0.25">
      <c r="A51866" s="3">
        <v>41355</v>
      </c>
      <c r="B51866" s="16">
        <v>2550</v>
      </c>
      <c r="C51866">
        <v>39270.239999999998</v>
      </c>
      <c r="D51866">
        <v>39274.65</v>
      </c>
      <c r="E51866">
        <v>10.050000000000001</v>
      </c>
      <c r="F51866">
        <v>10.06</v>
      </c>
      <c r="G51866" s="3">
        <v>44928</v>
      </c>
      <c r="H51866">
        <v>2420</v>
      </c>
      <c r="I51866">
        <v>10.11</v>
      </c>
      <c r="J51866">
        <v>10.050000000000001</v>
      </c>
      <c r="K51866">
        <v>66</v>
      </c>
      <c r="L51866">
        <v>40</v>
      </c>
      <c r="M51866" t="s">
        <v>195</v>
      </c>
    </row>
    <row r="51867" spans="1:13" hidden="1" x14ac:dyDescent="0.25">
      <c r="A51867" s="3">
        <v>41355</v>
      </c>
      <c r="B51867" s="16">
        <v>12295</v>
      </c>
      <c r="C51867">
        <v>82405.62</v>
      </c>
      <c r="D51867">
        <v>82531.95</v>
      </c>
      <c r="E51867">
        <v>8.81</v>
      </c>
      <c r="F51867">
        <v>8.77</v>
      </c>
      <c r="G51867" s="3">
        <v>42186</v>
      </c>
      <c r="H51867">
        <v>565</v>
      </c>
      <c r="I51867">
        <v>8.84</v>
      </c>
      <c r="J51867">
        <v>8.77</v>
      </c>
      <c r="K51867">
        <v>32</v>
      </c>
      <c r="L51867">
        <v>12</v>
      </c>
      <c r="M51867" t="s">
        <v>171</v>
      </c>
    </row>
    <row r="51868" spans="1:13" hidden="1" x14ac:dyDescent="0.25">
      <c r="A51868" s="3">
        <v>41355</v>
      </c>
      <c r="B51868" s="16">
        <v>15130</v>
      </c>
      <c r="C51868">
        <v>88360.86</v>
      </c>
      <c r="D51868">
        <v>88440.45</v>
      </c>
      <c r="E51868">
        <v>8.35</v>
      </c>
      <c r="F51868">
        <v>8.33</v>
      </c>
      <c r="G51868" s="3">
        <v>41913</v>
      </c>
      <c r="H51868">
        <v>381</v>
      </c>
      <c r="I51868">
        <v>8.36</v>
      </c>
      <c r="J51868">
        <v>8.32</v>
      </c>
      <c r="K51868">
        <v>99</v>
      </c>
      <c r="L51868">
        <v>9</v>
      </c>
      <c r="M51868" t="s">
        <v>176</v>
      </c>
    </row>
    <row r="51869" spans="1:13" hidden="1" x14ac:dyDescent="0.25">
      <c r="A51869" s="3">
        <v>41355</v>
      </c>
      <c r="B51869" s="16">
        <v>2306</v>
      </c>
      <c r="C51869">
        <v>64599.08</v>
      </c>
      <c r="D51869">
        <v>64717.760000000002</v>
      </c>
      <c r="E51869">
        <v>9.58</v>
      </c>
      <c r="F51869">
        <v>9.5299999999999994</v>
      </c>
      <c r="G51869" s="3">
        <v>43102</v>
      </c>
      <c r="H51869">
        <v>1184</v>
      </c>
      <c r="I51869">
        <v>9.61</v>
      </c>
      <c r="J51869">
        <v>9.5299999999999994</v>
      </c>
      <c r="K51869">
        <v>84</v>
      </c>
      <c r="L51869">
        <v>22</v>
      </c>
      <c r="M51869" t="s">
        <v>150</v>
      </c>
    </row>
    <row r="51870" spans="1:13" hidden="1" x14ac:dyDescent="0.25">
      <c r="A51870" s="3">
        <v>41355</v>
      </c>
      <c r="B51870" s="16">
        <v>18935</v>
      </c>
      <c r="C51870">
        <v>48004.6</v>
      </c>
      <c r="D51870">
        <v>48043.64</v>
      </c>
      <c r="E51870">
        <v>9.91</v>
      </c>
      <c r="F51870">
        <v>9.8800000000000008</v>
      </c>
      <c r="G51870" s="3">
        <v>44200</v>
      </c>
      <c r="H51870">
        <v>1924</v>
      </c>
      <c r="I51870">
        <v>9.9600000000000009</v>
      </c>
      <c r="J51870">
        <v>9.8699999999999992</v>
      </c>
      <c r="K51870">
        <v>424</v>
      </c>
      <c r="L51870">
        <v>34</v>
      </c>
      <c r="M51870" t="s">
        <v>178</v>
      </c>
    </row>
    <row r="51871" spans="1:13" hidden="1" x14ac:dyDescent="0.25">
      <c r="A51871" s="3">
        <v>41355</v>
      </c>
      <c r="B51871" s="16">
        <v>31715</v>
      </c>
      <c r="C51871">
        <v>84309.32</v>
      </c>
      <c r="D51871">
        <v>84456.74</v>
      </c>
      <c r="E51871">
        <v>8.69</v>
      </c>
      <c r="F51871">
        <v>8.65</v>
      </c>
      <c r="G51871" s="3">
        <v>42095</v>
      </c>
      <c r="H51871">
        <v>504</v>
      </c>
      <c r="I51871">
        <v>8.7100000000000009</v>
      </c>
      <c r="J51871">
        <v>8.65</v>
      </c>
      <c r="K51871">
        <v>60</v>
      </c>
      <c r="L51871">
        <v>11</v>
      </c>
      <c r="M51871" t="s">
        <v>169</v>
      </c>
    </row>
    <row r="51872" spans="1:13" hidden="1" x14ac:dyDescent="0.25">
      <c r="A51872" s="3">
        <v>41355</v>
      </c>
      <c r="B51872" s="16">
        <v>24995</v>
      </c>
      <c r="C51872">
        <v>74735.7</v>
      </c>
      <c r="D51872">
        <v>74921.42</v>
      </c>
      <c r="E51872">
        <v>9.26</v>
      </c>
      <c r="F51872">
        <v>9.2100000000000009</v>
      </c>
      <c r="G51872" s="3">
        <v>42552</v>
      </c>
      <c r="H51872">
        <v>812</v>
      </c>
      <c r="I51872">
        <v>9.2799999999999994</v>
      </c>
      <c r="J51872">
        <v>9.2100000000000009</v>
      </c>
      <c r="K51872">
        <v>101</v>
      </c>
      <c r="L51872">
        <v>16</v>
      </c>
      <c r="M51872" t="s">
        <v>186</v>
      </c>
    </row>
    <row r="51873" spans="1:13" hidden="1" x14ac:dyDescent="0.25">
      <c r="A51873" s="3">
        <v>41355</v>
      </c>
      <c r="B51873" s="16">
        <v>5380</v>
      </c>
      <c r="C51873">
        <v>99274.57</v>
      </c>
      <c r="D51873">
        <v>99275.22</v>
      </c>
      <c r="E51873">
        <v>7.03</v>
      </c>
      <c r="F51873">
        <v>7.0250000000000004</v>
      </c>
      <c r="G51873" s="3">
        <v>41396</v>
      </c>
      <c r="H51873">
        <v>27</v>
      </c>
      <c r="I51873">
        <v>7.03</v>
      </c>
      <c r="J51873">
        <v>7.0250000000000004</v>
      </c>
      <c r="K51873">
        <v>7</v>
      </c>
      <c r="L51873">
        <v>2</v>
      </c>
      <c r="M51873" t="s">
        <v>233</v>
      </c>
    </row>
    <row r="51874" spans="1:13" hidden="1" x14ac:dyDescent="0.25">
      <c r="A51874" s="3">
        <v>41355</v>
      </c>
      <c r="B51874" s="16">
        <v>14710</v>
      </c>
      <c r="C51874">
        <v>98707.3</v>
      </c>
      <c r="D51874">
        <v>98709.87</v>
      </c>
      <c r="E51874">
        <v>7.06</v>
      </c>
      <c r="F51874">
        <v>7.0549999999999997</v>
      </c>
      <c r="G51874" s="3">
        <v>41428</v>
      </c>
      <c r="H51874">
        <v>48</v>
      </c>
      <c r="I51874">
        <v>7.069</v>
      </c>
      <c r="J51874">
        <v>7.05</v>
      </c>
      <c r="K51874">
        <v>19</v>
      </c>
      <c r="L51874">
        <v>3</v>
      </c>
      <c r="M51874" t="s">
        <v>234</v>
      </c>
    </row>
    <row r="51875" spans="1:13" hidden="1" x14ac:dyDescent="0.25">
      <c r="A51875" s="3">
        <v>41355</v>
      </c>
      <c r="B51875" s="16">
        <v>88445</v>
      </c>
      <c r="C51875">
        <v>96211.18</v>
      </c>
      <c r="D51875">
        <v>96236.9</v>
      </c>
      <c r="E51875">
        <v>7.48</v>
      </c>
      <c r="F51875">
        <v>7.47</v>
      </c>
      <c r="G51875" s="3">
        <v>41548</v>
      </c>
      <c r="H51875">
        <v>133</v>
      </c>
      <c r="I51875">
        <v>7.5</v>
      </c>
      <c r="J51875">
        <v>7.47</v>
      </c>
      <c r="K51875">
        <v>180</v>
      </c>
      <c r="L51875">
        <v>5</v>
      </c>
      <c r="M51875" t="s">
        <v>156</v>
      </c>
    </row>
    <row r="51876" spans="1:13" hidden="1" x14ac:dyDescent="0.25">
      <c r="A51876" s="3">
        <v>41355</v>
      </c>
      <c r="B51876" s="16">
        <v>69435</v>
      </c>
      <c r="C51876">
        <v>92364.94</v>
      </c>
      <c r="D51876">
        <v>92447.65</v>
      </c>
      <c r="E51876">
        <v>7.95</v>
      </c>
      <c r="F51876">
        <v>7.93</v>
      </c>
      <c r="G51876" s="3">
        <v>41730</v>
      </c>
      <c r="H51876">
        <v>255</v>
      </c>
      <c r="I51876">
        <v>7.98</v>
      </c>
      <c r="J51876">
        <v>7.92</v>
      </c>
      <c r="K51876">
        <v>150</v>
      </c>
      <c r="L51876">
        <v>7</v>
      </c>
      <c r="M51876" t="s">
        <v>170</v>
      </c>
    </row>
    <row r="51877" spans="1:13" hidden="1" x14ac:dyDescent="0.25">
      <c r="A51877" s="3">
        <v>41355</v>
      </c>
      <c r="B51877" s="16">
        <v>45034</v>
      </c>
      <c r="C51877">
        <v>78417.84</v>
      </c>
      <c r="D51877">
        <v>78584.149999999994</v>
      </c>
      <c r="E51877">
        <v>9.1199999999999992</v>
      </c>
      <c r="F51877">
        <v>9.06</v>
      </c>
      <c r="G51877" s="3">
        <v>42373</v>
      </c>
      <c r="H51877">
        <v>689</v>
      </c>
      <c r="I51877">
        <v>9.1199999999999992</v>
      </c>
      <c r="J51877">
        <v>9.0399999999999991</v>
      </c>
      <c r="K51877">
        <v>1047</v>
      </c>
      <c r="L51877">
        <v>14</v>
      </c>
      <c r="M51877" t="s">
        <v>122</v>
      </c>
    </row>
    <row r="51878" spans="1:13" hidden="1" x14ac:dyDescent="0.25">
      <c r="A51878" s="3">
        <v>41355</v>
      </c>
      <c r="B51878" s="16">
        <v>59355</v>
      </c>
      <c r="C51878">
        <v>90419.44</v>
      </c>
      <c r="D51878">
        <v>90519.2</v>
      </c>
      <c r="E51878">
        <v>8.25</v>
      </c>
      <c r="F51878">
        <v>8.15</v>
      </c>
      <c r="G51878" s="3">
        <v>41821</v>
      </c>
      <c r="H51878">
        <v>316</v>
      </c>
      <c r="I51878">
        <v>8.25</v>
      </c>
      <c r="J51878">
        <v>8.14</v>
      </c>
      <c r="K51878">
        <v>384</v>
      </c>
      <c r="L51878">
        <v>8</v>
      </c>
      <c r="M51878" t="s">
        <v>175</v>
      </c>
    </row>
    <row r="51879" spans="1:13" hidden="1" x14ac:dyDescent="0.25">
      <c r="A51879" s="3">
        <v>41355</v>
      </c>
      <c r="B51879" s="16">
        <v>166402</v>
      </c>
      <c r="C51879">
        <v>71164.36</v>
      </c>
      <c r="D51879">
        <v>71293.710000000006</v>
      </c>
      <c r="E51879">
        <v>9.44</v>
      </c>
      <c r="F51879">
        <v>9.36</v>
      </c>
      <c r="G51879" s="3">
        <v>42737</v>
      </c>
      <c r="H51879">
        <v>938</v>
      </c>
      <c r="I51879">
        <v>9.44</v>
      </c>
      <c r="J51879">
        <v>9.34</v>
      </c>
      <c r="K51879">
        <v>1915</v>
      </c>
      <c r="L51879">
        <v>18</v>
      </c>
      <c r="M51879" t="s">
        <v>119</v>
      </c>
    </row>
    <row r="51880" spans="1:13" hidden="1" x14ac:dyDescent="0.25">
      <c r="A51880" s="3">
        <v>41355</v>
      </c>
      <c r="B51880" s="16">
        <v>290072</v>
      </c>
      <c r="C51880">
        <v>86282.35</v>
      </c>
      <c r="D51880">
        <v>86387.07</v>
      </c>
      <c r="E51880">
        <v>8.6</v>
      </c>
      <c r="F51880">
        <v>8.51</v>
      </c>
      <c r="G51880" s="3">
        <v>42006</v>
      </c>
      <c r="H51880">
        <v>443</v>
      </c>
      <c r="I51880">
        <v>8.6</v>
      </c>
      <c r="J51880">
        <v>8.5</v>
      </c>
      <c r="K51880">
        <v>1740</v>
      </c>
      <c r="L51880">
        <v>10</v>
      </c>
      <c r="M51880" t="s">
        <v>131</v>
      </c>
    </row>
    <row r="51881" spans="1:13" hidden="1" x14ac:dyDescent="0.25">
      <c r="A51881" s="3">
        <v>41355</v>
      </c>
      <c r="B51881" s="16">
        <v>19290</v>
      </c>
      <c r="C51881">
        <v>99865.81</v>
      </c>
      <c r="D51881">
        <v>99865.85</v>
      </c>
      <c r="E51881">
        <v>7</v>
      </c>
      <c r="F51881">
        <v>7.0049999999999999</v>
      </c>
      <c r="G51881" s="3">
        <v>41365</v>
      </c>
      <c r="H51881">
        <v>5</v>
      </c>
      <c r="I51881">
        <v>7.01</v>
      </c>
      <c r="J51881">
        <v>7</v>
      </c>
      <c r="K51881">
        <v>16</v>
      </c>
      <c r="L51881">
        <v>1</v>
      </c>
      <c r="M51881" t="s">
        <v>161</v>
      </c>
    </row>
    <row r="51882" spans="1:13" hidden="1" x14ac:dyDescent="0.25">
      <c r="A51882" s="3">
        <v>41355</v>
      </c>
      <c r="B51882" s="16">
        <v>470928</v>
      </c>
      <c r="C51882">
        <v>94239.01</v>
      </c>
      <c r="D51882">
        <v>94290.07</v>
      </c>
      <c r="E51882">
        <v>7.86</v>
      </c>
      <c r="F51882">
        <v>7.76</v>
      </c>
      <c r="G51882" s="3">
        <v>41641</v>
      </c>
      <c r="H51882">
        <v>194</v>
      </c>
      <c r="I51882">
        <v>7.86</v>
      </c>
      <c r="J51882">
        <v>7.76</v>
      </c>
      <c r="K51882">
        <v>832</v>
      </c>
      <c r="L51882">
        <v>6</v>
      </c>
      <c r="M51882" t="s">
        <v>130</v>
      </c>
    </row>
    <row r="51883" spans="1:13" hidden="1" x14ac:dyDescent="0.25">
      <c r="A51883" s="3">
        <v>41355</v>
      </c>
      <c r="B51883" s="16">
        <v>354255</v>
      </c>
      <c r="C51883">
        <v>98145.64</v>
      </c>
      <c r="D51883">
        <v>98153.74</v>
      </c>
      <c r="E51883">
        <v>7.14</v>
      </c>
      <c r="F51883">
        <v>7.16</v>
      </c>
      <c r="G51883" s="3">
        <v>41456</v>
      </c>
      <c r="H51883">
        <v>68</v>
      </c>
      <c r="I51883">
        <v>7.18</v>
      </c>
      <c r="J51883">
        <v>7.14</v>
      </c>
      <c r="K51883">
        <v>196</v>
      </c>
      <c r="L51883">
        <v>4</v>
      </c>
      <c r="M51883" t="s">
        <v>162</v>
      </c>
    </row>
    <row r="51884" spans="1:13" hidden="1" x14ac:dyDescent="0.25">
      <c r="A51884" s="3">
        <v>41358</v>
      </c>
      <c r="B51884" s="16">
        <v>0</v>
      </c>
      <c r="C51884">
        <v>34088.699999999997</v>
      </c>
      <c r="D51884">
        <v>34266.89</v>
      </c>
      <c r="E51884">
        <v>0</v>
      </c>
      <c r="F51884">
        <v>0</v>
      </c>
      <c r="G51884" s="3">
        <v>45474</v>
      </c>
      <c r="H51884">
        <v>2788</v>
      </c>
      <c r="I51884">
        <v>0</v>
      </c>
      <c r="J51884">
        <v>0</v>
      </c>
      <c r="K51884">
        <v>0</v>
      </c>
      <c r="L51884">
        <v>43</v>
      </c>
      <c r="M51884" t="s">
        <v>226</v>
      </c>
    </row>
    <row r="51885" spans="1:13" hidden="1" x14ac:dyDescent="0.25">
      <c r="A51885" s="3">
        <v>41358</v>
      </c>
      <c r="B51885" s="16">
        <v>0</v>
      </c>
      <c r="C51885">
        <v>35735.08</v>
      </c>
      <c r="D51885">
        <v>35913.839999999997</v>
      </c>
      <c r="E51885">
        <v>0</v>
      </c>
      <c r="F51885">
        <v>0</v>
      </c>
      <c r="G51885" s="3">
        <v>45293</v>
      </c>
      <c r="H51885">
        <v>2665</v>
      </c>
      <c r="I51885">
        <v>0</v>
      </c>
      <c r="J51885">
        <v>0</v>
      </c>
      <c r="K51885">
        <v>0</v>
      </c>
      <c r="L51885">
        <v>42</v>
      </c>
      <c r="M51885" t="s">
        <v>194</v>
      </c>
    </row>
    <row r="51886" spans="1:13" hidden="1" x14ac:dyDescent="0.25">
      <c r="A51886" s="3">
        <v>41358</v>
      </c>
      <c r="B51886" s="16">
        <v>0</v>
      </c>
      <c r="C51886">
        <v>37475.230000000003</v>
      </c>
      <c r="D51886">
        <v>37654.21</v>
      </c>
      <c r="E51886">
        <v>0</v>
      </c>
      <c r="F51886">
        <v>0</v>
      </c>
      <c r="G51886" s="3">
        <v>45110</v>
      </c>
      <c r="H51886">
        <v>2542</v>
      </c>
      <c r="I51886">
        <v>0</v>
      </c>
      <c r="J51886">
        <v>0</v>
      </c>
      <c r="K51886">
        <v>0</v>
      </c>
      <c r="L51886">
        <v>41</v>
      </c>
      <c r="M51886" t="s">
        <v>227</v>
      </c>
    </row>
    <row r="51887" spans="1:13" hidden="1" x14ac:dyDescent="0.25">
      <c r="A51887" s="3">
        <v>41358</v>
      </c>
      <c r="B51887" s="16">
        <v>0</v>
      </c>
      <c r="C51887">
        <v>44519.55</v>
      </c>
      <c r="D51887">
        <v>44724.52</v>
      </c>
      <c r="E51887">
        <v>0</v>
      </c>
      <c r="F51887">
        <v>0</v>
      </c>
      <c r="G51887" s="3">
        <v>44470</v>
      </c>
      <c r="H51887">
        <v>2109</v>
      </c>
      <c r="I51887">
        <v>0</v>
      </c>
      <c r="J51887">
        <v>0</v>
      </c>
      <c r="K51887">
        <v>0</v>
      </c>
      <c r="L51887">
        <v>37</v>
      </c>
      <c r="M51887" t="s">
        <v>228</v>
      </c>
    </row>
    <row r="51888" spans="1:13" hidden="1" x14ac:dyDescent="0.25">
      <c r="A51888" s="3">
        <v>41358</v>
      </c>
      <c r="B51888" s="16">
        <v>0</v>
      </c>
      <c r="C51888">
        <v>46877.599999999999</v>
      </c>
      <c r="D51888">
        <v>47063.77</v>
      </c>
      <c r="E51888">
        <v>0</v>
      </c>
      <c r="F51888">
        <v>0</v>
      </c>
      <c r="G51888" s="3">
        <v>44287</v>
      </c>
      <c r="H51888">
        <v>1983</v>
      </c>
      <c r="I51888">
        <v>0</v>
      </c>
      <c r="J51888">
        <v>0</v>
      </c>
      <c r="K51888">
        <v>0</v>
      </c>
      <c r="L51888">
        <v>35</v>
      </c>
      <c r="M51888" t="s">
        <v>229</v>
      </c>
    </row>
    <row r="51889" spans="1:13" hidden="1" x14ac:dyDescent="0.25">
      <c r="A51889" s="3">
        <v>41358</v>
      </c>
      <c r="B51889" s="16">
        <v>55</v>
      </c>
      <c r="C51889">
        <v>41312.769999999997</v>
      </c>
      <c r="D51889">
        <v>41508.74</v>
      </c>
      <c r="E51889">
        <v>10.029999999999999</v>
      </c>
      <c r="F51889">
        <v>10.029999999999999</v>
      </c>
      <c r="G51889" s="3">
        <v>44743</v>
      </c>
      <c r="H51889">
        <v>2293</v>
      </c>
      <c r="I51889">
        <v>10.029999999999999</v>
      </c>
      <c r="J51889">
        <v>10.029999999999999</v>
      </c>
      <c r="K51889">
        <v>1</v>
      </c>
      <c r="L51889">
        <v>39</v>
      </c>
      <c r="M51889" t="s">
        <v>221</v>
      </c>
    </row>
    <row r="51890" spans="1:13" hidden="1" x14ac:dyDescent="0.25">
      <c r="A51890" s="3">
        <v>41358</v>
      </c>
      <c r="B51890" s="16">
        <v>55</v>
      </c>
      <c r="C51890">
        <v>45711.8</v>
      </c>
      <c r="D51890">
        <v>45905.68</v>
      </c>
      <c r="E51890">
        <v>9.9600000000000009</v>
      </c>
      <c r="F51890">
        <v>9.9600000000000009</v>
      </c>
      <c r="G51890" s="3">
        <v>44378</v>
      </c>
      <c r="H51890">
        <v>2045</v>
      </c>
      <c r="I51890">
        <v>9.9600000000000009</v>
      </c>
      <c r="J51890">
        <v>9.9600000000000009</v>
      </c>
      <c r="K51890">
        <v>1</v>
      </c>
      <c r="L51890">
        <v>36</v>
      </c>
      <c r="M51890" t="s">
        <v>222</v>
      </c>
    </row>
    <row r="51891" spans="1:13" hidden="1" x14ac:dyDescent="0.25">
      <c r="A51891" s="3">
        <v>41358</v>
      </c>
      <c r="B51891" s="16">
        <v>0</v>
      </c>
      <c r="C51891">
        <v>32444.04</v>
      </c>
      <c r="D51891">
        <v>32621.27</v>
      </c>
      <c r="E51891">
        <v>0</v>
      </c>
      <c r="F51891">
        <v>0</v>
      </c>
      <c r="G51891" s="3">
        <v>45659</v>
      </c>
      <c r="H51891">
        <v>2914</v>
      </c>
      <c r="I51891">
        <v>0</v>
      </c>
      <c r="J51891">
        <v>0</v>
      </c>
      <c r="K51891">
        <v>0</v>
      </c>
      <c r="L51891">
        <v>44</v>
      </c>
      <c r="M51891" t="s">
        <v>189</v>
      </c>
    </row>
    <row r="51892" spans="1:13" hidden="1" x14ac:dyDescent="0.25">
      <c r="A51892" s="3">
        <v>41358</v>
      </c>
      <c r="B51892" s="16">
        <v>0</v>
      </c>
      <c r="C51892">
        <v>60256.99</v>
      </c>
      <c r="D51892">
        <v>60420.51</v>
      </c>
      <c r="E51892">
        <v>0</v>
      </c>
      <c r="F51892">
        <v>0</v>
      </c>
      <c r="G51892" s="3">
        <v>43374</v>
      </c>
      <c r="H51892">
        <v>1369</v>
      </c>
      <c r="I51892">
        <v>0</v>
      </c>
      <c r="J51892">
        <v>0</v>
      </c>
      <c r="K51892">
        <v>0</v>
      </c>
      <c r="L51892">
        <v>25</v>
      </c>
      <c r="M51892" t="s">
        <v>216</v>
      </c>
    </row>
    <row r="51893" spans="1:13" hidden="1" x14ac:dyDescent="0.25">
      <c r="A51893" s="3">
        <v>41358</v>
      </c>
      <c r="B51893" s="16">
        <v>0</v>
      </c>
      <c r="C51893">
        <v>54567.57</v>
      </c>
      <c r="D51893">
        <v>54761.03</v>
      </c>
      <c r="E51893">
        <v>0</v>
      </c>
      <c r="F51893">
        <v>0</v>
      </c>
      <c r="G51893" s="3">
        <v>43739</v>
      </c>
      <c r="H51893">
        <v>1615</v>
      </c>
      <c r="I51893">
        <v>0</v>
      </c>
      <c r="J51893">
        <v>0</v>
      </c>
      <c r="K51893">
        <v>0</v>
      </c>
      <c r="L51893">
        <v>29</v>
      </c>
      <c r="M51893" t="s">
        <v>231</v>
      </c>
    </row>
    <row r="51894" spans="1:13" hidden="1" x14ac:dyDescent="0.25">
      <c r="A51894" s="3">
        <v>41358</v>
      </c>
      <c r="B51894" s="16">
        <v>0</v>
      </c>
      <c r="C51894">
        <v>61745.82</v>
      </c>
      <c r="D51894">
        <v>61914.8</v>
      </c>
      <c r="E51894">
        <v>0</v>
      </c>
      <c r="F51894">
        <v>0</v>
      </c>
      <c r="G51894" s="3">
        <v>43283</v>
      </c>
      <c r="H51894">
        <v>1306</v>
      </c>
      <c r="I51894">
        <v>0</v>
      </c>
      <c r="J51894">
        <v>0</v>
      </c>
      <c r="K51894">
        <v>0</v>
      </c>
      <c r="L51894">
        <v>24</v>
      </c>
      <c r="M51894" t="s">
        <v>212</v>
      </c>
    </row>
    <row r="51895" spans="1:13" hidden="1" x14ac:dyDescent="0.25">
      <c r="A51895" s="3">
        <v>41358</v>
      </c>
      <c r="B51895" s="16">
        <v>0</v>
      </c>
      <c r="C51895">
        <v>57433.02</v>
      </c>
      <c r="D51895">
        <v>57605.4</v>
      </c>
      <c r="E51895">
        <v>0</v>
      </c>
      <c r="F51895">
        <v>0</v>
      </c>
      <c r="G51895" s="3">
        <v>43556</v>
      </c>
      <c r="H51895">
        <v>1488</v>
      </c>
      <c r="I51895">
        <v>0</v>
      </c>
      <c r="J51895">
        <v>0</v>
      </c>
      <c r="K51895">
        <v>0</v>
      </c>
      <c r="L51895">
        <v>27</v>
      </c>
      <c r="M51895" t="s">
        <v>232</v>
      </c>
    </row>
    <row r="51896" spans="1:13" hidden="1" x14ac:dyDescent="0.25">
      <c r="A51896" s="3">
        <v>41358</v>
      </c>
      <c r="B51896" s="16">
        <v>5</v>
      </c>
      <c r="C51896">
        <v>51915.92</v>
      </c>
      <c r="D51896">
        <v>52153.7</v>
      </c>
      <c r="E51896">
        <v>9.74</v>
      </c>
      <c r="F51896">
        <v>9.74</v>
      </c>
      <c r="G51896" s="3">
        <v>43922</v>
      </c>
      <c r="H51896">
        <v>1738</v>
      </c>
      <c r="I51896">
        <v>9.74</v>
      </c>
      <c r="J51896">
        <v>9.74</v>
      </c>
      <c r="K51896">
        <v>1</v>
      </c>
      <c r="L51896">
        <v>31</v>
      </c>
      <c r="M51896" t="s">
        <v>230</v>
      </c>
    </row>
    <row r="51897" spans="1:13" hidden="1" x14ac:dyDescent="0.25">
      <c r="A51897" s="3">
        <v>41358</v>
      </c>
      <c r="B51897" s="16">
        <v>0</v>
      </c>
      <c r="C51897">
        <v>56026.2</v>
      </c>
      <c r="D51897">
        <v>56210.65</v>
      </c>
      <c r="E51897">
        <v>0</v>
      </c>
      <c r="F51897">
        <v>0</v>
      </c>
      <c r="G51897" s="3">
        <v>43647</v>
      </c>
      <c r="H51897">
        <v>1550</v>
      </c>
      <c r="I51897">
        <v>0</v>
      </c>
      <c r="J51897">
        <v>0</v>
      </c>
      <c r="K51897">
        <v>0</v>
      </c>
      <c r="L51897">
        <v>28</v>
      </c>
      <c r="M51897" t="s">
        <v>223</v>
      </c>
    </row>
    <row r="51898" spans="1:13" hidden="1" x14ac:dyDescent="0.25">
      <c r="A51898" s="3">
        <v>41358</v>
      </c>
      <c r="B51898" s="16">
        <v>1595</v>
      </c>
      <c r="C51898">
        <v>50569.19</v>
      </c>
      <c r="D51898">
        <v>50791.86</v>
      </c>
      <c r="E51898">
        <v>9.8699999999999992</v>
      </c>
      <c r="F51898">
        <v>9.8699999999999992</v>
      </c>
      <c r="G51898" s="3">
        <v>44013</v>
      </c>
      <c r="H51898">
        <v>1799</v>
      </c>
      <c r="I51898">
        <v>9.8699999999999992</v>
      </c>
      <c r="J51898">
        <v>9.8699999999999992</v>
      </c>
      <c r="K51898">
        <v>1</v>
      </c>
      <c r="L51898">
        <v>32</v>
      </c>
      <c r="M51898" t="s">
        <v>211</v>
      </c>
    </row>
    <row r="51899" spans="1:13" hidden="1" x14ac:dyDescent="0.25">
      <c r="A51899" s="3">
        <v>41358</v>
      </c>
      <c r="B51899" s="16">
        <v>5</v>
      </c>
      <c r="C51899">
        <v>49171.68</v>
      </c>
      <c r="D51899">
        <v>49378.85</v>
      </c>
      <c r="E51899">
        <v>9.86</v>
      </c>
      <c r="F51899">
        <v>9.86</v>
      </c>
      <c r="G51899" s="3">
        <v>44105</v>
      </c>
      <c r="H51899">
        <v>1863</v>
      </c>
      <c r="I51899">
        <v>9.86</v>
      </c>
      <c r="J51899">
        <v>9.86</v>
      </c>
      <c r="K51899">
        <v>1</v>
      </c>
      <c r="L51899">
        <v>33</v>
      </c>
      <c r="M51899" t="s">
        <v>196</v>
      </c>
    </row>
    <row r="51900" spans="1:13" hidden="1" x14ac:dyDescent="0.25">
      <c r="A51900" s="3">
        <v>41358</v>
      </c>
      <c r="B51900" s="16">
        <v>0</v>
      </c>
      <c r="C51900">
        <v>63247.79</v>
      </c>
      <c r="D51900">
        <v>63418.7</v>
      </c>
      <c r="E51900">
        <v>0</v>
      </c>
      <c r="F51900">
        <v>0</v>
      </c>
      <c r="G51900" s="3">
        <v>43192</v>
      </c>
      <c r="H51900">
        <v>1243</v>
      </c>
      <c r="I51900">
        <v>0</v>
      </c>
      <c r="J51900">
        <v>0</v>
      </c>
      <c r="K51900">
        <v>0</v>
      </c>
      <c r="L51900">
        <v>23</v>
      </c>
      <c r="M51900" t="s">
        <v>213</v>
      </c>
    </row>
    <row r="51901" spans="1:13" hidden="1" x14ac:dyDescent="0.25">
      <c r="A51901" s="3">
        <v>41358</v>
      </c>
      <c r="B51901" s="16">
        <v>20</v>
      </c>
      <c r="C51901">
        <v>66307.59</v>
      </c>
      <c r="D51901">
        <v>66434.289999999994</v>
      </c>
      <c r="E51901">
        <v>9.4700000000000006</v>
      </c>
      <c r="F51901">
        <v>9.4700000000000006</v>
      </c>
      <c r="G51901" s="3">
        <v>43010</v>
      </c>
      <c r="H51901">
        <v>1124</v>
      </c>
      <c r="I51901">
        <v>9.4700000000000006</v>
      </c>
      <c r="J51901">
        <v>9.4700000000000006</v>
      </c>
      <c r="K51901">
        <v>3</v>
      </c>
      <c r="L51901">
        <v>21</v>
      </c>
      <c r="M51901" t="s">
        <v>208</v>
      </c>
    </row>
    <row r="51902" spans="1:13" hidden="1" x14ac:dyDescent="0.25">
      <c r="A51902" s="3">
        <v>41358</v>
      </c>
      <c r="B51902" s="16">
        <v>3130</v>
      </c>
      <c r="C51902">
        <v>58850.37</v>
      </c>
      <c r="D51902">
        <v>59010.78</v>
      </c>
      <c r="E51902">
        <v>9.64</v>
      </c>
      <c r="F51902">
        <v>9.59</v>
      </c>
      <c r="G51902" s="3">
        <v>43467</v>
      </c>
      <c r="H51902">
        <v>1428</v>
      </c>
      <c r="I51902">
        <v>9.67</v>
      </c>
      <c r="J51902">
        <v>9.59</v>
      </c>
      <c r="K51902">
        <v>144</v>
      </c>
      <c r="L51902">
        <v>26</v>
      </c>
      <c r="M51902" t="s">
        <v>168</v>
      </c>
    </row>
    <row r="51903" spans="1:13" hidden="1" x14ac:dyDescent="0.25">
      <c r="A51903" s="3">
        <v>41358</v>
      </c>
      <c r="B51903" s="16">
        <v>1085</v>
      </c>
      <c r="C51903">
        <v>53190.58</v>
      </c>
      <c r="D51903">
        <v>53392.92</v>
      </c>
      <c r="E51903">
        <v>9.75</v>
      </c>
      <c r="F51903">
        <v>9.6999999999999993</v>
      </c>
      <c r="G51903" s="3">
        <v>43832</v>
      </c>
      <c r="H51903">
        <v>1676</v>
      </c>
      <c r="I51903">
        <v>9.75</v>
      </c>
      <c r="J51903">
        <v>9.69</v>
      </c>
      <c r="K51903">
        <v>21</v>
      </c>
      <c r="L51903">
        <v>30</v>
      </c>
      <c r="M51903" t="s">
        <v>179</v>
      </c>
    </row>
    <row r="51904" spans="1:13" hidden="1" x14ac:dyDescent="0.25">
      <c r="A51904" s="3">
        <v>41358</v>
      </c>
      <c r="B51904" s="16">
        <v>790</v>
      </c>
      <c r="C51904">
        <v>67998.91</v>
      </c>
      <c r="D51904">
        <v>68111.179999999993</v>
      </c>
      <c r="E51904">
        <v>9.4499999999999993</v>
      </c>
      <c r="F51904">
        <v>9.4</v>
      </c>
      <c r="G51904" s="3">
        <v>42919</v>
      </c>
      <c r="H51904">
        <v>1060</v>
      </c>
      <c r="I51904">
        <v>9.4700000000000006</v>
      </c>
      <c r="J51904">
        <v>9.39</v>
      </c>
      <c r="K51904">
        <v>49</v>
      </c>
      <c r="L51904">
        <v>20</v>
      </c>
      <c r="M51904" t="s">
        <v>207</v>
      </c>
    </row>
    <row r="51905" spans="1:13" hidden="1" x14ac:dyDescent="0.25">
      <c r="A51905" s="3">
        <v>41358</v>
      </c>
      <c r="B51905" s="16">
        <v>745</v>
      </c>
      <c r="C51905">
        <v>73090.37</v>
      </c>
      <c r="D51905">
        <v>73150.84</v>
      </c>
      <c r="E51905">
        <v>9.2899999999999991</v>
      </c>
      <c r="F51905">
        <v>9.23</v>
      </c>
      <c r="G51905" s="3">
        <v>42646</v>
      </c>
      <c r="H51905">
        <v>876</v>
      </c>
      <c r="I51905">
        <v>9.3000000000000007</v>
      </c>
      <c r="J51905">
        <v>9.23</v>
      </c>
      <c r="K51905">
        <v>9</v>
      </c>
      <c r="L51905">
        <v>17</v>
      </c>
      <c r="M51905" t="s">
        <v>202</v>
      </c>
    </row>
    <row r="51906" spans="1:13" hidden="1" x14ac:dyDescent="0.25">
      <c r="A51906" s="3">
        <v>41358</v>
      </c>
      <c r="B51906" s="16">
        <v>60</v>
      </c>
      <c r="C51906">
        <v>69605.5</v>
      </c>
      <c r="D51906">
        <v>69714.2</v>
      </c>
      <c r="E51906">
        <v>9.41</v>
      </c>
      <c r="F51906">
        <v>9.34</v>
      </c>
      <c r="G51906" s="3">
        <v>42828</v>
      </c>
      <c r="H51906">
        <v>999</v>
      </c>
      <c r="I51906">
        <v>9.41</v>
      </c>
      <c r="J51906">
        <v>9.34</v>
      </c>
      <c r="K51906">
        <v>12</v>
      </c>
      <c r="L51906">
        <v>19</v>
      </c>
      <c r="M51906" t="s">
        <v>192</v>
      </c>
    </row>
    <row r="51907" spans="1:13" hidden="1" x14ac:dyDescent="0.25">
      <c r="A51907" s="3">
        <v>41358</v>
      </c>
      <c r="B51907" s="16">
        <v>2760</v>
      </c>
      <c r="C51907">
        <v>43393.09</v>
      </c>
      <c r="D51907">
        <v>43605.54</v>
      </c>
      <c r="E51907">
        <v>9.99</v>
      </c>
      <c r="F51907">
        <v>9.94</v>
      </c>
      <c r="G51907" s="3">
        <v>44564</v>
      </c>
      <c r="H51907">
        <v>2170</v>
      </c>
      <c r="I51907">
        <v>9.99</v>
      </c>
      <c r="J51907">
        <v>9.94</v>
      </c>
      <c r="K51907">
        <v>80</v>
      </c>
      <c r="L51907">
        <v>38</v>
      </c>
      <c r="M51907" t="s">
        <v>145</v>
      </c>
    </row>
    <row r="51908" spans="1:13" hidden="1" x14ac:dyDescent="0.25">
      <c r="A51908" s="3">
        <v>41358</v>
      </c>
      <c r="B51908" s="16">
        <v>925</v>
      </c>
      <c r="C51908">
        <v>76782.14</v>
      </c>
      <c r="D51908">
        <v>76851.98</v>
      </c>
      <c r="E51908">
        <v>9.16</v>
      </c>
      <c r="F51908">
        <v>9.08</v>
      </c>
      <c r="G51908" s="3">
        <v>42461</v>
      </c>
      <c r="H51908">
        <v>748</v>
      </c>
      <c r="I51908">
        <v>9.16</v>
      </c>
      <c r="J51908">
        <v>9.08</v>
      </c>
      <c r="K51908">
        <v>33</v>
      </c>
      <c r="L51908">
        <v>15</v>
      </c>
      <c r="M51908" t="s">
        <v>201</v>
      </c>
    </row>
    <row r="51909" spans="1:13" hidden="1" x14ac:dyDescent="0.25">
      <c r="A51909" s="3">
        <v>41358</v>
      </c>
      <c r="B51909" s="16">
        <v>3435</v>
      </c>
      <c r="C51909">
        <v>80569.240000000005</v>
      </c>
      <c r="D51909">
        <v>80631.100000000006</v>
      </c>
      <c r="E51909">
        <v>8.92</v>
      </c>
      <c r="F51909">
        <v>8.8800000000000008</v>
      </c>
      <c r="G51909" s="3">
        <v>42278</v>
      </c>
      <c r="H51909">
        <v>628</v>
      </c>
      <c r="I51909">
        <v>8.92</v>
      </c>
      <c r="J51909">
        <v>8.8699999999999992</v>
      </c>
      <c r="K51909">
        <v>27</v>
      </c>
      <c r="L51909">
        <v>13</v>
      </c>
      <c r="M51909" t="s">
        <v>187</v>
      </c>
    </row>
    <row r="51910" spans="1:13" hidden="1" x14ac:dyDescent="0.25">
      <c r="A51910" s="3">
        <v>41358</v>
      </c>
      <c r="B51910" s="16">
        <v>1298</v>
      </c>
      <c r="C51910">
        <v>39285.18</v>
      </c>
      <c r="D51910">
        <v>39463.97</v>
      </c>
      <c r="E51910">
        <v>10.029999999999999</v>
      </c>
      <c r="F51910">
        <v>10</v>
      </c>
      <c r="G51910" s="3">
        <v>44928</v>
      </c>
      <c r="H51910">
        <v>2419</v>
      </c>
      <c r="I51910">
        <v>10.039999999999999</v>
      </c>
      <c r="J51910">
        <v>9.99</v>
      </c>
      <c r="K51910">
        <v>63</v>
      </c>
      <c r="L51910">
        <v>40</v>
      </c>
      <c r="M51910" t="s">
        <v>195</v>
      </c>
    </row>
    <row r="51911" spans="1:13" hidden="1" x14ac:dyDescent="0.25">
      <c r="A51911" s="3">
        <v>41358</v>
      </c>
      <c r="B51911" s="16">
        <v>6295</v>
      </c>
      <c r="C51911">
        <v>82554.080000000002</v>
      </c>
      <c r="D51911">
        <v>82611.3</v>
      </c>
      <c r="E51911">
        <v>8.81</v>
      </c>
      <c r="F51911">
        <v>8.77</v>
      </c>
      <c r="G51911" s="3">
        <v>42186</v>
      </c>
      <c r="H51911">
        <v>564</v>
      </c>
      <c r="I51911">
        <v>8.81</v>
      </c>
      <c r="J51911">
        <v>8.75</v>
      </c>
      <c r="K51911">
        <v>56</v>
      </c>
      <c r="L51911">
        <v>12</v>
      </c>
      <c r="M51911" t="s">
        <v>171</v>
      </c>
    </row>
    <row r="51912" spans="1:13" hidden="1" x14ac:dyDescent="0.25">
      <c r="A51912" s="3">
        <v>41358</v>
      </c>
      <c r="B51912" s="16">
        <v>3120</v>
      </c>
      <c r="C51912">
        <v>88464.16</v>
      </c>
      <c r="D51912">
        <v>88506.04</v>
      </c>
      <c r="E51912">
        <v>8.35</v>
      </c>
      <c r="F51912">
        <v>8.31</v>
      </c>
      <c r="G51912" s="3">
        <v>41913</v>
      </c>
      <c r="H51912">
        <v>380</v>
      </c>
      <c r="I51912">
        <v>8.35</v>
      </c>
      <c r="J51912">
        <v>8.3000000000000007</v>
      </c>
      <c r="K51912">
        <v>79</v>
      </c>
      <c r="L51912">
        <v>9</v>
      </c>
      <c r="M51912" t="s">
        <v>176</v>
      </c>
    </row>
    <row r="51913" spans="1:13" hidden="1" x14ac:dyDescent="0.25">
      <c r="A51913" s="3">
        <v>41358</v>
      </c>
      <c r="B51913" s="16">
        <v>3565</v>
      </c>
      <c r="C51913">
        <v>64735.11</v>
      </c>
      <c r="D51913">
        <v>64910.32</v>
      </c>
      <c r="E51913">
        <v>9.56</v>
      </c>
      <c r="F51913">
        <v>9.49</v>
      </c>
      <c r="G51913" s="3">
        <v>43102</v>
      </c>
      <c r="H51913">
        <v>1183</v>
      </c>
      <c r="I51913">
        <v>9.56</v>
      </c>
      <c r="J51913">
        <v>9.49</v>
      </c>
      <c r="K51913">
        <v>99</v>
      </c>
      <c r="L51913">
        <v>22</v>
      </c>
      <c r="M51913" t="s">
        <v>150</v>
      </c>
    </row>
    <row r="51914" spans="1:13" hidden="1" x14ac:dyDescent="0.25">
      <c r="A51914" s="3">
        <v>41358</v>
      </c>
      <c r="B51914" s="16">
        <v>11640</v>
      </c>
      <c r="C51914">
        <v>48056.52</v>
      </c>
      <c r="D51914">
        <v>48231.53</v>
      </c>
      <c r="E51914">
        <v>9.9</v>
      </c>
      <c r="F51914">
        <v>9.85</v>
      </c>
      <c r="G51914" s="3">
        <v>44200</v>
      </c>
      <c r="H51914">
        <v>1923</v>
      </c>
      <c r="I51914">
        <v>9.92</v>
      </c>
      <c r="J51914">
        <v>9.85</v>
      </c>
      <c r="K51914">
        <v>241</v>
      </c>
      <c r="L51914">
        <v>34</v>
      </c>
      <c r="M51914" t="s">
        <v>178</v>
      </c>
    </row>
    <row r="51915" spans="1:13" hidden="1" x14ac:dyDescent="0.25">
      <c r="A51915" s="3">
        <v>41358</v>
      </c>
      <c r="B51915" s="16">
        <v>12185</v>
      </c>
      <c r="C51915">
        <v>84479.38</v>
      </c>
      <c r="D51915">
        <v>84500.38</v>
      </c>
      <c r="E51915">
        <v>8.67</v>
      </c>
      <c r="F51915">
        <v>8.65</v>
      </c>
      <c r="G51915" s="3">
        <v>42095</v>
      </c>
      <c r="H51915">
        <v>503</v>
      </c>
      <c r="I51915">
        <v>8.67</v>
      </c>
      <c r="J51915">
        <v>8.64</v>
      </c>
      <c r="K51915">
        <v>78</v>
      </c>
      <c r="L51915">
        <v>11</v>
      </c>
      <c r="M51915" t="s">
        <v>169</v>
      </c>
    </row>
    <row r="51916" spans="1:13" hidden="1" x14ac:dyDescent="0.25">
      <c r="A51916" s="3">
        <v>41358</v>
      </c>
      <c r="B51916" s="16">
        <v>9780</v>
      </c>
      <c r="C51916">
        <v>74941.509999999995</v>
      </c>
      <c r="D51916">
        <v>75015</v>
      </c>
      <c r="E51916">
        <v>9.24</v>
      </c>
      <c r="F51916">
        <v>9.18</v>
      </c>
      <c r="G51916" s="3">
        <v>42552</v>
      </c>
      <c r="H51916">
        <v>811</v>
      </c>
      <c r="I51916">
        <v>9.24</v>
      </c>
      <c r="J51916">
        <v>9.17</v>
      </c>
      <c r="K51916">
        <v>110</v>
      </c>
      <c r="L51916">
        <v>16</v>
      </c>
      <c r="M51916" t="s">
        <v>186</v>
      </c>
    </row>
    <row r="51917" spans="1:13" hidden="1" x14ac:dyDescent="0.25">
      <c r="A51917" s="3">
        <v>41358</v>
      </c>
      <c r="B51917" s="16">
        <v>85695</v>
      </c>
      <c r="C51917">
        <v>99301.84</v>
      </c>
      <c r="D51917">
        <v>99301.01</v>
      </c>
      <c r="E51917">
        <v>7</v>
      </c>
      <c r="F51917">
        <v>7.02</v>
      </c>
      <c r="G51917" s="3">
        <v>41396</v>
      </c>
      <c r="H51917">
        <v>26</v>
      </c>
      <c r="I51917">
        <v>7.0350000000000001</v>
      </c>
      <c r="J51917">
        <v>7</v>
      </c>
      <c r="K51917">
        <v>23</v>
      </c>
      <c r="L51917">
        <v>2</v>
      </c>
      <c r="M51917" t="s">
        <v>233</v>
      </c>
    </row>
    <row r="51918" spans="1:13" hidden="1" x14ac:dyDescent="0.25">
      <c r="A51918" s="3">
        <v>41358</v>
      </c>
      <c r="B51918" s="16">
        <v>40725</v>
      </c>
      <c r="C51918">
        <v>96262.7</v>
      </c>
      <c r="D51918">
        <v>96259.73</v>
      </c>
      <c r="E51918">
        <v>7.51</v>
      </c>
      <c r="F51918">
        <v>7.48</v>
      </c>
      <c r="G51918" s="3">
        <v>41548</v>
      </c>
      <c r="H51918">
        <v>132</v>
      </c>
      <c r="I51918">
        <v>7.51</v>
      </c>
      <c r="J51918">
        <v>7.48</v>
      </c>
      <c r="K51918">
        <v>70</v>
      </c>
      <c r="L51918">
        <v>5</v>
      </c>
      <c r="M51918" t="s">
        <v>156</v>
      </c>
    </row>
    <row r="51919" spans="1:13" hidden="1" x14ac:dyDescent="0.25">
      <c r="A51919" s="3">
        <v>41358</v>
      </c>
      <c r="B51919" s="16">
        <v>55535</v>
      </c>
      <c r="C51919">
        <v>98736.33</v>
      </c>
      <c r="D51919">
        <v>98736.58</v>
      </c>
      <c r="E51919">
        <v>7.0650000000000004</v>
      </c>
      <c r="F51919">
        <v>7.0549999999999997</v>
      </c>
      <c r="G51919" s="3">
        <v>41428</v>
      </c>
      <c r="H51919">
        <v>47</v>
      </c>
      <c r="I51919">
        <v>7.0650000000000004</v>
      </c>
      <c r="J51919">
        <v>7</v>
      </c>
      <c r="K51919">
        <v>33</v>
      </c>
      <c r="L51919">
        <v>3</v>
      </c>
      <c r="M51919" t="s">
        <v>234</v>
      </c>
    </row>
    <row r="51920" spans="1:13" hidden="1" x14ac:dyDescent="0.25">
      <c r="A51920" s="3">
        <v>41358</v>
      </c>
      <c r="B51920" s="16">
        <v>40400</v>
      </c>
      <c r="C51920">
        <v>92472.44</v>
      </c>
      <c r="D51920">
        <v>92475.68</v>
      </c>
      <c r="E51920">
        <v>7.95</v>
      </c>
      <c r="F51920">
        <v>7.92</v>
      </c>
      <c r="G51920" s="3">
        <v>41730</v>
      </c>
      <c r="H51920">
        <v>254</v>
      </c>
      <c r="I51920">
        <v>7.97</v>
      </c>
      <c r="J51920">
        <v>7.91</v>
      </c>
      <c r="K51920">
        <v>122</v>
      </c>
      <c r="L51920">
        <v>7</v>
      </c>
      <c r="M51920" t="s">
        <v>170</v>
      </c>
    </row>
    <row r="51921" spans="1:13" hidden="1" x14ac:dyDescent="0.25">
      <c r="A51921" s="3">
        <v>41358</v>
      </c>
      <c r="B51921" s="16">
        <v>60010</v>
      </c>
      <c r="C51921">
        <v>78605.22</v>
      </c>
      <c r="D51921">
        <v>78671.27</v>
      </c>
      <c r="E51921">
        <v>9.06</v>
      </c>
      <c r="F51921">
        <v>9.01</v>
      </c>
      <c r="G51921" s="3">
        <v>42373</v>
      </c>
      <c r="H51921">
        <v>688</v>
      </c>
      <c r="I51921">
        <v>9.08</v>
      </c>
      <c r="J51921">
        <v>9</v>
      </c>
      <c r="K51921">
        <v>895</v>
      </c>
      <c r="L51921">
        <v>14</v>
      </c>
      <c r="M51921" t="s">
        <v>122</v>
      </c>
    </row>
    <row r="51922" spans="1:13" hidden="1" x14ac:dyDescent="0.25">
      <c r="A51922" s="3">
        <v>41358</v>
      </c>
      <c r="B51922" s="16">
        <v>39990</v>
      </c>
      <c r="C51922">
        <v>90543.47</v>
      </c>
      <c r="D51922">
        <v>90568.58</v>
      </c>
      <c r="E51922">
        <v>8.16</v>
      </c>
      <c r="F51922">
        <v>8.1300000000000008</v>
      </c>
      <c r="G51922" s="3">
        <v>41821</v>
      </c>
      <c r="H51922">
        <v>315</v>
      </c>
      <c r="I51922">
        <v>8.1999999999999993</v>
      </c>
      <c r="J51922">
        <v>8.1199999999999992</v>
      </c>
      <c r="K51922">
        <v>309</v>
      </c>
      <c r="L51922">
        <v>8</v>
      </c>
      <c r="M51922" t="s">
        <v>175</v>
      </c>
    </row>
    <row r="51923" spans="1:13" hidden="1" x14ac:dyDescent="0.25">
      <c r="A51923" s="3">
        <v>41358</v>
      </c>
      <c r="B51923" s="16">
        <v>89185</v>
      </c>
      <c r="C51923">
        <v>71312.820000000007</v>
      </c>
      <c r="D51923">
        <v>71417.570000000007</v>
      </c>
      <c r="E51923">
        <v>9.3699999999999992</v>
      </c>
      <c r="F51923">
        <v>9.33</v>
      </c>
      <c r="G51923" s="3">
        <v>42737</v>
      </c>
      <c r="H51923">
        <v>937</v>
      </c>
      <c r="I51923">
        <v>9.4</v>
      </c>
      <c r="J51923">
        <v>9.31</v>
      </c>
      <c r="K51923">
        <v>1191</v>
      </c>
      <c r="L51923">
        <v>18</v>
      </c>
      <c r="M51923" t="s">
        <v>119</v>
      </c>
    </row>
    <row r="51924" spans="1:13" hidden="1" x14ac:dyDescent="0.25">
      <c r="A51924" s="3">
        <v>41358</v>
      </c>
      <c r="B51924" s="16">
        <v>166135</v>
      </c>
      <c r="C51924">
        <v>86410.23</v>
      </c>
      <c r="D51924">
        <v>86429.33</v>
      </c>
      <c r="E51924">
        <v>8.51</v>
      </c>
      <c r="F51924">
        <v>8.51</v>
      </c>
      <c r="G51924" s="3">
        <v>42006</v>
      </c>
      <c r="H51924">
        <v>442</v>
      </c>
      <c r="I51924">
        <v>8.5500000000000007</v>
      </c>
      <c r="J51924">
        <v>8.48</v>
      </c>
      <c r="K51924">
        <v>1318</v>
      </c>
      <c r="L51924">
        <v>10</v>
      </c>
      <c r="M51924" t="s">
        <v>131</v>
      </c>
    </row>
    <row r="51925" spans="1:13" hidden="1" x14ac:dyDescent="0.25">
      <c r="A51925" s="3">
        <v>41358</v>
      </c>
      <c r="B51925" s="16">
        <v>5515</v>
      </c>
      <c r="C51925">
        <v>99892.62</v>
      </c>
      <c r="D51925">
        <v>99892.51</v>
      </c>
      <c r="E51925">
        <v>7</v>
      </c>
      <c r="F51925">
        <v>7.01</v>
      </c>
      <c r="G51925" s="3">
        <v>41365</v>
      </c>
      <c r="H51925">
        <v>4</v>
      </c>
      <c r="I51925">
        <v>7.0149999999999997</v>
      </c>
      <c r="J51925">
        <v>7</v>
      </c>
      <c r="K51925">
        <v>12</v>
      </c>
      <c r="L51925">
        <v>1</v>
      </c>
      <c r="M51925" t="s">
        <v>161</v>
      </c>
    </row>
    <row r="51926" spans="1:13" hidden="1" x14ac:dyDescent="0.25">
      <c r="A51926" s="3">
        <v>41358</v>
      </c>
      <c r="B51926" s="16">
        <v>254101</v>
      </c>
      <c r="C51926">
        <v>94315.35</v>
      </c>
      <c r="D51926">
        <v>94311.23</v>
      </c>
      <c r="E51926">
        <v>7.77</v>
      </c>
      <c r="F51926">
        <v>7.76</v>
      </c>
      <c r="G51926" s="3">
        <v>41641</v>
      </c>
      <c r="H51926">
        <v>193</v>
      </c>
      <c r="I51926">
        <v>7.8</v>
      </c>
      <c r="J51926">
        <v>7.75</v>
      </c>
      <c r="K51926">
        <v>554</v>
      </c>
      <c r="L51926">
        <v>6</v>
      </c>
      <c r="M51926" t="s">
        <v>130</v>
      </c>
    </row>
    <row r="51927" spans="1:13" hidden="1" x14ac:dyDescent="0.25">
      <c r="A51927" s="3">
        <v>41358</v>
      </c>
      <c r="B51927" s="16">
        <v>78075</v>
      </c>
      <c r="C51927">
        <v>98180.06</v>
      </c>
      <c r="D51927">
        <v>98180.65</v>
      </c>
      <c r="E51927">
        <v>7.17</v>
      </c>
      <c r="F51927">
        <v>7.16</v>
      </c>
      <c r="G51927" s="3">
        <v>41456</v>
      </c>
      <c r="H51927">
        <v>67</v>
      </c>
      <c r="I51927">
        <v>7.17</v>
      </c>
      <c r="J51927">
        <v>7.15</v>
      </c>
      <c r="K51927">
        <v>96</v>
      </c>
      <c r="L51927">
        <v>4</v>
      </c>
      <c r="M51927" t="s">
        <v>162</v>
      </c>
    </row>
    <row r="51928" spans="1:13" hidden="1" x14ac:dyDescent="0.25">
      <c r="A51928" s="3">
        <v>41359</v>
      </c>
      <c r="B51928" s="16">
        <v>0</v>
      </c>
      <c r="C51928">
        <v>34276.080000000002</v>
      </c>
      <c r="D51928">
        <v>34279.86</v>
      </c>
      <c r="E51928">
        <v>0</v>
      </c>
      <c r="F51928">
        <v>0</v>
      </c>
      <c r="G51928" s="3">
        <v>45474</v>
      </c>
      <c r="H51928">
        <v>2787</v>
      </c>
      <c r="I51928">
        <v>0</v>
      </c>
      <c r="J51928">
        <v>0</v>
      </c>
      <c r="K51928">
        <v>0</v>
      </c>
      <c r="L51928">
        <v>43</v>
      </c>
      <c r="M51928" t="s">
        <v>226</v>
      </c>
    </row>
    <row r="51929" spans="1:13" hidden="1" x14ac:dyDescent="0.25">
      <c r="A51929" s="3">
        <v>41359</v>
      </c>
      <c r="B51929" s="16">
        <v>0</v>
      </c>
      <c r="C51929">
        <v>35923.47</v>
      </c>
      <c r="D51929">
        <v>35927.440000000002</v>
      </c>
      <c r="E51929">
        <v>0</v>
      </c>
      <c r="F51929">
        <v>0</v>
      </c>
      <c r="G51929" s="3">
        <v>45293</v>
      </c>
      <c r="H51929">
        <v>2664</v>
      </c>
      <c r="I51929">
        <v>0</v>
      </c>
      <c r="J51929">
        <v>0</v>
      </c>
      <c r="K51929">
        <v>0</v>
      </c>
      <c r="L51929">
        <v>42</v>
      </c>
      <c r="M51929" t="s">
        <v>194</v>
      </c>
    </row>
    <row r="51930" spans="1:13" hidden="1" x14ac:dyDescent="0.25">
      <c r="A51930" s="3">
        <v>41359</v>
      </c>
      <c r="B51930" s="16">
        <v>0</v>
      </c>
      <c r="C51930">
        <v>37664.31</v>
      </c>
      <c r="D51930">
        <v>37668.47</v>
      </c>
      <c r="E51930">
        <v>0</v>
      </c>
      <c r="F51930">
        <v>0</v>
      </c>
      <c r="G51930" s="3">
        <v>45110</v>
      </c>
      <c r="H51930">
        <v>2541</v>
      </c>
      <c r="I51930">
        <v>0</v>
      </c>
      <c r="J51930">
        <v>0</v>
      </c>
      <c r="K51930">
        <v>0</v>
      </c>
      <c r="L51930">
        <v>41</v>
      </c>
      <c r="M51930" t="s">
        <v>227</v>
      </c>
    </row>
    <row r="51931" spans="1:13" hidden="1" x14ac:dyDescent="0.25">
      <c r="A51931" s="3">
        <v>41359</v>
      </c>
      <c r="B51931" s="16">
        <v>0</v>
      </c>
      <c r="C51931">
        <v>44736.51</v>
      </c>
      <c r="D51931">
        <v>44741.32</v>
      </c>
      <c r="E51931">
        <v>0</v>
      </c>
      <c r="F51931">
        <v>0</v>
      </c>
      <c r="G51931" s="3">
        <v>44470</v>
      </c>
      <c r="H51931">
        <v>2108</v>
      </c>
      <c r="I51931">
        <v>0</v>
      </c>
      <c r="J51931">
        <v>0</v>
      </c>
      <c r="K51931">
        <v>0</v>
      </c>
      <c r="L51931">
        <v>37</v>
      </c>
      <c r="M51931" t="s">
        <v>228</v>
      </c>
    </row>
    <row r="51932" spans="1:13" hidden="1" x14ac:dyDescent="0.25">
      <c r="A51932" s="3">
        <v>41359</v>
      </c>
      <c r="B51932" s="16">
        <v>0</v>
      </c>
      <c r="C51932">
        <v>47076.39</v>
      </c>
      <c r="D51932">
        <v>47081.38</v>
      </c>
      <c r="E51932">
        <v>0</v>
      </c>
      <c r="F51932">
        <v>0</v>
      </c>
      <c r="G51932" s="3">
        <v>44287</v>
      </c>
      <c r="H51932">
        <v>1982</v>
      </c>
      <c r="I51932">
        <v>0</v>
      </c>
      <c r="J51932">
        <v>0</v>
      </c>
      <c r="K51932">
        <v>0</v>
      </c>
      <c r="L51932">
        <v>35</v>
      </c>
      <c r="M51932" t="s">
        <v>229</v>
      </c>
    </row>
    <row r="51933" spans="1:13" hidden="1" x14ac:dyDescent="0.25">
      <c r="A51933" s="3">
        <v>41359</v>
      </c>
      <c r="B51933" s="16">
        <v>0</v>
      </c>
      <c r="C51933">
        <v>41519.870000000003</v>
      </c>
      <c r="D51933">
        <v>41524.410000000003</v>
      </c>
      <c r="E51933">
        <v>0</v>
      </c>
      <c r="F51933">
        <v>0</v>
      </c>
      <c r="G51933" s="3">
        <v>44743</v>
      </c>
      <c r="H51933">
        <v>2292</v>
      </c>
      <c r="I51933">
        <v>0</v>
      </c>
      <c r="J51933">
        <v>0</v>
      </c>
      <c r="K51933">
        <v>0</v>
      </c>
      <c r="L51933">
        <v>39</v>
      </c>
      <c r="M51933" t="s">
        <v>221</v>
      </c>
    </row>
    <row r="51934" spans="1:13" hidden="1" x14ac:dyDescent="0.25">
      <c r="A51934" s="3">
        <v>41359</v>
      </c>
      <c r="B51934" s="16">
        <v>0</v>
      </c>
      <c r="C51934">
        <v>45917.99</v>
      </c>
      <c r="D51934">
        <v>45922.89</v>
      </c>
      <c r="E51934">
        <v>0</v>
      </c>
      <c r="F51934">
        <v>0</v>
      </c>
      <c r="G51934" s="3">
        <v>44378</v>
      </c>
      <c r="H51934">
        <v>2044</v>
      </c>
      <c r="I51934">
        <v>0</v>
      </c>
      <c r="J51934">
        <v>0</v>
      </c>
      <c r="K51934">
        <v>0</v>
      </c>
      <c r="L51934">
        <v>36</v>
      </c>
      <c r="M51934" t="s">
        <v>222</v>
      </c>
    </row>
    <row r="51935" spans="1:13" hidden="1" x14ac:dyDescent="0.25">
      <c r="A51935" s="3">
        <v>41359</v>
      </c>
      <c r="B51935" s="16">
        <v>0</v>
      </c>
      <c r="C51935">
        <v>32630.02</v>
      </c>
      <c r="D51935">
        <v>32633.62</v>
      </c>
      <c r="E51935">
        <v>0</v>
      </c>
      <c r="F51935">
        <v>0</v>
      </c>
      <c r="G51935" s="3">
        <v>45659</v>
      </c>
      <c r="H51935">
        <v>2913</v>
      </c>
      <c r="I51935">
        <v>0</v>
      </c>
      <c r="J51935">
        <v>0</v>
      </c>
      <c r="K51935">
        <v>0</v>
      </c>
      <c r="L51935">
        <v>44</v>
      </c>
      <c r="M51935" t="s">
        <v>189</v>
      </c>
    </row>
    <row r="51936" spans="1:13" hidden="1" x14ac:dyDescent="0.25">
      <c r="A51936" s="3">
        <v>41359</v>
      </c>
      <c r="B51936" s="16">
        <v>0</v>
      </c>
      <c r="C51936">
        <v>60436.71</v>
      </c>
      <c r="D51936">
        <v>60466.74</v>
      </c>
      <c r="E51936">
        <v>0</v>
      </c>
      <c r="F51936">
        <v>0</v>
      </c>
      <c r="G51936" s="3">
        <v>43374</v>
      </c>
      <c r="H51936">
        <v>1368</v>
      </c>
      <c r="I51936">
        <v>0</v>
      </c>
      <c r="J51936">
        <v>0</v>
      </c>
      <c r="K51936">
        <v>0</v>
      </c>
      <c r="L51936">
        <v>25</v>
      </c>
      <c r="M51936" t="s">
        <v>216</v>
      </c>
    </row>
    <row r="51937" spans="1:13" hidden="1" x14ac:dyDescent="0.25">
      <c r="A51937" s="3">
        <v>41359</v>
      </c>
      <c r="B51937" s="16">
        <v>0</v>
      </c>
      <c r="C51937">
        <v>54775.71</v>
      </c>
      <c r="D51937">
        <v>54787.65</v>
      </c>
      <c r="E51937">
        <v>0</v>
      </c>
      <c r="F51937">
        <v>0</v>
      </c>
      <c r="G51937" s="3">
        <v>43739</v>
      </c>
      <c r="H51937">
        <v>1614</v>
      </c>
      <c r="I51937">
        <v>0</v>
      </c>
      <c r="J51937">
        <v>0</v>
      </c>
      <c r="K51937">
        <v>0</v>
      </c>
      <c r="L51937">
        <v>29</v>
      </c>
      <c r="M51937" t="s">
        <v>231</v>
      </c>
    </row>
    <row r="51938" spans="1:13" hidden="1" x14ac:dyDescent="0.25">
      <c r="A51938" s="3">
        <v>41359</v>
      </c>
      <c r="B51938" s="16">
        <v>0</v>
      </c>
      <c r="C51938">
        <v>61931.4</v>
      </c>
      <c r="D51938">
        <v>61952.07</v>
      </c>
      <c r="E51938">
        <v>0</v>
      </c>
      <c r="F51938">
        <v>0</v>
      </c>
      <c r="G51938" s="3">
        <v>43283</v>
      </c>
      <c r="H51938">
        <v>1305</v>
      </c>
      <c r="I51938">
        <v>0</v>
      </c>
      <c r="J51938">
        <v>0</v>
      </c>
      <c r="K51938">
        <v>0</v>
      </c>
      <c r="L51938">
        <v>24</v>
      </c>
      <c r="M51938" t="s">
        <v>212</v>
      </c>
    </row>
    <row r="51939" spans="1:13" hidden="1" x14ac:dyDescent="0.25">
      <c r="A51939" s="3">
        <v>41359</v>
      </c>
      <c r="B51939" s="16">
        <v>0</v>
      </c>
      <c r="C51939">
        <v>57620.84</v>
      </c>
      <c r="D51939">
        <v>57648.480000000003</v>
      </c>
      <c r="E51939">
        <v>0</v>
      </c>
      <c r="F51939">
        <v>0</v>
      </c>
      <c r="G51939" s="3">
        <v>43556</v>
      </c>
      <c r="H51939">
        <v>1487</v>
      </c>
      <c r="I51939">
        <v>0</v>
      </c>
      <c r="J51939">
        <v>0</v>
      </c>
      <c r="K51939">
        <v>0</v>
      </c>
      <c r="L51939">
        <v>27</v>
      </c>
      <c r="M51939" t="s">
        <v>232</v>
      </c>
    </row>
    <row r="51940" spans="1:13" hidden="1" x14ac:dyDescent="0.25">
      <c r="A51940" s="3">
        <v>41359</v>
      </c>
      <c r="B51940" s="16">
        <v>0</v>
      </c>
      <c r="C51940">
        <v>52167.68</v>
      </c>
      <c r="D51940">
        <v>52086.49</v>
      </c>
      <c r="E51940">
        <v>0</v>
      </c>
      <c r="F51940">
        <v>0</v>
      </c>
      <c r="G51940" s="3">
        <v>43922</v>
      </c>
      <c r="H51940">
        <v>1737</v>
      </c>
      <c r="I51940">
        <v>0</v>
      </c>
      <c r="J51940">
        <v>0</v>
      </c>
      <c r="K51940">
        <v>0</v>
      </c>
      <c r="L51940">
        <v>31</v>
      </c>
      <c r="M51940" t="s">
        <v>230</v>
      </c>
    </row>
    <row r="51941" spans="1:13" hidden="1" x14ac:dyDescent="0.25">
      <c r="A51941" s="3">
        <v>41359</v>
      </c>
      <c r="B51941" s="16">
        <v>0</v>
      </c>
      <c r="C51941">
        <v>56225.72</v>
      </c>
      <c r="D51941">
        <v>56244.03</v>
      </c>
      <c r="E51941">
        <v>0</v>
      </c>
      <c r="F51941">
        <v>0</v>
      </c>
      <c r="G51941" s="3">
        <v>43647</v>
      </c>
      <c r="H51941">
        <v>1549</v>
      </c>
      <c r="I51941">
        <v>0</v>
      </c>
      <c r="J51941">
        <v>0</v>
      </c>
      <c r="K51941">
        <v>0</v>
      </c>
      <c r="L51941">
        <v>28</v>
      </c>
      <c r="M51941" t="s">
        <v>223</v>
      </c>
    </row>
    <row r="51942" spans="1:13" hidden="1" x14ac:dyDescent="0.25">
      <c r="A51942" s="3">
        <v>41359</v>
      </c>
      <c r="B51942" s="16">
        <v>110</v>
      </c>
      <c r="C51942">
        <v>50805.48</v>
      </c>
      <c r="D51942">
        <v>50817.41</v>
      </c>
      <c r="E51942">
        <v>9.76</v>
      </c>
      <c r="F51942">
        <v>9.81</v>
      </c>
      <c r="G51942" s="3">
        <v>44013</v>
      </c>
      <c r="H51942">
        <v>1798</v>
      </c>
      <c r="I51942">
        <v>9.81</v>
      </c>
      <c r="J51942">
        <v>9.76</v>
      </c>
      <c r="K51942">
        <v>2</v>
      </c>
      <c r="L51942">
        <v>32</v>
      </c>
      <c r="M51942" t="s">
        <v>211</v>
      </c>
    </row>
    <row r="51943" spans="1:13" hidden="1" x14ac:dyDescent="0.25">
      <c r="A51943" s="3">
        <v>41359</v>
      </c>
      <c r="B51943" s="16">
        <v>1210</v>
      </c>
      <c r="C51943">
        <v>49392.09</v>
      </c>
      <c r="D51943">
        <v>49495.19</v>
      </c>
      <c r="E51943">
        <v>9.7899999999999991</v>
      </c>
      <c r="F51943">
        <v>9.81</v>
      </c>
      <c r="G51943" s="3">
        <v>44105</v>
      </c>
      <c r="H51943">
        <v>1862</v>
      </c>
      <c r="I51943">
        <v>9.81</v>
      </c>
      <c r="J51943">
        <v>9.7899999999999991</v>
      </c>
      <c r="K51943">
        <v>2</v>
      </c>
      <c r="L51943">
        <v>33</v>
      </c>
      <c r="M51943" t="s">
        <v>196</v>
      </c>
    </row>
    <row r="51944" spans="1:13" hidden="1" x14ac:dyDescent="0.25">
      <c r="A51944" s="3">
        <v>41359</v>
      </c>
      <c r="B51944" s="16">
        <v>0</v>
      </c>
      <c r="C51944">
        <v>63435.7</v>
      </c>
      <c r="D51944">
        <v>63450.3</v>
      </c>
      <c r="E51944">
        <v>0</v>
      </c>
      <c r="F51944">
        <v>0</v>
      </c>
      <c r="G51944" s="3">
        <v>43192</v>
      </c>
      <c r="H51944">
        <v>1242</v>
      </c>
      <c r="I51944">
        <v>0</v>
      </c>
      <c r="J51944">
        <v>0</v>
      </c>
      <c r="K51944">
        <v>0</v>
      </c>
      <c r="L51944">
        <v>23</v>
      </c>
      <c r="M51944" t="s">
        <v>213</v>
      </c>
    </row>
    <row r="51945" spans="1:13" hidden="1" x14ac:dyDescent="0.25">
      <c r="A51945" s="3">
        <v>41359</v>
      </c>
      <c r="B51945" s="16">
        <v>0</v>
      </c>
      <c r="C51945">
        <v>66452.100000000006</v>
      </c>
      <c r="D51945">
        <v>66488.31</v>
      </c>
      <c r="E51945">
        <v>0</v>
      </c>
      <c r="F51945">
        <v>0</v>
      </c>
      <c r="G51945" s="3">
        <v>43010</v>
      </c>
      <c r="H51945">
        <v>1123</v>
      </c>
      <c r="I51945">
        <v>0</v>
      </c>
      <c r="J51945">
        <v>0</v>
      </c>
      <c r="K51945">
        <v>0</v>
      </c>
      <c r="L51945">
        <v>21</v>
      </c>
      <c r="M51945" t="s">
        <v>208</v>
      </c>
    </row>
    <row r="51946" spans="1:13" hidden="1" x14ac:dyDescent="0.25">
      <c r="A51946" s="3">
        <v>41359</v>
      </c>
      <c r="B51946" s="16">
        <v>3605</v>
      </c>
      <c r="C51946">
        <v>59026.6</v>
      </c>
      <c r="D51946">
        <v>59063.23</v>
      </c>
      <c r="E51946">
        <v>9.57</v>
      </c>
      <c r="F51946">
        <v>9.59</v>
      </c>
      <c r="G51946" s="3">
        <v>43467</v>
      </c>
      <c r="H51946">
        <v>1427</v>
      </c>
      <c r="I51946">
        <v>9.6199999999999992</v>
      </c>
      <c r="J51946">
        <v>9.5399999999999991</v>
      </c>
      <c r="K51946">
        <v>118</v>
      </c>
      <c r="L51946">
        <v>26</v>
      </c>
      <c r="M51946" t="s">
        <v>168</v>
      </c>
    </row>
    <row r="51947" spans="1:13" hidden="1" x14ac:dyDescent="0.25">
      <c r="A51947" s="3">
        <v>41359</v>
      </c>
      <c r="B51947" s="16">
        <v>4505</v>
      </c>
      <c r="C51947">
        <v>53407.23</v>
      </c>
      <c r="D51947">
        <v>53412.59</v>
      </c>
      <c r="E51947">
        <v>9.69</v>
      </c>
      <c r="F51947">
        <v>9.7100000000000009</v>
      </c>
      <c r="G51947" s="3">
        <v>43832</v>
      </c>
      <c r="H51947">
        <v>1675</v>
      </c>
      <c r="I51947">
        <v>9.73</v>
      </c>
      <c r="J51947">
        <v>9.65</v>
      </c>
      <c r="K51947">
        <v>214</v>
      </c>
      <c r="L51947">
        <v>30</v>
      </c>
      <c r="M51947" t="s">
        <v>179</v>
      </c>
    </row>
    <row r="51948" spans="1:13" hidden="1" x14ac:dyDescent="0.25">
      <c r="A51948" s="3">
        <v>41359</v>
      </c>
      <c r="B51948" s="16">
        <v>330</v>
      </c>
      <c r="C51948">
        <v>68129.440000000002</v>
      </c>
      <c r="D51948">
        <v>68162.06</v>
      </c>
      <c r="E51948">
        <v>9.39</v>
      </c>
      <c r="F51948">
        <v>9.41</v>
      </c>
      <c r="G51948" s="3">
        <v>42919</v>
      </c>
      <c r="H51948">
        <v>1059</v>
      </c>
      <c r="I51948">
        <v>9.42</v>
      </c>
      <c r="J51948">
        <v>9.35</v>
      </c>
      <c r="K51948">
        <v>27</v>
      </c>
      <c r="L51948">
        <v>20</v>
      </c>
      <c r="M51948" t="s">
        <v>207</v>
      </c>
    </row>
    <row r="51949" spans="1:13" hidden="1" x14ac:dyDescent="0.25">
      <c r="A51949" s="3">
        <v>41359</v>
      </c>
      <c r="B51949" s="16">
        <v>215</v>
      </c>
      <c r="C51949">
        <v>73170.45</v>
      </c>
      <c r="D51949">
        <v>73193.09</v>
      </c>
      <c r="E51949">
        <v>9.24</v>
      </c>
      <c r="F51949">
        <v>9.25</v>
      </c>
      <c r="G51949" s="3">
        <v>42646</v>
      </c>
      <c r="H51949">
        <v>875</v>
      </c>
      <c r="I51949">
        <v>9.26</v>
      </c>
      <c r="J51949">
        <v>9.2100000000000009</v>
      </c>
      <c r="K51949">
        <v>14</v>
      </c>
      <c r="L51949">
        <v>17</v>
      </c>
      <c r="M51949" t="s">
        <v>202</v>
      </c>
    </row>
    <row r="51950" spans="1:13" hidden="1" x14ac:dyDescent="0.25">
      <c r="A51950" s="3">
        <v>41359</v>
      </c>
      <c r="B51950" s="16">
        <v>15</v>
      </c>
      <c r="C51950">
        <v>69732.89</v>
      </c>
      <c r="D51950">
        <v>69756.95</v>
      </c>
      <c r="E51950">
        <v>9.34</v>
      </c>
      <c r="F51950">
        <v>9.31</v>
      </c>
      <c r="G51950" s="3">
        <v>42828</v>
      </c>
      <c r="H51950">
        <v>998</v>
      </c>
      <c r="I51950">
        <v>9.34</v>
      </c>
      <c r="J51950">
        <v>9.31</v>
      </c>
      <c r="K51950">
        <v>3</v>
      </c>
      <c r="L51950">
        <v>19</v>
      </c>
      <c r="M51950" t="s">
        <v>192</v>
      </c>
    </row>
    <row r="51951" spans="1:13" hidden="1" x14ac:dyDescent="0.25">
      <c r="A51951" s="3">
        <v>41359</v>
      </c>
      <c r="B51951" s="16">
        <v>1470</v>
      </c>
      <c r="C51951">
        <v>43617.23</v>
      </c>
      <c r="D51951">
        <v>43621.96</v>
      </c>
      <c r="E51951">
        <v>9.91</v>
      </c>
      <c r="F51951">
        <v>9.9499999999999993</v>
      </c>
      <c r="G51951" s="3">
        <v>44564</v>
      </c>
      <c r="H51951">
        <v>2169</v>
      </c>
      <c r="I51951">
        <v>9.9600000000000009</v>
      </c>
      <c r="J51951">
        <v>9.9</v>
      </c>
      <c r="K51951">
        <v>138</v>
      </c>
      <c r="L51951">
        <v>38</v>
      </c>
      <c r="M51951" t="s">
        <v>145</v>
      </c>
    </row>
    <row r="51952" spans="1:13" hidden="1" x14ac:dyDescent="0.25">
      <c r="A51952" s="3">
        <v>41359</v>
      </c>
      <c r="B51952" s="16">
        <v>80</v>
      </c>
      <c r="C51952">
        <v>76872.58</v>
      </c>
      <c r="D51952">
        <v>76878.570000000007</v>
      </c>
      <c r="E51952">
        <v>9.07</v>
      </c>
      <c r="F51952">
        <v>9.1</v>
      </c>
      <c r="G51952" s="3">
        <v>42461</v>
      </c>
      <c r="H51952">
        <v>747</v>
      </c>
      <c r="I51952">
        <v>9.11</v>
      </c>
      <c r="J51952">
        <v>9.06</v>
      </c>
      <c r="K51952">
        <v>7</v>
      </c>
      <c r="L51952">
        <v>15</v>
      </c>
      <c r="M51952" t="s">
        <v>201</v>
      </c>
    </row>
    <row r="51953" spans="1:13" hidden="1" x14ac:dyDescent="0.25">
      <c r="A51953" s="3">
        <v>41359</v>
      </c>
      <c r="B51953" s="16">
        <v>655</v>
      </c>
      <c r="C51953">
        <v>80652.72</v>
      </c>
      <c r="D51953">
        <v>80620.97</v>
      </c>
      <c r="E51953">
        <v>8.86</v>
      </c>
      <c r="F51953">
        <v>8.89</v>
      </c>
      <c r="G51953" s="3">
        <v>42278</v>
      </c>
      <c r="H51953">
        <v>627</v>
      </c>
      <c r="I51953">
        <v>8.91</v>
      </c>
      <c r="J51953">
        <v>8.85</v>
      </c>
      <c r="K51953">
        <v>15</v>
      </c>
      <c r="L51953">
        <v>13</v>
      </c>
      <c r="M51953" t="s">
        <v>187</v>
      </c>
    </row>
    <row r="51954" spans="1:13" hidden="1" x14ac:dyDescent="0.25">
      <c r="A51954" s="3">
        <v>41359</v>
      </c>
      <c r="B51954" s="16">
        <v>175</v>
      </c>
      <c r="C51954">
        <v>39474.550000000003</v>
      </c>
      <c r="D51954">
        <v>39478.92</v>
      </c>
      <c r="E51954">
        <v>9.98</v>
      </c>
      <c r="F51954">
        <v>10.02</v>
      </c>
      <c r="G51954" s="3">
        <v>44928</v>
      </c>
      <c r="H51954">
        <v>2418</v>
      </c>
      <c r="I51954">
        <v>10.029999999999999</v>
      </c>
      <c r="J51954">
        <v>9.9499999999999993</v>
      </c>
      <c r="K51954">
        <v>27</v>
      </c>
      <c r="L51954">
        <v>40</v>
      </c>
      <c r="M51954" t="s">
        <v>195</v>
      </c>
    </row>
    <row r="51955" spans="1:13" hidden="1" x14ac:dyDescent="0.25">
      <c r="A51955" s="3">
        <v>41359</v>
      </c>
      <c r="B51955" s="16">
        <v>2925</v>
      </c>
      <c r="C51955">
        <v>82633.45</v>
      </c>
      <c r="D51955">
        <v>82604.47</v>
      </c>
      <c r="E51955">
        <v>8.75</v>
      </c>
      <c r="F51955">
        <v>8.7799999999999994</v>
      </c>
      <c r="G51955" s="3">
        <v>42186</v>
      </c>
      <c r="H51955">
        <v>563</v>
      </c>
      <c r="I51955">
        <v>8.8000000000000007</v>
      </c>
      <c r="J51955">
        <v>8.74</v>
      </c>
      <c r="K51955">
        <v>58</v>
      </c>
      <c r="L51955">
        <v>12</v>
      </c>
      <c r="M51955" t="s">
        <v>171</v>
      </c>
    </row>
    <row r="51956" spans="1:13" hidden="1" x14ac:dyDescent="0.25">
      <c r="A51956" s="3">
        <v>41359</v>
      </c>
      <c r="B51956" s="16">
        <v>8210</v>
      </c>
      <c r="C51956">
        <v>88529.77</v>
      </c>
      <c r="D51956">
        <v>88496.76</v>
      </c>
      <c r="E51956">
        <v>8.2899999999999991</v>
      </c>
      <c r="F51956">
        <v>8.33</v>
      </c>
      <c r="G51956" s="3">
        <v>41913</v>
      </c>
      <c r="H51956">
        <v>379</v>
      </c>
      <c r="I51956">
        <v>8.35</v>
      </c>
      <c r="J51956">
        <v>8.2899999999999991</v>
      </c>
      <c r="K51956">
        <v>80</v>
      </c>
      <c r="L51956">
        <v>9</v>
      </c>
      <c r="M51956" t="s">
        <v>176</v>
      </c>
    </row>
    <row r="51957" spans="1:13" hidden="1" x14ac:dyDescent="0.25">
      <c r="A51957" s="3">
        <v>41359</v>
      </c>
      <c r="B51957" s="16">
        <v>4605</v>
      </c>
      <c r="C51957">
        <v>64927.72</v>
      </c>
      <c r="D51957">
        <v>64933.7</v>
      </c>
      <c r="E51957">
        <v>9.4700000000000006</v>
      </c>
      <c r="F51957">
        <v>9.49</v>
      </c>
      <c r="G51957" s="3">
        <v>43102</v>
      </c>
      <c r="H51957">
        <v>1182</v>
      </c>
      <c r="I51957">
        <v>9.51</v>
      </c>
      <c r="J51957">
        <v>9.4499999999999993</v>
      </c>
      <c r="K51957">
        <v>109</v>
      </c>
      <c r="L51957">
        <v>22</v>
      </c>
      <c r="M51957" t="s">
        <v>150</v>
      </c>
    </row>
    <row r="51958" spans="1:13" hidden="1" x14ac:dyDescent="0.25">
      <c r="A51958" s="3">
        <v>41359</v>
      </c>
      <c r="B51958" s="16">
        <v>15856</v>
      </c>
      <c r="C51958">
        <v>48244.46</v>
      </c>
      <c r="D51958">
        <v>48249.54</v>
      </c>
      <c r="E51958">
        <v>9.84</v>
      </c>
      <c r="F51958">
        <v>9.86</v>
      </c>
      <c r="G51958" s="3">
        <v>44200</v>
      </c>
      <c r="H51958">
        <v>1922</v>
      </c>
      <c r="I51958">
        <v>9.8800000000000008</v>
      </c>
      <c r="J51958">
        <v>9.8000000000000007</v>
      </c>
      <c r="K51958">
        <v>553</v>
      </c>
      <c r="L51958">
        <v>34</v>
      </c>
      <c r="M51958" t="s">
        <v>178</v>
      </c>
    </row>
    <row r="51959" spans="1:13" hidden="1" x14ac:dyDescent="0.25">
      <c r="A51959" s="3">
        <v>41359</v>
      </c>
      <c r="B51959" s="16">
        <v>46070</v>
      </c>
      <c r="C51959">
        <v>84523.03</v>
      </c>
      <c r="D51959">
        <v>84496.76</v>
      </c>
      <c r="E51959">
        <v>8.65</v>
      </c>
      <c r="F51959">
        <v>8.67</v>
      </c>
      <c r="G51959" s="3">
        <v>42095</v>
      </c>
      <c r="H51959">
        <v>502</v>
      </c>
      <c r="I51959">
        <v>8.68</v>
      </c>
      <c r="J51959">
        <v>8.6300000000000008</v>
      </c>
      <c r="K51959">
        <v>125</v>
      </c>
      <c r="L51959">
        <v>11</v>
      </c>
      <c r="M51959" t="s">
        <v>169</v>
      </c>
    </row>
    <row r="51960" spans="1:13" hidden="1" x14ac:dyDescent="0.25">
      <c r="A51960" s="3">
        <v>41359</v>
      </c>
      <c r="B51960" s="16">
        <v>29825</v>
      </c>
      <c r="C51960">
        <v>75035.11</v>
      </c>
      <c r="D51960">
        <v>75041.17</v>
      </c>
      <c r="E51960">
        <v>9.16</v>
      </c>
      <c r="F51960">
        <v>9.18</v>
      </c>
      <c r="G51960" s="3">
        <v>42552</v>
      </c>
      <c r="H51960">
        <v>810</v>
      </c>
      <c r="I51960">
        <v>9.2100000000000009</v>
      </c>
      <c r="J51960">
        <v>9.14</v>
      </c>
      <c r="K51960">
        <v>99</v>
      </c>
      <c r="L51960">
        <v>16</v>
      </c>
      <c r="M51960" t="s">
        <v>186</v>
      </c>
    </row>
    <row r="51961" spans="1:13" hidden="1" x14ac:dyDescent="0.25">
      <c r="A51961" s="3">
        <v>41359</v>
      </c>
      <c r="B51961" s="16">
        <v>24970</v>
      </c>
      <c r="C51961">
        <v>99327.63</v>
      </c>
      <c r="D51961">
        <v>99328.73</v>
      </c>
      <c r="E51961">
        <v>7.02</v>
      </c>
      <c r="F51961">
        <v>7.0209999999999999</v>
      </c>
      <c r="G51961" s="3">
        <v>41396</v>
      </c>
      <c r="H51961">
        <v>25</v>
      </c>
      <c r="I51961">
        <v>7.03</v>
      </c>
      <c r="J51961">
        <v>7.02</v>
      </c>
      <c r="K51961">
        <v>21</v>
      </c>
      <c r="L51961">
        <v>2</v>
      </c>
      <c r="M51961" t="s">
        <v>233</v>
      </c>
    </row>
    <row r="51962" spans="1:13" hidden="1" x14ac:dyDescent="0.25">
      <c r="A51962" s="3">
        <v>41359</v>
      </c>
      <c r="B51962" s="16">
        <v>107927</v>
      </c>
      <c r="C51962">
        <v>96285.54</v>
      </c>
      <c r="D51962">
        <v>96277.94</v>
      </c>
      <c r="E51962">
        <v>7.48</v>
      </c>
      <c r="F51962">
        <v>7.5</v>
      </c>
      <c r="G51962" s="3">
        <v>41548</v>
      </c>
      <c r="H51962">
        <v>131</v>
      </c>
      <c r="I51962">
        <v>7.52</v>
      </c>
      <c r="J51962">
        <v>7.47</v>
      </c>
      <c r="K51962">
        <v>544</v>
      </c>
      <c r="L51962">
        <v>5</v>
      </c>
      <c r="M51962" t="s">
        <v>156</v>
      </c>
    </row>
    <row r="51963" spans="1:13" hidden="1" x14ac:dyDescent="0.25">
      <c r="A51963" s="3">
        <v>41359</v>
      </c>
      <c r="B51963" s="16">
        <v>118515</v>
      </c>
      <c r="C51963">
        <v>98763.05</v>
      </c>
      <c r="D51963">
        <v>98763.29</v>
      </c>
      <c r="E51963">
        <v>7.05</v>
      </c>
      <c r="F51963">
        <v>7.0549999999999997</v>
      </c>
      <c r="G51963" s="3">
        <v>41428</v>
      </c>
      <c r="H51963">
        <v>46</v>
      </c>
      <c r="I51963">
        <v>7.0549999999999997</v>
      </c>
      <c r="J51963">
        <v>7.04</v>
      </c>
      <c r="K51963">
        <v>34</v>
      </c>
      <c r="L51963">
        <v>3</v>
      </c>
      <c r="M51963" t="s">
        <v>234</v>
      </c>
    </row>
    <row r="51964" spans="1:13" hidden="1" x14ac:dyDescent="0.25">
      <c r="A51964" s="3">
        <v>41359</v>
      </c>
      <c r="B51964" s="16">
        <v>69648</v>
      </c>
      <c r="C51964">
        <v>92500.47</v>
      </c>
      <c r="D51964">
        <v>92486.24</v>
      </c>
      <c r="E51964">
        <v>7.92</v>
      </c>
      <c r="F51964">
        <v>7.95</v>
      </c>
      <c r="G51964" s="3">
        <v>41730</v>
      </c>
      <c r="H51964">
        <v>253</v>
      </c>
      <c r="I51964">
        <v>7.97</v>
      </c>
      <c r="J51964">
        <v>7.92</v>
      </c>
      <c r="K51964">
        <v>268</v>
      </c>
      <c r="L51964">
        <v>7</v>
      </c>
      <c r="M51964" t="s">
        <v>170</v>
      </c>
    </row>
    <row r="51965" spans="1:13" hidden="1" x14ac:dyDescent="0.25">
      <c r="A51965" s="3">
        <v>41359</v>
      </c>
      <c r="B51965" s="16">
        <v>36734</v>
      </c>
      <c r="C51965">
        <v>78692.36</v>
      </c>
      <c r="D51965">
        <v>78698.240000000005</v>
      </c>
      <c r="E51965">
        <v>9</v>
      </c>
      <c r="F51965">
        <v>9.02</v>
      </c>
      <c r="G51965" s="3">
        <v>42373</v>
      </c>
      <c r="H51965">
        <v>687</v>
      </c>
      <c r="I51965">
        <v>9.0299999999999994</v>
      </c>
      <c r="J51965">
        <v>8.98</v>
      </c>
      <c r="K51965">
        <v>605</v>
      </c>
      <c r="L51965">
        <v>14</v>
      </c>
      <c r="M51965" t="s">
        <v>122</v>
      </c>
    </row>
    <row r="51966" spans="1:13" hidden="1" x14ac:dyDescent="0.25">
      <c r="A51966" s="3">
        <v>41359</v>
      </c>
      <c r="B51966" s="16">
        <v>69307</v>
      </c>
      <c r="C51966">
        <v>90592.86</v>
      </c>
      <c r="D51966">
        <v>90565.01</v>
      </c>
      <c r="E51966">
        <v>8.1300000000000008</v>
      </c>
      <c r="F51966">
        <v>8.15</v>
      </c>
      <c r="G51966" s="3">
        <v>41821</v>
      </c>
      <c r="H51966">
        <v>314</v>
      </c>
      <c r="I51966">
        <v>8.17</v>
      </c>
      <c r="J51966">
        <v>8.11</v>
      </c>
      <c r="K51966">
        <v>333</v>
      </c>
      <c r="L51966">
        <v>8</v>
      </c>
      <c r="M51966" t="s">
        <v>175</v>
      </c>
    </row>
    <row r="51967" spans="1:13" hidden="1" x14ac:dyDescent="0.25">
      <c r="A51967" s="3">
        <v>41359</v>
      </c>
      <c r="B51967" s="16">
        <v>175346</v>
      </c>
      <c r="C51967">
        <v>71436.72</v>
      </c>
      <c r="D51967">
        <v>71442.86</v>
      </c>
      <c r="E51967">
        <v>9.33</v>
      </c>
      <c r="F51967">
        <v>9.32</v>
      </c>
      <c r="G51967" s="3">
        <v>42737</v>
      </c>
      <c r="H51967">
        <v>936</v>
      </c>
      <c r="I51967">
        <v>9.34</v>
      </c>
      <c r="J51967">
        <v>9.2799999999999994</v>
      </c>
      <c r="K51967">
        <v>1518</v>
      </c>
      <c r="L51967">
        <v>18</v>
      </c>
      <c r="M51967" t="s">
        <v>119</v>
      </c>
    </row>
    <row r="51968" spans="1:13" hidden="1" x14ac:dyDescent="0.25">
      <c r="A51968" s="3">
        <v>41359</v>
      </c>
      <c r="B51968" s="16">
        <v>163711</v>
      </c>
      <c r="C51968">
        <v>86452.5</v>
      </c>
      <c r="D51968">
        <v>86443.15</v>
      </c>
      <c r="E51968">
        <v>8.51</v>
      </c>
      <c r="F51968">
        <v>8.52</v>
      </c>
      <c r="G51968" s="3">
        <v>42006</v>
      </c>
      <c r="H51968">
        <v>441</v>
      </c>
      <c r="I51968">
        <v>8.5299999999999994</v>
      </c>
      <c r="J51968">
        <v>8.48</v>
      </c>
      <c r="K51968">
        <v>1015</v>
      </c>
      <c r="L51968">
        <v>10</v>
      </c>
      <c r="M51968" t="s">
        <v>131</v>
      </c>
    </row>
    <row r="51969" spans="1:13" hidden="1" x14ac:dyDescent="0.25">
      <c r="A51969" s="3">
        <v>41359</v>
      </c>
      <c r="B51969" s="16">
        <v>4606</v>
      </c>
      <c r="C51969">
        <v>99919.29</v>
      </c>
      <c r="D51969">
        <v>99919.38</v>
      </c>
      <c r="E51969">
        <v>7.01</v>
      </c>
      <c r="F51969">
        <v>7.01</v>
      </c>
      <c r="G51969" s="3">
        <v>41365</v>
      </c>
      <c r="H51969">
        <v>3</v>
      </c>
      <c r="I51969">
        <v>7.01</v>
      </c>
      <c r="J51969">
        <v>7.01</v>
      </c>
      <c r="K51969">
        <v>7</v>
      </c>
      <c r="L51969">
        <v>1</v>
      </c>
      <c r="M51969" t="s">
        <v>161</v>
      </c>
    </row>
    <row r="51970" spans="1:13" hidden="1" x14ac:dyDescent="0.25">
      <c r="A51970" s="3">
        <v>41359</v>
      </c>
      <c r="B51970" s="16">
        <v>382533</v>
      </c>
      <c r="C51970">
        <v>94336.51</v>
      </c>
      <c r="D51970">
        <v>94332.47</v>
      </c>
      <c r="E51970">
        <v>7.76</v>
      </c>
      <c r="F51970">
        <v>7.79</v>
      </c>
      <c r="G51970" s="3">
        <v>41641</v>
      </c>
      <c r="H51970">
        <v>192</v>
      </c>
      <c r="I51970">
        <v>7.8</v>
      </c>
      <c r="J51970">
        <v>7.76</v>
      </c>
      <c r="K51970">
        <v>679</v>
      </c>
      <c r="L51970">
        <v>6</v>
      </c>
      <c r="M51970" t="s">
        <v>130</v>
      </c>
    </row>
    <row r="51971" spans="1:13" hidden="1" x14ac:dyDescent="0.25">
      <c r="A51971" s="3">
        <v>41359</v>
      </c>
      <c r="B51971" s="16">
        <v>381694</v>
      </c>
      <c r="C51971">
        <v>98206.97</v>
      </c>
      <c r="D51971">
        <v>98202.76</v>
      </c>
      <c r="E51971">
        <v>7.15</v>
      </c>
      <c r="F51971">
        <v>7.16</v>
      </c>
      <c r="G51971" s="3">
        <v>41456</v>
      </c>
      <c r="H51971">
        <v>66</v>
      </c>
      <c r="I51971">
        <v>7.18</v>
      </c>
      <c r="J51971">
        <v>7.15</v>
      </c>
      <c r="K51971">
        <v>368</v>
      </c>
      <c r="L51971">
        <v>4</v>
      </c>
      <c r="M51971" t="s">
        <v>162</v>
      </c>
    </row>
    <row r="51972" spans="1:13" hidden="1" x14ac:dyDescent="0.25">
      <c r="A51972" s="3">
        <v>41360</v>
      </c>
      <c r="B51972" s="16">
        <v>0</v>
      </c>
      <c r="C51972">
        <v>34289.050000000003</v>
      </c>
      <c r="D51972">
        <v>34362.86</v>
      </c>
      <c r="E51972">
        <v>0</v>
      </c>
      <c r="F51972">
        <v>0</v>
      </c>
      <c r="G51972" s="3">
        <v>45474</v>
      </c>
      <c r="H51972">
        <v>2786</v>
      </c>
      <c r="I51972">
        <v>0</v>
      </c>
      <c r="J51972">
        <v>0</v>
      </c>
      <c r="K51972">
        <v>0</v>
      </c>
      <c r="L51972">
        <v>43</v>
      </c>
      <c r="M51972" t="s">
        <v>226</v>
      </c>
    </row>
    <row r="51973" spans="1:13" hidden="1" x14ac:dyDescent="0.25">
      <c r="A51973" s="3">
        <v>41360</v>
      </c>
      <c r="B51973" s="16">
        <v>0</v>
      </c>
      <c r="C51973">
        <v>35937.07</v>
      </c>
      <c r="D51973">
        <v>36011.21</v>
      </c>
      <c r="E51973">
        <v>0</v>
      </c>
      <c r="F51973">
        <v>0</v>
      </c>
      <c r="G51973" s="3">
        <v>45293</v>
      </c>
      <c r="H51973">
        <v>2663</v>
      </c>
      <c r="I51973">
        <v>0</v>
      </c>
      <c r="J51973">
        <v>0</v>
      </c>
      <c r="K51973">
        <v>0</v>
      </c>
      <c r="L51973">
        <v>42</v>
      </c>
      <c r="M51973" t="s">
        <v>194</v>
      </c>
    </row>
    <row r="51974" spans="1:13" hidden="1" x14ac:dyDescent="0.25">
      <c r="A51974" s="3">
        <v>41360</v>
      </c>
      <c r="B51974" s="16">
        <v>0</v>
      </c>
      <c r="C51974">
        <v>37678.57</v>
      </c>
      <c r="D51974">
        <v>37752.89</v>
      </c>
      <c r="E51974">
        <v>0</v>
      </c>
      <c r="F51974">
        <v>0</v>
      </c>
      <c r="G51974" s="3">
        <v>45110</v>
      </c>
      <c r="H51974">
        <v>2540</v>
      </c>
      <c r="I51974">
        <v>0</v>
      </c>
      <c r="J51974">
        <v>0</v>
      </c>
      <c r="K51974">
        <v>0</v>
      </c>
      <c r="L51974">
        <v>41</v>
      </c>
      <c r="M51974" t="s">
        <v>227</v>
      </c>
    </row>
    <row r="51975" spans="1:13" hidden="1" x14ac:dyDescent="0.25">
      <c r="A51975" s="3">
        <v>41360</v>
      </c>
      <c r="B51975" s="16">
        <v>0</v>
      </c>
      <c r="C51975">
        <v>44753.32</v>
      </c>
      <c r="D51975">
        <v>44861.99</v>
      </c>
      <c r="E51975">
        <v>0</v>
      </c>
      <c r="F51975">
        <v>0</v>
      </c>
      <c r="G51975" s="3">
        <v>44470</v>
      </c>
      <c r="H51975">
        <v>2107</v>
      </c>
      <c r="I51975">
        <v>0</v>
      </c>
      <c r="J51975">
        <v>0</v>
      </c>
      <c r="K51975">
        <v>0</v>
      </c>
      <c r="L51975">
        <v>37</v>
      </c>
      <c r="M51975" t="s">
        <v>228</v>
      </c>
    </row>
    <row r="51976" spans="1:13" hidden="1" x14ac:dyDescent="0.25">
      <c r="A51976" s="3">
        <v>41360</v>
      </c>
      <c r="B51976" s="16">
        <v>0</v>
      </c>
      <c r="C51976">
        <v>47094</v>
      </c>
      <c r="D51976">
        <v>47201.84</v>
      </c>
      <c r="E51976">
        <v>0</v>
      </c>
      <c r="F51976">
        <v>0</v>
      </c>
      <c r="G51976" s="3">
        <v>44287</v>
      </c>
      <c r="H51976">
        <v>1981</v>
      </c>
      <c r="I51976">
        <v>0</v>
      </c>
      <c r="J51976">
        <v>0</v>
      </c>
      <c r="K51976">
        <v>0</v>
      </c>
      <c r="L51976">
        <v>35</v>
      </c>
      <c r="M51976" t="s">
        <v>229</v>
      </c>
    </row>
    <row r="51977" spans="1:13" hidden="1" x14ac:dyDescent="0.25">
      <c r="A51977" s="3">
        <v>41360</v>
      </c>
      <c r="B51977" s="16">
        <v>0</v>
      </c>
      <c r="C51977">
        <v>41535.54</v>
      </c>
      <c r="D51977">
        <v>41627.39</v>
      </c>
      <c r="E51977">
        <v>0</v>
      </c>
      <c r="F51977">
        <v>0</v>
      </c>
      <c r="G51977" s="3">
        <v>44743</v>
      </c>
      <c r="H51977">
        <v>2291</v>
      </c>
      <c r="I51977">
        <v>0</v>
      </c>
      <c r="J51977">
        <v>0</v>
      </c>
      <c r="K51977">
        <v>0</v>
      </c>
      <c r="L51977">
        <v>39</v>
      </c>
      <c r="M51977" t="s">
        <v>221</v>
      </c>
    </row>
    <row r="51978" spans="1:13" hidden="1" x14ac:dyDescent="0.25">
      <c r="A51978" s="3">
        <v>41360</v>
      </c>
      <c r="B51978" s="16">
        <v>0</v>
      </c>
      <c r="C51978">
        <v>45935.199999999997</v>
      </c>
      <c r="D51978">
        <v>46043.49</v>
      </c>
      <c r="E51978">
        <v>0</v>
      </c>
      <c r="F51978">
        <v>0</v>
      </c>
      <c r="G51978" s="3">
        <v>44378</v>
      </c>
      <c r="H51978">
        <v>2043</v>
      </c>
      <c r="I51978">
        <v>0</v>
      </c>
      <c r="J51978">
        <v>0</v>
      </c>
      <c r="K51978">
        <v>0</v>
      </c>
      <c r="L51978">
        <v>36</v>
      </c>
      <c r="M51978" t="s">
        <v>222</v>
      </c>
    </row>
    <row r="51979" spans="1:13" hidden="1" x14ac:dyDescent="0.25">
      <c r="A51979" s="3">
        <v>41360</v>
      </c>
      <c r="B51979" s="16">
        <v>0</v>
      </c>
      <c r="C51979">
        <v>32642.37</v>
      </c>
      <c r="D51979">
        <v>32715.7</v>
      </c>
      <c r="E51979">
        <v>0</v>
      </c>
      <c r="F51979">
        <v>0</v>
      </c>
      <c r="G51979" s="3">
        <v>45659</v>
      </c>
      <c r="H51979">
        <v>2912</v>
      </c>
      <c r="I51979">
        <v>0</v>
      </c>
      <c r="J51979">
        <v>0</v>
      </c>
      <c r="K51979">
        <v>0</v>
      </c>
      <c r="L51979">
        <v>44</v>
      </c>
      <c r="M51979" t="s">
        <v>189</v>
      </c>
    </row>
    <row r="51980" spans="1:13" hidden="1" x14ac:dyDescent="0.25">
      <c r="A51980" s="3">
        <v>41360</v>
      </c>
      <c r="B51980" s="16">
        <v>0</v>
      </c>
      <c r="C51980">
        <v>60482.95</v>
      </c>
      <c r="D51980">
        <v>60564.639999999999</v>
      </c>
      <c r="E51980">
        <v>0</v>
      </c>
      <c r="F51980">
        <v>0</v>
      </c>
      <c r="G51980" s="3">
        <v>43374</v>
      </c>
      <c r="H51980">
        <v>1367</v>
      </c>
      <c r="I51980">
        <v>0</v>
      </c>
      <c r="J51980">
        <v>0</v>
      </c>
      <c r="K51980">
        <v>0</v>
      </c>
      <c r="L51980">
        <v>25</v>
      </c>
      <c r="M51980" t="s">
        <v>216</v>
      </c>
    </row>
    <row r="51981" spans="1:13" hidden="1" x14ac:dyDescent="0.25">
      <c r="A51981" s="3">
        <v>41360</v>
      </c>
      <c r="B51981" s="16">
        <v>0</v>
      </c>
      <c r="C51981">
        <v>54802.34</v>
      </c>
      <c r="D51981">
        <v>54950.8</v>
      </c>
      <c r="E51981">
        <v>0</v>
      </c>
      <c r="F51981">
        <v>0</v>
      </c>
      <c r="G51981" s="3">
        <v>43739</v>
      </c>
      <c r="H51981">
        <v>1613</v>
      </c>
      <c r="I51981">
        <v>0</v>
      </c>
      <c r="J51981">
        <v>0</v>
      </c>
      <c r="K51981">
        <v>0</v>
      </c>
      <c r="L51981">
        <v>29</v>
      </c>
      <c r="M51981" t="s">
        <v>231</v>
      </c>
    </row>
    <row r="51982" spans="1:13" hidden="1" x14ac:dyDescent="0.25">
      <c r="A51982" s="3">
        <v>41360</v>
      </c>
      <c r="B51982" s="16">
        <v>0</v>
      </c>
      <c r="C51982">
        <v>61968.68</v>
      </c>
      <c r="D51982">
        <v>62060.63</v>
      </c>
      <c r="E51982">
        <v>0</v>
      </c>
      <c r="F51982">
        <v>0</v>
      </c>
      <c r="G51982" s="3">
        <v>43283</v>
      </c>
      <c r="H51982">
        <v>1304</v>
      </c>
      <c r="I51982">
        <v>0</v>
      </c>
      <c r="J51982">
        <v>0</v>
      </c>
      <c r="K51982">
        <v>0</v>
      </c>
      <c r="L51982">
        <v>24</v>
      </c>
      <c r="M51982" t="s">
        <v>212</v>
      </c>
    </row>
    <row r="51983" spans="1:13" hidden="1" x14ac:dyDescent="0.25">
      <c r="A51983" s="3">
        <v>41360</v>
      </c>
      <c r="B51983" s="16">
        <v>0</v>
      </c>
      <c r="C51983">
        <v>57663.94</v>
      </c>
      <c r="D51983">
        <v>57757.8</v>
      </c>
      <c r="E51983">
        <v>0</v>
      </c>
      <c r="F51983">
        <v>0</v>
      </c>
      <c r="G51983" s="3">
        <v>43556</v>
      </c>
      <c r="H51983">
        <v>1486</v>
      </c>
      <c r="I51983">
        <v>0</v>
      </c>
      <c r="J51983">
        <v>0</v>
      </c>
      <c r="K51983">
        <v>0</v>
      </c>
      <c r="L51983">
        <v>27</v>
      </c>
      <c r="M51983" t="s">
        <v>232</v>
      </c>
    </row>
    <row r="51984" spans="1:13" hidden="1" x14ac:dyDescent="0.25">
      <c r="A51984" s="3">
        <v>41360</v>
      </c>
      <c r="B51984" s="16">
        <v>0</v>
      </c>
      <c r="C51984">
        <v>52100.45</v>
      </c>
      <c r="D51984">
        <v>52255.45</v>
      </c>
      <c r="E51984">
        <v>0</v>
      </c>
      <c r="F51984">
        <v>0</v>
      </c>
      <c r="G51984" s="3">
        <v>43922</v>
      </c>
      <c r="H51984">
        <v>1736</v>
      </c>
      <c r="I51984">
        <v>0</v>
      </c>
      <c r="J51984">
        <v>0</v>
      </c>
      <c r="K51984">
        <v>0</v>
      </c>
      <c r="L51984">
        <v>31</v>
      </c>
      <c r="M51984" t="s">
        <v>230</v>
      </c>
    </row>
    <row r="51985" spans="1:13" hidden="1" x14ac:dyDescent="0.25">
      <c r="A51985" s="3">
        <v>41360</v>
      </c>
      <c r="B51985" s="16">
        <v>0</v>
      </c>
      <c r="C51985">
        <v>56259.11</v>
      </c>
      <c r="D51985">
        <v>56379.91</v>
      </c>
      <c r="E51985">
        <v>0</v>
      </c>
      <c r="F51985">
        <v>0</v>
      </c>
      <c r="G51985" s="3">
        <v>43647</v>
      </c>
      <c r="H51985">
        <v>1548</v>
      </c>
      <c r="I51985">
        <v>0</v>
      </c>
      <c r="J51985">
        <v>0</v>
      </c>
      <c r="K51985">
        <v>0</v>
      </c>
      <c r="L51985">
        <v>28</v>
      </c>
      <c r="M51985" t="s">
        <v>223</v>
      </c>
    </row>
    <row r="51986" spans="1:13" hidden="1" x14ac:dyDescent="0.25">
      <c r="A51986" s="3">
        <v>41360</v>
      </c>
      <c r="B51986" s="16">
        <v>0</v>
      </c>
      <c r="C51986">
        <v>50831.03</v>
      </c>
      <c r="D51986">
        <v>50967.16</v>
      </c>
      <c r="E51986">
        <v>0</v>
      </c>
      <c r="F51986">
        <v>0</v>
      </c>
      <c r="G51986" s="3">
        <v>44013</v>
      </c>
      <c r="H51986">
        <v>1797</v>
      </c>
      <c r="I51986">
        <v>0</v>
      </c>
      <c r="J51986">
        <v>0</v>
      </c>
      <c r="K51986">
        <v>0</v>
      </c>
      <c r="L51986">
        <v>32</v>
      </c>
      <c r="M51986" t="s">
        <v>211</v>
      </c>
    </row>
    <row r="51987" spans="1:13" hidden="1" x14ac:dyDescent="0.25">
      <c r="A51987" s="3">
        <v>41360</v>
      </c>
      <c r="B51987" s="16">
        <v>0</v>
      </c>
      <c r="C51987">
        <v>49508.46</v>
      </c>
      <c r="D51987">
        <v>49632.04</v>
      </c>
      <c r="E51987">
        <v>0</v>
      </c>
      <c r="F51987">
        <v>0</v>
      </c>
      <c r="G51987" s="3">
        <v>44105</v>
      </c>
      <c r="H51987">
        <v>1861</v>
      </c>
      <c r="I51987">
        <v>0</v>
      </c>
      <c r="J51987">
        <v>0</v>
      </c>
      <c r="K51987">
        <v>0</v>
      </c>
      <c r="L51987">
        <v>33</v>
      </c>
      <c r="M51987" t="s">
        <v>196</v>
      </c>
    </row>
    <row r="51988" spans="1:13" hidden="1" x14ac:dyDescent="0.25">
      <c r="A51988" s="3">
        <v>41360</v>
      </c>
      <c r="B51988" s="16">
        <v>0</v>
      </c>
      <c r="C51988">
        <v>63467.31</v>
      </c>
      <c r="D51988">
        <v>63571.75</v>
      </c>
      <c r="E51988">
        <v>0</v>
      </c>
      <c r="F51988">
        <v>0</v>
      </c>
      <c r="G51988" s="3">
        <v>43192</v>
      </c>
      <c r="H51988">
        <v>1241</v>
      </c>
      <c r="I51988">
        <v>0</v>
      </c>
      <c r="J51988">
        <v>0</v>
      </c>
      <c r="K51988">
        <v>0</v>
      </c>
      <c r="L51988">
        <v>23</v>
      </c>
      <c r="M51988" t="s">
        <v>213</v>
      </c>
    </row>
    <row r="51989" spans="1:13" hidden="1" x14ac:dyDescent="0.25">
      <c r="A51989" s="3">
        <v>41360</v>
      </c>
      <c r="B51989" s="16">
        <v>15</v>
      </c>
      <c r="C51989">
        <v>66506.14</v>
      </c>
      <c r="D51989">
        <v>66635.679999999993</v>
      </c>
      <c r="E51989">
        <v>9.4</v>
      </c>
      <c r="F51989">
        <v>9.4</v>
      </c>
      <c r="G51989" s="3">
        <v>43010</v>
      </c>
      <c r="H51989">
        <v>1122</v>
      </c>
      <c r="I51989">
        <v>9.4</v>
      </c>
      <c r="J51989">
        <v>9.4</v>
      </c>
      <c r="K51989">
        <v>1</v>
      </c>
      <c r="L51989">
        <v>21</v>
      </c>
      <c r="M51989" t="s">
        <v>208</v>
      </c>
    </row>
    <row r="51990" spans="1:13" hidden="1" x14ac:dyDescent="0.25">
      <c r="A51990" s="3">
        <v>41360</v>
      </c>
      <c r="B51990" s="16">
        <v>6145</v>
      </c>
      <c r="C51990">
        <v>59079.06</v>
      </c>
      <c r="D51990">
        <v>59146.69</v>
      </c>
      <c r="E51990">
        <v>9.58</v>
      </c>
      <c r="F51990">
        <v>9.57</v>
      </c>
      <c r="G51990" s="3">
        <v>43467</v>
      </c>
      <c r="H51990">
        <v>1426</v>
      </c>
      <c r="I51990">
        <v>9.6</v>
      </c>
      <c r="J51990">
        <v>9.5399999999999991</v>
      </c>
      <c r="K51990">
        <v>181</v>
      </c>
      <c r="L51990">
        <v>26</v>
      </c>
      <c r="M51990" t="s">
        <v>168</v>
      </c>
    </row>
    <row r="51991" spans="1:13" hidden="1" x14ac:dyDescent="0.25">
      <c r="A51991" s="3">
        <v>41360</v>
      </c>
      <c r="B51991" s="16">
        <v>480</v>
      </c>
      <c r="C51991">
        <v>53426.91</v>
      </c>
      <c r="D51991">
        <v>53596.91</v>
      </c>
      <c r="E51991">
        <v>9.67</v>
      </c>
      <c r="F51991">
        <v>9.69</v>
      </c>
      <c r="G51991" s="3">
        <v>43832</v>
      </c>
      <c r="H51991">
        <v>1674</v>
      </c>
      <c r="I51991">
        <v>9.7100000000000009</v>
      </c>
      <c r="J51991">
        <v>9.65</v>
      </c>
      <c r="K51991">
        <v>50</v>
      </c>
      <c r="L51991">
        <v>30</v>
      </c>
      <c r="M51991" t="s">
        <v>179</v>
      </c>
    </row>
    <row r="51992" spans="1:13" hidden="1" x14ac:dyDescent="0.25">
      <c r="A51992" s="3">
        <v>41360</v>
      </c>
      <c r="B51992" s="16">
        <v>90</v>
      </c>
      <c r="C51992">
        <v>68180.33</v>
      </c>
      <c r="D51992">
        <v>68319.23</v>
      </c>
      <c r="E51992">
        <v>9.36</v>
      </c>
      <c r="F51992">
        <v>9.36</v>
      </c>
      <c r="G51992" s="3">
        <v>42919</v>
      </c>
      <c r="H51992">
        <v>1058</v>
      </c>
      <c r="I51992">
        <v>9.3800000000000008</v>
      </c>
      <c r="J51992">
        <v>9.32</v>
      </c>
      <c r="K51992">
        <v>14</v>
      </c>
      <c r="L51992">
        <v>20</v>
      </c>
      <c r="M51992" t="s">
        <v>207</v>
      </c>
    </row>
    <row r="51993" spans="1:13" hidden="1" x14ac:dyDescent="0.25">
      <c r="A51993" s="3">
        <v>41360</v>
      </c>
      <c r="B51993" s="16">
        <v>160</v>
      </c>
      <c r="C51993">
        <v>73212.710000000006</v>
      </c>
      <c r="D51993">
        <v>73336.88</v>
      </c>
      <c r="E51993">
        <v>9.2100000000000009</v>
      </c>
      <c r="F51993">
        <v>9.2100000000000009</v>
      </c>
      <c r="G51993" s="3">
        <v>42646</v>
      </c>
      <c r="H51993">
        <v>874</v>
      </c>
      <c r="I51993">
        <v>9.2100000000000009</v>
      </c>
      <c r="J51993">
        <v>9.16</v>
      </c>
      <c r="K51993">
        <v>14</v>
      </c>
      <c r="L51993">
        <v>17</v>
      </c>
      <c r="M51993" t="s">
        <v>202</v>
      </c>
    </row>
    <row r="51994" spans="1:13" hidden="1" x14ac:dyDescent="0.25">
      <c r="A51994" s="3">
        <v>41360</v>
      </c>
      <c r="B51994" s="16">
        <v>125</v>
      </c>
      <c r="C51994">
        <v>69775.649999999994</v>
      </c>
      <c r="D51994">
        <v>69892.039999999994</v>
      </c>
      <c r="E51994">
        <v>9.32</v>
      </c>
      <c r="F51994">
        <v>9.33</v>
      </c>
      <c r="G51994" s="3">
        <v>42828</v>
      </c>
      <c r="H51994">
        <v>997</v>
      </c>
      <c r="I51994">
        <v>9.34</v>
      </c>
      <c r="J51994">
        <v>9.2899999999999991</v>
      </c>
      <c r="K51994">
        <v>15</v>
      </c>
      <c r="L51994">
        <v>19</v>
      </c>
      <c r="M51994" t="s">
        <v>192</v>
      </c>
    </row>
    <row r="51995" spans="1:13" hidden="1" x14ac:dyDescent="0.25">
      <c r="A51995" s="3">
        <v>41360</v>
      </c>
      <c r="B51995" s="16">
        <v>210</v>
      </c>
      <c r="C51995">
        <v>43633.66</v>
      </c>
      <c r="D51995">
        <v>43742.61</v>
      </c>
      <c r="E51995">
        <v>9.91</v>
      </c>
      <c r="F51995">
        <v>9.93</v>
      </c>
      <c r="G51995" s="3">
        <v>44564</v>
      </c>
      <c r="H51995">
        <v>2168</v>
      </c>
      <c r="I51995">
        <v>9.9600000000000009</v>
      </c>
      <c r="J51995">
        <v>9.9</v>
      </c>
      <c r="K51995">
        <v>24</v>
      </c>
      <c r="L51995">
        <v>38</v>
      </c>
      <c r="M51995" t="s">
        <v>145</v>
      </c>
    </row>
    <row r="51996" spans="1:13" hidden="1" x14ac:dyDescent="0.25">
      <c r="A51996" s="3">
        <v>41360</v>
      </c>
      <c r="B51996" s="16">
        <v>1370</v>
      </c>
      <c r="C51996">
        <v>76899.179999999993</v>
      </c>
      <c r="D51996">
        <v>77032.69</v>
      </c>
      <c r="E51996">
        <v>9.0500000000000007</v>
      </c>
      <c r="F51996">
        <v>9.0500000000000007</v>
      </c>
      <c r="G51996" s="3">
        <v>42461</v>
      </c>
      <c r="H51996">
        <v>746</v>
      </c>
      <c r="I51996">
        <v>9.0500000000000007</v>
      </c>
      <c r="J51996">
        <v>9.01</v>
      </c>
      <c r="K51996">
        <v>28</v>
      </c>
      <c r="L51996">
        <v>15</v>
      </c>
      <c r="M51996" t="s">
        <v>201</v>
      </c>
    </row>
    <row r="51997" spans="1:13" hidden="1" x14ac:dyDescent="0.25">
      <c r="A51997" s="3">
        <v>41360</v>
      </c>
      <c r="B51997" s="16">
        <v>850</v>
      </c>
      <c r="C51997">
        <v>80642.58</v>
      </c>
      <c r="D51997">
        <v>80779.05</v>
      </c>
      <c r="E51997">
        <v>8.86</v>
      </c>
      <c r="F51997">
        <v>8.84</v>
      </c>
      <c r="G51997" s="3">
        <v>42278</v>
      </c>
      <c r="H51997">
        <v>626</v>
      </c>
      <c r="I51997">
        <v>8.8699999999999992</v>
      </c>
      <c r="J51997">
        <v>8.8000000000000007</v>
      </c>
      <c r="K51997">
        <v>33</v>
      </c>
      <c r="L51997">
        <v>13</v>
      </c>
      <c r="M51997" t="s">
        <v>187</v>
      </c>
    </row>
    <row r="51998" spans="1:13" hidden="1" x14ac:dyDescent="0.25">
      <c r="A51998" s="3">
        <v>41360</v>
      </c>
      <c r="B51998" s="16">
        <v>1945</v>
      </c>
      <c r="C51998">
        <v>39489.5</v>
      </c>
      <c r="D51998">
        <v>39563.85</v>
      </c>
      <c r="E51998">
        <v>9.9700000000000006</v>
      </c>
      <c r="F51998">
        <v>10.01</v>
      </c>
      <c r="G51998" s="3">
        <v>44928</v>
      </c>
      <c r="H51998">
        <v>2417</v>
      </c>
      <c r="I51998">
        <v>10.029999999999999</v>
      </c>
      <c r="J51998">
        <v>9.9600000000000009</v>
      </c>
      <c r="K51998">
        <v>28</v>
      </c>
      <c r="L51998">
        <v>40</v>
      </c>
      <c r="M51998" t="s">
        <v>195</v>
      </c>
    </row>
    <row r="51999" spans="1:13" hidden="1" x14ac:dyDescent="0.25">
      <c r="A51999" s="3">
        <v>41360</v>
      </c>
      <c r="B51999" s="16">
        <v>5615</v>
      </c>
      <c r="C51999">
        <v>82626.62</v>
      </c>
      <c r="D51999">
        <v>82752.5</v>
      </c>
      <c r="E51999">
        <v>8.75</v>
      </c>
      <c r="F51999">
        <v>8.73</v>
      </c>
      <c r="G51999" s="3">
        <v>42186</v>
      </c>
      <c r="H51999">
        <v>562</v>
      </c>
      <c r="I51999">
        <v>8.75</v>
      </c>
      <c r="J51999">
        <v>8.68</v>
      </c>
      <c r="K51999">
        <v>66</v>
      </c>
      <c r="L51999">
        <v>12</v>
      </c>
      <c r="M51999" t="s">
        <v>171</v>
      </c>
    </row>
    <row r="52000" spans="1:13" hidden="1" x14ac:dyDescent="0.25">
      <c r="A52000" s="3">
        <v>41360</v>
      </c>
      <c r="B52000" s="16">
        <v>3500</v>
      </c>
      <c r="C52000">
        <v>88520.49</v>
      </c>
      <c r="D52000">
        <v>88624.36</v>
      </c>
      <c r="E52000">
        <v>8.2899999999999991</v>
      </c>
      <c r="F52000">
        <v>8.27</v>
      </c>
      <c r="G52000" s="3">
        <v>41913</v>
      </c>
      <c r="H52000">
        <v>378</v>
      </c>
      <c r="I52000">
        <v>8.31</v>
      </c>
      <c r="J52000">
        <v>8.24</v>
      </c>
      <c r="K52000">
        <v>130</v>
      </c>
      <c r="L52000">
        <v>9</v>
      </c>
      <c r="M52000" t="s">
        <v>176</v>
      </c>
    </row>
    <row r="52001" spans="1:13" hidden="1" x14ac:dyDescent="0.25">
      <c r="A52001" s="3">
        <v>41360</v>
      </c>
      <c r="B52001" s="16">
        <v>2695</v>
      </c>
      <c r="C52001">
        <v>64951.11</v>
      </c>
      <c r="D52001">
        <v>65070.01</v>
      </c>
      <c r="E52001">
        <v>9.4499999999999993</v>
      </c>
      <c r="F52001">
        <v>9.48</v>
      </c>
      <c r="G52001" s="3">
        <v>43102</v>
      </c>
      <c r="H52001">
        <v>1181</v>
      </c>
      <c r="I52001">
        <v>9.49</v>
      </c>
      <c r="J52001">
        <v>9.44</v>
      </c>
      <c r="K52001">
        <v>132</v>
      </c>
      <c r="L52001">
        <v>22</v>
      </c>
      <c r="M52001" t="s">
        <v>150</v>
      </c>
    </row>
    <row r="52002" spans="1:13" hidden="1" x14ac:dyDescent="0.25">
      <c r="A52002" s="3">
        <v>41360</v>
      </c>
      <c r="B52002" s="16">
        <v>10516</v>
      </c>
      <c r="C52002">
        <v>48262.48</v>
      </c>
      <c r="D52002">
        <v>48369.760000000002</v>
      </c>
      <c r="E52002">
        <v>9.84</v>
      </c>
      <c r="F52002">
        <v>9.85</v>
      </c>
      <c r="G52002" s="3">
        <v>44200</v>
      </c>
      <c r="H52002">
        <v>1921</v>
      </c>
      <c r="I52002">
        <v>9.8699999999999992</v>
      </c>
      <c r="J52002">
        <v>9.81</v>
      </c>
      <c r="K52002">
        <v>227</v>
      </c>
      <c r="L52002">
        <v>34</v>
      </c>
      <c r="M52002" t="s">
        <v>178</v>
      </c>
    </row>
    <row r="52003" spans="1:13" hidden="1" x14ac:dyDescent="0.25">
      <c r="A52003" s="3">
        <v>41360</v>
      </c>
      <c r="B52003" s="16">
        <v>32770</v>
      </c>
      <c r="C52003">
        <v>84519.41</v>
      </c>
      <c r="D52003">
        <v>84650.48</v>
      </c>
      <c r="E52003">
        <v>8.6300000000000008</v>
      </c>
      <c r="F52003">
        <v>8.61</v>
      </c>
      <c r="G52003" s="3">
        <v>42095</v>
      </c>
      <c r="H52003">
        <v>501</v>
      </c>
      <c r="I52003">
        <v>8.6300000000000008</v>
      </c>
      <c r="J52003">
        <v>8.57</v>
      </c>
      <c r="K52003">
        <v>155</v>
      </c>
      <c r="L52003">
        <v>11</v>
      </c>
      <c r="M52003" t="s">
        <v>169</v>
      </c>
    </row>
    <row r="52004" spans="1:13" hidden="1" x14ac:dyDescent="0.25">
      <c r="A52004" s="3">
        <v>41360</v>
      </c>
      <c r="B52004" s="16">
        <v>15415</v>
      </c>
      <c r="C52004">
        <v>75061.289999999994</v>
      </c>
      <c r="D52004">
        <v>75202.070000000007</v>
      </c>
      <c r="E52004">
        <v>9.15</v>
      </c>
      <c r="F52004">
        <v>9.16</v>
      </c>
      <c r="G52004" s="3">
        <v>42552</v>
      </c>
      <c r="H52004">
        <v>809</v>
      </c>
      <c r="I52004">
        <v>9.16</v>
      </c>
      <c r="J52004">
        <v>9.11</v>
      </c>
      <c r="K52004">
        <v>87</v>
      </c>
      <c r="L52004">
        <v>16</v>
      </c>
      <c r="M52004" t="s">
        <v>186</v>
      </c>
    </row>
    <row r="52005" spans="1:13" hidden="1" x14ac:dyDescent="0.25">
      <c r="A52005" s="3">
        <v>41360</v>
      </c>
      <c r="B52005" s="16">
        <v>13985</v>
      </c>
      <c r="C52005">
        <v>99355.36</v>
      </c>
      <c r="D52005">
        <v>99356.38</v>
      </c>
      <c r="E52005">
        <v>7.0149999999999997</v>
      </c>
      <c r="F52005">
        <v>7.0149999999999997</v>
      </c>
      <c r="G52005" s="3">
        <v>41396</v>
      </c>
      <c r="H52005">
        <v>24</v>
      </c>
      <c r="I52005">
        <v>7.02</v>
      </c>
      <c r="J52005">
        <v>7.0010000000000003</v>
      </c>
      <c r="K52005">
        <v>13</v>
      </c>
      <c r="L52005">
        <v>2</v>
      </c>
      <c r="M52005" t="s">
        <v>233</v>
      </c>
    </row>
    <row r="52006" spans="1:13" hidden="1" x14ac:dyDescent="0.25">
      <c r="A52006" s="3">
        <v>41360</v>
      </c>
      <c r="B52006" s="16">
        <v>70872</v>
      </c>
      <c r="C52006">
        <v>96303.75</v>
      </c>
      <c r="D52006">
        <v>96324.24</v>
      </c>
      <c r="E52006">
        <v>7.46</v>
      </c>
      <c r="F52006">
        <v>7.47</v>
      </c>
      <c r="G52006" s="3">
        <v>41548</v>
      </c>
      <c r="H52006">
        <v>130</v>
      </c>
      <c r="I52006">
        <v>7.49</v>
      </c>
      <c r="J52006">
        <v>7.42</v>
      </c>
      <c r="K52006">
        <v>165</v>
      </c>
      <c r="L52006">
        <v>5</v>
      </c>
      <c r="M52006" t="s">
        <v>156</v>
      </c>
    </row>
    <row r="52007" spans="1:13" hidden="1" x14ac:dyDescent="0.25">
      <c r="A52007" s="3">
        <v>41360</v>
      </c>
      <c r="B52007" s="16">
        <v>121470</v>
      </c>
      <c r="C52007">
        <v>98789.77</v>
      </c>
      <c r="D52007">
        <v>98791.66</v>
      </c>
      <c r="E52007">
        <v>7.0510000000000002</v>
      </c>
      <c r="F52007">
        <v>7.0419999999999998</v>
      </c>
      <c r="G52007" s="3">
        <v>41428</v>
      </c>
      <c r="H52007">
        <v>45</v>
      </c>
      <c r="I52007">
        <v>7.0549999999999997</v>
      </c>
      <c r="J52007">
        <v>7.03</v>
      </c>
      <c r="K52007">
        <v>126</v>
      </c>
      <c r="L52007">
        <v>3</v>
      </c>
      <c r="M52007" t="s">
        <v>234</v>
      </c>
    </row>
    <row r="52008" spans="1:13" hidden="1" x14ac:dyDescent="0.25">
      <c r="A52008" s="3">
        <v>41360</v>
      </c>
      <c r="B52008" s="16">
        <v>43606</v>
      </c>
      <c r="C52008">
        <v>92511.039999999994</v>
      </c>
      <c r="D52008">
        <v>92566.62</v>
      </c>
      <c r="E52008">
        <v>7.93</v>
      </c>
      <c r="F52008">
        <v>7.9</v>
      </c>
      <c r="G52008" s="3">
        <v>41730</v>
      </c>
      <c r="H52008">
        <v>252</v>
      </c>
      <c r="I52008">
        <v>7.93</v>
      </c>
      <c r="J52008">
        <v>7.88</v>
      </c>
      <c r="K52008">
        <v>223</v>
      </c>
      <c r="L52008">
        <v>7</v>
      </c>
      <c r="M52008" t="s">
        <v>170</v>
      </c>
    </row>
    <row r="52009" spans="1:13" hidden="1" x14ac:dyDescent="0.25">
      <c r="A52009" s="3">
        <v>41360</v>
      </c>
      <c r="B52009" s="16">
        <v>66556</v>
      </c>
      <c r="C52009">
        <v>78719.34</v>
      </c>
      <c r="D52009">
        <v>78845.350000000006</v>
      </c>
      <c r="E52009">
        <v>9</v>
      </c>
      <c r="F52009">
        <v>8.9700000000000006</v>
      </c>
      <c r="G52009" s="3">
        <v>42373</v>
      </c>
      <c r="H52009">
        <v>686</v>
      </c>
      <c r="I52009">
        <v>9</v>
      </c>
      <c r="J52009">
        <v>8.94</v>
      </c>
      <c r="K52009">
        <v>1058</v>
      </c>
      <c r="L52009">
        <v>14</v>
      </c>
      <c r="M52009" t="s">
        <v>122</v>
      </c>
    </row>
    <row r="52010" spans="1:13" hidden="1" x14ac:dyDescent="0.25">
      <c r="A52010" s="3">
        <v>41360</v>
      </c>
      <c r="B52010" s="16">
        <v>204456</v>
      </c>
      <c r="C52010">
        <v>90589.29</v>
      </c>
      <c r="D52010">
        <v>90667.04</v>
      </c>
      <c r="E52010">
        <v>8.1199999999999992</v>
      </c>
      <c r="F52010">
        <v>8.1</v>
      </c>
      <c r="G52010" s="3">
        <v>41821</v>
      </c>
      <c r="H52010">
        <v>313</v>
      </c>
      <c r="I52010">
        <v>8.1300000000000008</v>
      </c>
      <c r="J52010">
        <v>8.07</v>
      </c>
      <c r="K52010">
        <v>692</v>
      </c>
      <c r="L52010">
        <v>8</v>
      </c>
      <c r="M52010" t="s">
        <v>175</v>
      </c>
    </row>
    <row r="52011" spans="1:13" hidden="1" x14ac:dyDescent="0.25">
      <c r="A52011" s="3">
        <v>41360</v>
      </c>
      <c r="B52011" s="16">
        <v>158916</v>
      </c>
      <c r="C52011">
        <v>71462.009999999995</v>
      </c>
      <c r="D52011">
        <v>71591.37</v>
      </c>
      <c r="E52011">
        <v>9.2899999999999991</v>
      </c>
      <c r="F52011">
        <v>9.2899999999999991</v>
      </c>
      <c r="G52011" s="3">
        <v>42737</v>
      </c>
      <c r="H52011">
        <v>935</v>
      </c>
      <c r="I52011">
        <v>9.31</v>
      </c>
      <c r="J52011">
        <v>9.24</v>
      </c>
      <c r="K52011">
        <v>1888</v>
      </c>
      <c r="L52011">
        <v>18</v>
      </c>
      <c r="M52011" t="s">
        <v>119</v>
      </c>
    </row>
    <row r="52012" spans="1:13" hidden="1" x14ac:dyDescent="0.25">
      <c r="A52012" s="3">
        <v>41360</v>
      </c>
      <c r="B52012" s="16">
        <v>484774</v>
      </c>
      <c r="C52012">
        <v>86466.33</v>
      </c>
      <c r="D52012">
        <v>86570.45</v>
      </c>
      <c r="E52012">
        <v>8.49</v>
      </c>
      <c r="F52012">
        <v>8.4600000000000009</v>
      </c>
      <c r="G52012" s="3">
        <v>42006</v>
      </c>
      <c r="H52012">
        <v>440</v>
      </c>
      <c r="I52012">
        <v>8.49</v>
      </c>
      <c r="J52012">
        <v>8.42</v>
      </c>
      <c r="K52012">
        <v>2256</v>
      </c>
      <c r="L52012">
        <v>10</v>
      </c>
      <c r="M52012" t="s">
        <v>131</v>
      </c>
    </row>
    <row r="52013" spans="1:13" hidden="1" x14ac:dyDescent="0.25">
      <c r="A52013" s="3">
        <v>41360</v>
      </c>
      <c r="B52013" s="16">
        <v>24890</v>
      </c>
      <c r="C52013">
        <v>99946.17</v>
      </c>
      <c r="D52013">
        <v>99946.55</v>
      </c>
      <c r="E52013">
        <v>6.98</v>
      </c>
      <c r="F52013">
        <v>6.96</v>
      </c>
      <c r="G52013" s="3">
        <v>41365</v>
      </c>
      <c r="H52013">
        <v>2</v>
      </c>
      <c r="I52013">
        <v>7</v>
      </c>
      <c r="J52013">
        <v>6.96</v>
      </c>
      <c r="K52013">
        <v>11</v>
      </c>
      <c r="L52013">
        <v>1</v>
      </c>
      <c r="M52013" t="s">
        <v>161</v>
      </c>
    </row>
    <row r="52014" spans="1:13" hidden="1" x14ac:dyDescent="0.25">
      <c r="A52014" s="3">
        <v>41360</v>
      </c>
      <c r="B52014" s="16">
        <v>616017</v>
      </c>
      <c r="C52014">
        <v>94357.759999999995</v>
      </c>
      <c r="D52014">
        <v>94394.43</v>
      </c>
      <c r="E52014">
        <v>7.77</v>
      </c>
      <c r="F52014">
        <v>7.74</v>
      </c>
      <c r="G52014" s="3">
        <v>41641</v>
      </c>
      <c r="H52014">
        <v>191</v>
      </c>
      <c r="I52014">
        <v>7.78</v>
      </c>
      <c r="J52014">
        <v>7.72</v>
      </c>
      <c r="K52014">
        <v>1157</v>
      </c>
      <c r="L52014">
        <v>6</v>
      </c>
      <c r="M52014" t="s">
        <v>130</v>
      </c>
    </row>
    <row r="52015" spans="1:13" hidden="1" x14ac:dyDescent="0.25">
      <c r="A52015" s="3">
        <v>41360</v>
      </c>
      <c r="B52015" s="16">
        <v>458360</v>
      </c>
      <c r="C52015">
        <v>98229.09</v>
      </c>
      <c r="D52015">
        <v>98239.2</v>
      </c>
      <c r="E52015">
        <v>7.15</v>
      </c>
      <c r="F52015">
        <v>7.15</v>
      </c>
      <c r="G52015" s="3">
        <v>41456</v>
      </c>
      <c r="H52015">
        <v>65</v>
      </c>
      <c r="I52015">
        <v>7.16</v>
      </c>
      <c r="J52015">
        <v>7.12</v>
      </c>
      <c r="K52015">
        <v>315</v>
      </c>
      <c r="L52015">
        <v>4</v>
      </c>
      <c r="M52015" t="s">
        <v>162</v>
      </c>
    </row>
    <row r="52016" spans="1:13" hidden="1" x14ac:dyDescent="0.25">
      <c r="A52016" s="3">
        <v>41361</v>
      </c>
      <c r="B52016" s="16">
        <v>0</v>
      </c>
      <c r="C52016">
        <v>34372.07</v>
      </c>
      <c r="D52016">
        <v>33785.599999999999</v>
      </c>
      <c r="E52016">
        <v>0</v>
      </c>
      <c r="F52016">
        <v>0</v>
      </c>
      <c r="G52016" s="3">
        <v>45474</v>
      </c>
      <c r="H52016">
        <v>2785</v>
      </c>
      <c r="I52016">
        <v>0</v>
      </c>
      <c r="J52016">
        <v>0</v>
      </c>
      <c r="K52016">
        <v>0</v>
      </c>
      <c r="L52016">
        <v>43</v>
      </c>
      <c r="M52016" t="s">
        <v>226</v>
      </c>
    </row>
    <row r="52017" spans="1:13" hidden="1" x14ac:dyDescent="0.25">
      <c r="A52017" s="3">
        <v>41361</v>
      </c>
      <c r="B52017" s="16">
        <v>0</v>
      </c>
      <c r="C52017">
        <v>36020.86</v>
      </c>
      <c r="D52017">
        <v>35433.18</v>
      </c>
      <c r="E52017">
        <v>0</v>
      </c>
      <c r="F52017">
        <v>0</v>
      </c>
      <c r="G52017" s="3">
        <v>45293</v>
      </c>
      <c r="H52017">
        <v>2662</v>
      </c>
      <c r="I52017">
        <v>0</v>
      </c>
      <c r="J52017">
        <v>0</v>
      </c>
      <c r="K52017">
        <v>0</v>
      </c>
      <c r="L52017">
        <v>42</v>
      </c>
      <c r="M52017" t="s">
        <v>194</v>
      </c>
    </row>
    <row r="52018" spans="1:13" hidden="1" x14ac:dyDescent="0.25">
      <c r="A52018" s="3">
        <v>41361</v>
      </c>
      <c r="B52018" s="16">
        <v>0</v>
      </c>
      <c r="C52018">
        <v>37763.01</v>
      </c>
      <c r="D52018">
        <v>37175.370000000003</v>
      </c>
      <c r="E52018">
        <v>0</v>
      </c>
      <c r="F52018">
        <v>0</v>
      </c>
      <c r="G52018" s="3">
        <v>45110</v>
      </c>
      <c r="H52018">
        <v>2539</v>
      </c>
      <c r="I52018">
        <v>0</v>
      </c>
      <c r="J52018">
        <v>0</v>
      </c>
      <c r="K52018">
        <v>0</v>
      </c>
      <c r="L52018">
        <v>41</v>
      </c>
      <c r="M52018" t="s">
        <v>227</v>
      </c>
    </row>
    <row r="52019" spans="1:13" hidden="1" x14ac:dyDescent="0.25">
      <c r="A52019" s="3">
        <v>41361</v>
      </c>
      <c r="B52019" s="16">
        <v>0</v>
      </c>
      <c r="C52019">
        <v>44874.02</v>
      </c>
      <c r="D52019">
        <v>44273.35</v>
      </c>
      <c r="E52019">
        <v>0</v>
      </c>
      <c r="F52019">
        <v>0</v>
      </c>
      <c r="G52019" s="3">
        <v>44470</v>
      </c>
      <c r="H52019">
        <v>2106</v>
      </c>
      <c r="I52019">
        <v>0</v>
      </c>
      <c r="J52019">
        <v>0</v>
      </c>
      <c r="K52019">
        <v>0</v>
      </c>
      <c r="L52019">
        <v>37</v>
      </c>
      <c r="M52019" t="s">
        <v>228</v>
      </c>
    </row>
    <row r="52020" spans="1:13" hidden="1" x14ac:dyDescent="0.25">
      <c r="A52020" s="3">
        <v>41361</v>
      </c>
      <c r="B52020" s="16">
        <v>0</v>
      </c>
      <c r="C52020">
        <v>47214.49</v>
      </c>
      <c r="D52020">
        <v>46656.99</v>
      </c>
      <c r="E52020">
        <v>0</v>
      </c>
      <c r="F52020">
        <v>0</v>
      </c>
      <c r="G52020" s="3">
        <v>44287</v>
      </c>
      <c r="H52020">
        <v>1980</v>
      </c>
      <c r="I52020">
        <v>0</v>
      </c>
      <c r="J52020">
        <v>0</v>
      </c>
      <c r="K52020">
        <v>0</v>
      </c>
      <c r="L52020">
        <v>35</v>
      </c>
      <c r="M52020" t="s">
        <v>229</v>
      </c>
    </row>
    <row r="52021" spans="1:13" hidden="1" x14ac:dyDescent="0.25">
      <c r="A52021" s="3">
        <v>41361</v>
      </c>
      <c r="B52021" s="16">
        <v>0</v>
      </c>
      <c r="C52021">
        <v>41638.550000000003</v>
      </c>
      <c r="D52021">
        <v>41036.269999999997</v>
      </c>
      <c r="E52021">
        <v>0</v>
      </c>
      <c r="F52021">
        <v>0</v>
      </c>
      <c r="G52021" s="3">
        <v>44743</v>
      </c>
      <c r="H52021">
        <v>2290</v>
      </c>
      <c r="I52021">
        <v>0</v>
      </c>
      <c r="J52021">
        <v>0</v>
      </c>
      <c r="K52021">
        <v>0</v>
      </c>
      <c r="L52021">
        <v>39</v>
      </c>
      <c r="M52021" t="s">
        <v>221</v>
      </c>
    </row>
    <row r="52022" spans="1:13" hidden="1" x14ac:dyDescent="0.25">
      <c r="A52022" s="3">
        <v>41361</v>
      </c>
      <c r="B52022" s="16">
        <v>0</v>
      </c>
      <c r="C52022">
        <v>46055.83</v>
      </c>
      <c r="D52022">
        <v>45478.36</v>
      </c>
      <c r="E52022">
        <v>0</v>
      </c>
      <c r="F52022">
        <v>0</v>
      </c>
      <c r="G52022" s="3">
        <v>44378</v>
      </c>
      <c r="H52022">
        <v>2042</v>
      </c>
      <c r="I52022">
        <v>0</v>
      </c>
      <c r="J52022">
        <v>0</v>
      </c>
      <c r="K52022">
        <v>0</v>
      </c>
      <c r="L52022">
        <v>36</v>
      </c>
      <c r="M52022" t="s">
        <v>222</v>
      </c>
    </row>
    <row r="52023" spans="1:13" hidden="1" x14ac:dyDescent="0.25">
      <c r="A52023" s="3">
        <v>41361</v>
      </c>
      <c r="B52023" s="16">
        <v>0</v>
      </c>
      <c r="C52023">
        <v>32724.47</v>
      </c>
      <c r="D52023">
        <v>32140.5</v>
      </c>
      <c r="E52023">
        <v>0</v>
      </c>
      <c r="F52023">
        <v>0</v>
      </c>
      <c r="G52023" s="3">
        <v>45659</v>
      </c>
      <c r="H52023">
        <v>2911</v>
      </c>
      <c r="I52023">
        <v>0</v>
      </c>
      <c r="J52023">
        <v>0</v>
      </c>
      <c r="K52023">
        <v>0</v>
      </c>
      <c r="L52023">
        <v>44</v>
      </c>
      <c r="M52023" t="s">
        <v>189</v>
      </c>
    </row>
    <row r="52024" spans="1:13" hidden="1" x14ac:dyDescent="0.25">
      <c r="A52024" s="3">
        <v>41361</v>
      </c>
      <c r="B52024" s="16">
        <v>0</v>
      </c>
      <c r="C52024">
        <v>60580.88</v>
      </c>
      <c r="D52024">
        <v>60090.46</v>
      </c>
      <c r="E52024">
        <v>0</v>
      </c>
      <c r="F52024">
        <v>0</v>
      </c>
      <c r="G52024" s="3">
        <v>43374</v>
      </c>
      <c r="H52024">
        <v>1366</v>
      </c>
      <c r="I52024">
        <v>0</v>
      </c>
      <c r="J52024">
        <v>0</v>
      </c>
      <c r="K52024">
        <v>0</v>
      </c>
      <c r="L52024">
        <v>25</v>
      </c>
      <c r="M52024" t="s">
        <v>216</v>
      </c>
    </row>
    <row r="52025" spans="1:13" hidden="1" x14ac:dyDescent="0.25">
      <c r="A52025" s="3">
        <v>41361</v>
      </c>
      <c r="B52025" s="16">
        <v>0</v>
      </c>
      <c r="C52025">
        <v>54965.53</v>
      </c>
      <c r="D52025">
        <v>54395.1</v>
      </c>
      <c r="E52025">
        <v>0</v>
      </c>
      <c r="F52025">
        <v>0</v>
      </c>
      <c r="G52025" s="3">
        <v>43739</v>
      </c>
      <c r="H52025">
        <v>1612</v>
      </c>
      <c r="I52025">
        <v>0</v>
      </c>
      <c r="J52025">
        <v>0</v>
      </c>
      <c r="K52025">
        <v>0</v>
      </c>
      <c r="L52025">
        <v>29</v>
      </c>
      <c r="M52025" t="s">
        <v>231</v>
      </c>
    </row>
    <row r="52026" spans="1:13" hidden="1" x14ac:dyDescent="0.25">
      <c r="A52026" s="3">
        <v>41361</v>
      </c>
      <c r="B52026" s="16">
        <v>0</v>
      </c>
      <c r="C52026">
        <v>62077.27</v>
      </c>
      <c r="D52026">
        <v>61621.52</v>
      </c>
      <c r="E52026">
        <v>0</v>
      </c>
      <c r="F52026">
        <v>0</v>
      </c>
      <c r="G52026" s="3">
        <v>43283</v>
      </c>
      <c r="H52026">
        <v>1303</v>
      </c>
      <c r="I52026">
        <v>0</v>
      </c>
      <c r="J52026">
        <v>0</v>
      </c>
      <c r="K52026">
        <v>0</v>
      </c>
      <c r="L52026">
        <v>24</v>
      </c>
      <c r="M52026" t="s">
        <v>212</v>
      </c>
    </row>
    <row r="52027" spans="1:13" hidden="1" x14ac:dyDescent="0.25">
      <c r="A52027" s="3">
        <v>41361</v>
      </c>
      <c r="B52027" s="16">
        <v>0</v>
      </c>
      <c r="C52027">
        <v>57773.279999999999</v>
      </c>
      <c r="D52027">
        <v>57236.04</v>
      </c>
      <c r="E52027">
        <v>0</v>
      </c>
      <c r="F52027">
        <v>0</v>
      </c>
      <c r="G52027" s="3">
        <v>43556</v>
      </c>
      <c r="H52027">
        <v>1485</v>
      </c>
      <c r="I52027">
        <v>0</v>
      </c>
      <c r="J52027">
        <v>0</v>
      </c>
      <c r="K52027">
        <v>0</v>
      </c>
      <c r="L52027">
        <v>27</v>
      </c>
      <c r="M52027" t="s">
        <v>232</v>
      </c>
    </row>
    <row r="52028" spans="1:13" hidden="1" x14ac:dyDescent="0.25">
      <c r="A52028" s="3">
        <v>41361</v>
      </c>
      <c r="B52028" s="16">
        <v>510</v>
      </c>
      <c r="C52028">
        <v>56395.03</v>
      </c>
      <c r="D52028">
        <v>55842.78</v>
      </c>
      <c r="E52028">
        <v>9.64</v>
      </c>
      <c r="F52028">
        <v>9.65</v>
      </c>
      <c r="G52028" s="3">
        <v>43647</v>
      </c>
      <c r="H52028">
        <v>1547</v>
      </c>
      <c r="I52028">
        <v>9.65</v>
      </c>
      <c r="J52028">
        <v>9.64</v>
      </c>
      <c r="K52028">
        <v>3</v>
      </c>
      <c r="L52028">
        <v>28</v>
      </c>
      <c r="M52028" t="s">
        <v>223</v>
      </c>
    </row>
    <row r="52029" spans="1:13" hidden="1" x14ac:dyDescent="0.25">
      <c r="A52029" s="3">
        <v>41361</v>
      </c>
      <c r="B52029" s="16">
        <v>0</v>
      </c>
      <c r="C52029">
        <v>52269.46</v>
      </c>
      <c r="D52029">
        <v>51695.42</v>
      </c>
      <c r="E52029">
        <v>0</v>
      </c>
      <c r="F52029">
        <v>0</v>
      </c>
      <c r="G52029" s="3">
        <v>43922</v>
      </c>
      <c r="H52029">
        <v>1735</v>
      </c>
      <c r="I52029">
        <v>0</v>
      </c>
      <c r="J52029">
        <v>0</v>
      </c>
      <c r="K52029">
        <v>0</v>
      </c>
      <c r="L52029">
        <v>31</v>
      </c>
      <c r="M52029" t="s">
        <v>230</v>
      </c>
    </row>
    <row r="52030" spans="1:13" hidden="1" x14ac:dyDescent="0.25">
      <c r="A52030" s="3">
        <v>41361</v>
      </c>
      <c r="B52030" s="16">
        <v>0</v>
      </c>
      <c r="C52030">
        <v>50980.82</v>
      </c>
      <c r="D52030">
        <v>50421.66</v>
      </c>
      <c r="E52030">
        <v>0</v>
      </c>
      <c r="F52030">
        <v>0</v>
      </c>
      <c r="G52030" s="3">
        <v>44013</v>
      </c>
      <c r="H52030">
        <v>1796</v>
      </c>
      <c r="I52030">
        <v>0</v>
      </c>
      <c r="J52030">
        <v>0</v>
      </c>
      <c r="K52030">
        <v>0</v>
      </c>
      <c r="L52030">
        <v>32</v>
      </c>
      <c r="M52030" t="s">
        <v>211</v>
      </c>
    </row>
    <row r="52031" spans="1:13" hidden="1" x14ac:dyDescent="0.25">
      <c r="A52031" s="3">
        <v>41361</v>
      </c>
      <c r="B52031" s="16">
        <v>15</v>
      </c>
      <c r="C52031">
        <v>49645.35</v>
      </c>
      <c r="D52031">
        <v>49094.99</v>
      </c>
      <c r="E52031">
        <v>10</v>
      </c>
      <c r="F52031">
        <v>10</v>
      </c>
      <c r="G52031" s="3">
        <v>44105</v>
      </c>
      <c r="H52031">
        <v>1860</v>
      </c>
      <c r="I52031">
        <v>10</v>
      </c>
      <c r="J52031">
        <v>10</v>
      </c>
      <c r="K52031">
        <v>1</v>
      </c>
      <c r="L52031">
        <v>33</v>
      </c>
      <c r="M52031" t="s">
        <v>196</v>
      </c>
    </row>
    <row r="52032" spans="1:13" hidden="1" x14ac:dyDescent="0.25">
      <c r="A52032" s="3">
        <v>41361</v>
      </c>
      <c r="B52032" s="16">
        <v>80</v>
      </c>
      <c r="C52032">
        <v>63588.79</v>
      </c>
      <c r="D52032">
        <v>63167.23</v>
      </c>
      <c r="E52032">
        <v>9.51</v>
      </c>
      <c r="F52032">
        <v>9.6300000000000008</v>
      </c>
      <c r="G52032" s="3">
        <v>43192</v>
      </c>
      <c r="H52032">
        <v>1240</v>
      </c>
      <c r="I52032">
        <v>9.6300000000000008</v>
      </c>
      <c r="J52032">
        <v>9.51</v>
      </c>
      <c r="K52032">
        <v>5</v>
      </c>
      <c r="L52032">
        <v>23</v>
      </c>
      <c r="M52032" t="s">
        <v>213</v>
      </c>
    </row>
    <row r="52033" spans="1:13" hidden="1" x14ac:dyDescent="0.25">
      <c r="A52033" s="3">
        <v>41361</v>
      </c>
      <c r="B52033" s="16">
        <v>765</v>
      </c>
      <c r="C52033">
        <v>66653.55</v>
      </c>
      <c r="D52033">
        <v>66287.23</v>
      </c>
      <c r="E52033">
        <v>9.52</v>
      </c>
      <c r="F52033">
        <v>9.5500000000000007</v>
      </c>
      <c r="G52033" s="3">
        <v>43010</v>
      </c>
      <c r="H52033">
        <v>1121</v>
      </c>
      <c r="I52033">
        <v>9.5500000000000007</v>
      </c>
      <c r="J52033">
        <v>9.52</v>
      </c>
      <c r="K52033">
        <v>10</v>
      </c>
      <c r="L52033">
        <v>21</v>
      </c>
      <c r="M52033" t="s">
        <v>208</v>
      </c>
    </row>
    <row r="52034" spans="1:13" hidden="1" x14ac:dyDescent="0.25">
      <c r="A52034" s="3">
        <v>41361</v>
      </c>
      <c r="B52034" s="16">
        <v>2310</v>
      </c>
      <c r="C52034">
        <v>53611.28</v>
      </c>
      <c r="D52034">
        <v>53026.720000000001</v>
      </c>
      <c r="E52034">
        <v>9.67</v>
      </c>
      <c r="F52034">
        <v>9.8699999999999992</v>
      </c>
      <c r="G52034" s="3">
        <v>43832</v>
      </c>
      <c r="H52034">
        <v>1673</v>
      </c>
      <c r="I52034">
        <v>9.9</v>
      </c>
      <c r="J52034">
        <v>9.67</v>
      </c>
      <c r="K52034">
        <v>33</v>
      </c>
      <c r="L52034">
        <v>30</v>
      </c>
      <c r="M52034" t="s">
        <v>179</v>
      </c>
    </row>
    <row r="52035" spans="1:13" hidden="1" x14ac:dyDescent="0.25">
      <c r="A52035" s="3">
        <v>41361</v>
      </c>
      <c r="B52035" s="16">
        <v>630</v>
      </c>
      <c r="C52035">
        <v>68337.55</v>
      </c>
      <c r="D52035">
        <v>68025.39</v>
      </c>
      <c r="E52035">
        <v>9.35</v>
      </c>
      <c r="F52035">
        <v>9.5</v>
      </c>
      <c r="G52035" s="3">
        <v>42919</v>
      </c>
      <c r="H52035">
        <v>1057</v>
      </c>
      <c r="I52035">
        <v>9.5</v>
      </c>
      <c r="J52035">
        <v>9.35</v>
      </c>
      <c r="K52035">
        <v>14</v>
      </c>
      <c r="L52035">
        <v>20</v>
      </c>
      <c r="M52035" t="s">
        <v>207</v>
      </c>
    </row>
    <row r="52036" spans="1:13" hidden="1" x14ac:dyDescent="0.25">
      <c r="A52036" s="3">
        <v>41361</v>
      </c>
      <c r="B52036" s="16">
        <v>12730</v>
      </c>
      <c r="C52036">
        <v>59162.55</v>
      </c>
      <c r="D52036">
        <v>58643.77</v>
      </c>
      <c r="E52036">
        <v>9.57</v>
      </c>
      <c r="F52036">
        <v>9.7899999999999991</v>
      </c>
      <c r="G52036" s="3">
        <v>43467</v>
      </c>
      <c r="H52036">
        <v>1425</v>
      </c>
      <c r="I52036">
        <v>9.7899999999999991</v>
      </c>
      <c r="J52036">
        <v>9.57</v>
      </c>
      <c r="K52036">
        <v>69</v>
      </c>
      <c r="L52036">
        <v>26</v>
      </c>
      <c r="M52036" t="s">
        <v>168</v>
      </c>
    </row>
    <row r="52037" spans="1:13" hidden="1" x14ac:dyDescent="0.25">
      <c r="A52037" s="3">
        <v>41361</v>
      </c>
      <c r="B52037" s="16">
        <v>1445</v>
      </c>
      <c r="C52037">
        <v>73356.539999999994</v>
      </c>
      <c r="D52037">
        <v>73098.61</v>
      </c>
      <c r="E52037">
        <v>9.1999999999999993</v>
      </c>
      <c r="F52037">
        <v>9.34</v>
      </c>
      <c r="G52037" s="3">
        <v>42646</v>
      </c>
      <c r="H52037">
        <v>873</v>
      </c>
      <c r="I52037">
        <v>9.34</v>
      </c>
      <c r="J52037">
        <v>9.19</v>
      </c>
      <c r="K52037">
        <v>23</v>
      </c>
      <c r="L52037">
        <v>17</v>
      </c>
      <c r="M52037" t="s">
        <v>202</v>
      </c>
    </row>
    <row r="52038" spans="1:13" hidden="1" x14ac:dyDescent="0.25">
      <c r="A52038" s="3">
        <v>41361</v>
      </c>
      <c r="B52038" s="16">
        <v>245</v>
      </c>
      <c r="C52038">
        <v>43754.34</v>
      </c>
      <c r="D52038">
        <v>43137.84</v>
      </c>
      <c r="E52038">
        <v>10</v>
      </c>
      <c r="F52038">
        <v>10.15</v>
      </c>
      <c r="G52038" s="3">
        <v>44564</v>
      </c>
      <c r="H52038">
        <v>2167</v>
      </c>
      <c r="I52038">
        <v>10.15</v>
      </c>
      <c r="J52038">
        <v>10</v>
      </c>
      <c r="K52038">
        <v>14</v>
      </c>
      <c r="L52038">
        <v>38</v>
      </c>
      <c r="M52038" t="s">
        <v>145</v>
      </c>
    </row>
    <row r="52039" spans="1:13" hidden="1" x14ac:dyDescent="0.25">
      <c r="A52039" s="3">
        <v>41361</v>
      </c>
      <c r="B52039" s="16">
        <v>1355</v>
      </c>
      <c r="C52039">
        <v>69910.78</v>
      </c>
      <c r="D52039">
        <v>69635.27</v>
      </c>
      <c r="E52039">
        <v>9.32</v>
      </c>
      <c r="F52039">
        <v>9.44</v>
      </c>
      <c r="G52039" s="3">
        <v>42828</v>
      </c>
      <c r="H52039">
        <v>996</v>
      </c>
      <c r="I52039">
        <v>9.4600000000000009</v>
      </c>
      <c r="J52039">
        <v>9.3000000000000007</v>
      </c>
      <c r="K52039">
        <v>19</v>
      </c>
      <c r="L52039">
        <v>19</v>
      </c>
      <c r="M52039" t="s">
        <v>192</v>
      </c>
    </row>
    <row r="52040" spans="1:13" hidden="1" x14ac:dyDescent="0.25">
      <c r="A52040" s="3">
        <v>41361</v>
      </c>
      <c r="B52040" s="16">
        <v>4565</v>
      </c>
      <c r="C52040">
        <v>77053.34</v>
      </c>
      <c r="D52040">
        <v>76910.58</v>
      </c>
      <c r="E52040">
        <v>9.0500000000000007</v>
      </c>
      <c r="F52040">
        <v>9.14</v>
      </c>
      <c r="G52040" s="3">
        <v>42461</v>
      </c>
      <c r="H52040">
        <v>745</v>
      </c>
      <c r="I52040">
        <v>9.14</v>
      </c>
      <c r="J52040">
        <v>9.0299999999999994</v>
      </c>
      <c r="K52040">
        <v>81</v>
      </c>
      <c r="L52040">
        <v>15</v>
      </c>
      <c r="M52040" t="s">
        <v>201</v>
      </c>
    </row>
    <row r="52041" spans="1:13" hidden="1" x14ac:dyDescent="0.25">
      <c r="A52041" s="3">
        <v>41361</v>
      </c>
      <c r="B52041" s="16">
        <v>1475</v>
      </c>
      <c r="C52041">
        <v>80800.710000000006</v>
      </c>
      <c r="D52041">
        <v>80638.34</v>
      </c>
      <c r="E52041">
        <v>8.83</v>
      </c>
      <c r="F52041">
        <v>8.92</v>
      </c>
      <c r="G52041" s="3">
        <v>42278</v>
      </c>
      <c r="H52041">
        <v>625</v>
      </c>
      <c r="I52041">
        <v>8.93</v>
      </c>
      <c r="J52041">
        <v>8.82</v>
      </c>
      <c r="K52041">
        <v>25</v>
      </c>
      <c r="L52041">
        <v>13</v>
      </c>
      <c r="M52041" t="s">
        <v>187</v>
      </c>
    </row>
    <row r="52042" spans="1:13" hidden="1" x14ac:dyDescent="0.25">
      <c r="A52042" s="3">
        <v>41361</v>
      </c>
      <c r="B52042" s="16">
        <v>4010</v>
      </c>
      <c r="C52042">
        <v>39574.46</v>
      </c>
      <c r="D52042">
        <v>38988.25</v>
      </c>
      <c r="E52042">
        <v>9.98</v>
      </c>
      <c r="F52042">
        <v>10.210000000000001</v>
      </c>
      <c r="G52042" s="3">
        <v>44928</v>
      </c>
      <c r="H52042">
        <v>2416</v>
      </c>
      <c r="I52042">
        <v>10.210000000000001</v>
      </c>
      <c r="J52042">
        <v>9.98</v>
      </c>
      <c r="K52042">
        <v>26</v>
      </c>
      <c r="L52042">
        <v>40</v>
      </c>
      <c r="M52042" t="s">
        <v>195</v>
      </c>
    </row>
    <row r="52043" spans="1:13" hidden="1" x14ac:dyDescent="0.25">
      <c r="A52043" s="3">
        <v>41361</v>
      </c>
      <c r="B52043" s="16">
        <v>5410</v>
      </c>
      <c r="C52043">
        <v>82774.69</v>
      </c>
      <c r="D52043">
        <v>82659.789999999994</v>
      </c>
      <c r="E52043">
        <v>8.6999999999999993</v>
      </c>
      <c r="F52043">
        <v>8.7799999999999994</v>
      </c>
      <c r="G52043" s="3">
        <v>42186</v>
      </c>
      <c r="H52043">
        <v>561</v>
      </c>
      <c r="I52043">
        <v>8.8000000000000007</v>
      </c>
      <c r="J52043">
        <v>8.6999999999999993</v>
      </c>
      <c r="K52043">
        <v>64</v>
      </c>
      <c r="L52043">
        <v>12</v>
      </c>
      <c r="M52043" t="s">
        <v>171</v>
      </c>
    </row>
    <row r="52044" spans="1:13" hidden="1" x14ac:dyDescent="0.25">
      <c r="A52044" s="3">
        <v>41361</v>
      </c>
      <c r="B52044" s="16">
        <v>4225</v>
      </c>
      <c r="C52044">
        <v>88648.12</v>
      </c>
      <c r="D52044">
        <v>88590.28</v>
      </c>
      <c r="E52044">
        <v>8.26</v>
      </c>
      <c r="F52044">
        <v>8.32</v>
      </c>
      <c r="G52044" s="3">
        <v>41913</v>
      </c>
      <c r="H52044">
        <v>377</v>
      </c>
      <c r="I52044">
        <v>8.33</v>
      </c>
      <c r="J52044">
        <v>8.23</v>
      </c>
      <c r="K52044">
        <v>35</v>
      </c>
      <c r="L52044">
        <v>9</v>
      </c>
      <c r="M52044" t="s">
        <v>176</v>
      </c>
    </row>
    <row r="52045" spans="1:13" hidden="1" x14ac:dyDescent="0.25">
      <c r="A52045" s="3">
        <v>41361</v>
      </c>
      <c r="B52045" s="16">
        <v>11310</v>
      </c>
      <c r="C52045">
        <v>65087.46</v>
      </c>
      <c r="D52045">
        <v>64699.34</v>
      </c>
      <c r="E52045">
        <v>9.4600000000000009</v>
      </c>
      <c r="F52045">
        <v>9.6300000000000008</v>
      </c>
      <c r="G52045" s="3">
        <v>43102</v>
      </c>
      <c r="H52045">
        <v>1180</v>
      </c>
      <c r="I52045">
        <v>9.6300000000000008</v>
      </c>
      <c r="J52045">
        <v>9.4499999999999993</v>
      </c>
      <c r="K52045">
        <v>124</v>
      </c>
      <c r="L52045">
        <v>22</v>
      </c>
      <c r="M52045" t="s">
        <v>150</v>
      </c>
    </row>
    <row r="52046" spans="1:13" hidden="1" x14ac:dyDescent="0.25">
      <c r="A52046" s="3">
        <v>41361</v>
      </c>
      <c r="B52046" s="16">
        <v>19357</v>
      </c>
      <c r="C52046">
        <v>48382.73</v>
      </c>
      <c r="D52046">
        <v>47845.48</v>
      </c>
      <c r="E52046">
        <v>9.86</v>
      </c>
      <c r="F52046">
        <v>10.029999999999999</v>
      </c>
      <c r="G52046" s="3">
        <v>44200</v>
      </c>
      <c r="H52046">
        <v>1920</v>
      </c>
      <c r="I52046">
        <v>10.1</v>
      </c>
      <c r="J52046">
        <v>9.83</v>
      </c>
      <c r="K52046">
        <v>337</v>
      </c>
      <c r="L52046">
        <v>34</v>
      </c>
      <c r="M52046" t="s">
        <v>178</v>
      </c>
    </row>
    <row r="52047" spans="1:13" hidden="1" x14ac:dyDescent="0.25">
      <c r="A52047" s="3">
        <v>41361</v>
      </c>
      <c r="B52047" s="16">
        <v>32055</v>
      </c>
      <c r="C52047">
        <v>84673.17</v>
      </c>
      <c r="D52047">
        <v>84615.360000000001</v>
      </c>
      <c r="E52047">
        <v>8.61</v>
      </c>
      <c r="F52047">
        <v>8.65</v>
      </c>
      <c r="G52047" s="3">
        <v>42095</v>
      </c>
      <c r="H52047">
        <v>500</v>
      </c>
      <c r="I52047">
        <v>8.65</v>
      </c>
      <c r="J52047">
        <v>8.57</v>
      </c>
      <c r="K52047">
        <v>84</v>
      </c>
      <c r="L52047">
        <v>11</v>
      </c>
      <c r="M52047" t="s">
        <v>169</v>
      </c>
    </row>
    <row r="52048" spans="1:13" hidden="1" x14ac:dyDescent="0.25">
      <c r="A52048" s="3">
        <v>41361</v>
      </c>
      <c r="B52048" s="16">
        <v>19271</v>
      </c>
      <c r="C52048">
        <v>75222.23</v>
      </c>
      <c r="D52048">
        <v>74981.63</v>
      </c>
      <c r="E52048">
        <v>9.1300000000000008</v>
      </c>
      <c r="F52048">
        <v>9.24</v>
      </c>
      <c r="G52048" s="3">
        <v>42552</v>
      </c>
      <c r="H52048">
        <v>808</v>
      </c>
      <c r="I52048">
        <v>9.24</v>
      </c>
      <c r="J52048">
        <v>9.1199999999999992</v>
      </c>
      <c r="K52048">
        <v>184</v>
      </c>
      <c r="L52048">
        <v>16</v>
      </c>
      <c r="M52048" t="s">
        <v>186</v>
      </c>
    </row>
    <row r="52049" spans="1:13" hidden="1" x14ac:dyDescent="0.25">
      <c r="A52049" s="3">
        <v>41361</v>
      </c>
      <c r="B52049" s="16">
        <v>249115</v>
      </c>
      <c r="C52049">
        <v>99383.02</v>
      </c>
      <c r="D52049">
        <v>99382.26</v>
      </c>
      <c r="E52049">
        <v>7.0149999999999997</v>
      </c>
      <c r="F52049">
        <v>7.04</v>
      </c>
      <c r="G52049" s="3">
        <v>41396</v>
      </c>
      <c r="H52049">
        <v>23</v>
      </c>
      <c r="I52049">
        <v>7.04</v>
      </c>
      <c r="J52049">
        <v>7.01</v>
      </c>
      <c r="K52049">
        <v>45</v>
      </c>
      <c r="L52049">
        <v>2</v>
      </c>
      <c r="M52049" t="s">
        <v>233</v>
      </c>
    </row>
    <row r="52050" spans="1:13" hidden="1" x14ac:dyDescent="0.25">
      <c r="A52050" s="3">
        <v>41361</v>
      </c>
      <c r="B52050" s="16">
        <v>36355</v>
      </c>
      <c r="C52050">
        <v>96350.06</v>
      </c>
      <c r="D52050">
        <v>96342.53</v>
      </c>
      <c r="E52050">
        <v>7.46</v>
      </c>
      <c r="F52050">
        <v>7.5</v>
      </c>
      <c r="G52050" s="3">
        <v>41548</v>
      </c>
      <c r="H52050">
        <v>129</v>
      </c>
      <c r="I52050">
        <v>7.5</v>
      </c>
      <c r="J52050">
        <v>7.42</v>
      </c>
      <c r="K52050">
        <v>75</v>
      </c>
      <c r="L52050">
        <v>5</v>
      </c>
      <c r="M52050" t="s">
        <v>156</v>
      </c>
    </row>
    <row r="52051" spans="1:13" hidden="1" x14ac:dyDescent="0.25">
      <c r="A52051" s="3">
        <v>41361</v>
      </c>
      <c r="B52051" s="16">
        <v>218130</v>
      </c>
      <c r="C52051">
        <v>98818.15</v>
      </c>
      <c r="D52051">
        <v>98816.74</v>
      </c>
      <c r="E52051">
        <v>7.0449999999999999</v>
      </c>
      <c r="F52051">
        <v>7.06</v>
      </c>
      <c r="G52051" s="3">
        <v>41428</v>
      </c>
      <c r="H52051">
        <v>44</v>
      </c>
      <c r="I52051">
        <v>7.06</v>
      </c>
      <c r="J52051">
        <v>7</v>
      </c>
      <c r="K52051">
        <v>138</v>
      </c>
      <c r="L52051">
        <v>3</v>
      </c>
      <c r="M52051" t="s">
        <v>234</v>
      </c>
    </row>
    <row r="52052" spans="1:13" hidden="1" x14ac:dyDescent="0.25">
      <c r="A52052" s="3">
        <v>41361</v>
      </c>
      <c r="B52052" s="16">
        <v>47130</v>
      </c>
      <c r="C52052">
        <v>92591.44</v>
      </c>
      <c r="D52052">
        <v>92568.51</v>
      </c>
      <c r="E52052">
        <v>7.91</v>
      </c>
      <c r="F52052">
        <v>7.94</v>
      </c>
      <c r="G52052" s="3">
        <v>41730</v>
      </c>
      <c r="H52052">
        <v>251</v>
      </c>
      <c r="I52052">
        <v>7.94</v>
      </c>
      <c r="J52052">
        <v>7.88</v>
      </c>
      <c r="K52052">
        <v>161</v>
      </c>
      <c r="L52052">
        <v>7</v>
      </c>
      <c r="M52052" t="s">
        <v>170</v>
      </c>
    </row>
    <row r="52053" spans="1:13" hidden="1" x14ac:dyDescent="0.25">
      <c r="A52053" s="3">
        <v>41361</v>
      </c>
      <c r="B52053" s="16">
        <v>79670</v>
      </c>
      <c r="C52053">
        <v>78866.490000000005</v>
      </c>
      <c r="D52053">
        <v>78732.22</v>
      </c>
      <c r="E52053">
        <v>8.99</v>
      </c>
      <c r="F52053">
        <v>9.06</v>
      </c>
      <c r="G52053" s="3">
        <v>42373</v>
      </c>
      <c r="H52053">
        <v>685</v>
      </c>
      <c r="I52053">
        <v>9.06</v>
      </c>
      <c r="J52053">
        <v>8.9499999999999993</v>
      </c>
      <c r="K52053">
        <v>1343</v>
      </c>
      <c r="L52053">
        <v>14</v>
      </c>
      <c r="M52053" t="s">
        <v>122</v>
      </c>
    </row>
    <row r="52054" spans="1:13" hidden="1" x14ac:dyDescent="0.25">
      <c r="A52054" s="3">
        <v>41361</v>
      </c>
      <c r="B52054" s="16">
        <v>34945</v>
      </c>
      <c r="C52054">
        <v>90691.35</v>
      </c>
      <c r="D52054">
        <v>90663.51</v>
      </c>
      <c r="E52054">
        <v>8.11</v>
      </c>
      <c r="F52054">
        <v>8.14</v>
      </c>
      <c r="G52054" s="3">
        <v>41821</v>
      </c>
      <c r="H52054">
        <v>312</v>
      </c>
      <c r="I52054">
        <v>8.14</v>
      </c>
      <c r="J52054">
        <v>8.07</v>
      </c>
      <c r="K52054">
        <v>239</v>
      </c>
      <c r="L52054">
        <v>8</v>
      </c>
      <c r="M52054" t="s">
        <v>175</v>
      </c>
    </row>
    <row r="52055" spans="1:13" hidden="1" x14ac:dyDescent="0.25">
      <c r="A52055" s="3">
        <v>41361</v>
      </c>
      <c r="B52055" s="16">
        <v>235541</v>
      </c>
      <c r="C52055">
        <v>71610.559999999998</v>
      </c>
      <c r="D52055">
        <v>71346.039999999994</v>
      </c>
      <c r="E52055">
        <v>9.3000000000000007</v>
      </c>
      <c r="F52055">
        <v>9.43</v>
      </c>
      <c r="G52055" s="3">
        <v>42737</v>
      </c>
      <c r="H52055">
        <v>934</v>
      </c>
      <c r="I52055">
        <v>9.43</v>
      </c>
      <c r="J52055">
        <v>9.27</v>
      </c>
      <c r="K52055">
        <v>2429</v>
      </c>
      <c r="L52055">
        <v>18</v>
      </c>
      <c r="M52055" t="s">
        <v>119</v>
      </c>
    </row>
    <row r="52056" spans="1:13" hidden="1" x14ac:dyDescent="0.25">
      <c r="A52056" s="3">
        <v>41361</v>
      </c>
      <c r="B52056" s="16">
        <v>358930</v>
      </c>
      <c r="C52056">
        <v>86593.66</v>
      </c>
      <c r="D52056">
        <v>86541.69</v>
      </c>
      <c r="E52056">
        <v>8.4600000000000009</v>
      </c>
      <c r="F52056">
        <v>8.52</v>
      </c>
      <c r="G52056" s="3">
        <v>42006</v>
      </c>
      <c r="H52056">
        <v>439</v>
      </c>
      <c r="I52056">
        <v>8.52</v>
      </c>
      <c r="J52056">
        <v>8.42</v>
      </c>
      <c r="K52056">
        <v>2007</v>
      </c>
      <c r="L52056">
        <v>10</v>
      </c>
      <c r="M52056" t="s">
        <v>131</v>
      </c>
    </row>
    <row r="52057" spans="1:13" hidden="1" x14ac:dyDescent="0.25">
      <c r="A52057" s="3">
        <v>41361</v>
      </c>
      <c r="B52057" s="16">
        <v>15005</v>
      </c>
      <c r="C52057">
        <v>99973.35</v>
      </c>
      <c r="D52057">
        <v>99973.119999999995</v>
      </c>
      <c r="E52057">
        <v>6.99</v>
      </c>
      <c r="F52057">
        <v>6.96</v>
      </c>
      <c r="G52057" s="3">
        <v>41365</v>
      </c>
      <c r="H52057">
        <v>1</v>
      </c>
      <c r="I52057">
        <v>7</v>
      </c>
      <c r="J52057">
        <v>6.96</v>
      </c>
      <c r="K52057">
        <v>8</v>
      </c>
      <c r="L52057">
        <v>1</v>
      </c>
      <c r="M52057" t="s">
        <v>161</v>
      </c>
    </row>
    <row r="52058" spans="1:13" hidden="1" x14ac:dyDescent="0.25">
      <c r="A52058" s="3">
        <v>41361</v>
      </c>
      <c r="B52058" s="16">
        <v>363441</v>
      </c>
      <c r="C52058">
        <v>94419.74</v>
      </c>
      <c r="D52058">
        <v>94402.13</v>
      </c>
      <c r="E52058">
        <v>7.75</v>
      </c>
      <c r="F52058">
        <v>7.78</v>
      </c>
      <c r="G52058" s="3">
        <v>41641</v>
      </c>
      <c r="H52058">
        <v>190</v>
      </c>
      <c r="I52058">
        <v>7.78</v>
      </c>
      <c r="J52058">
        <v>7.73</v>
      </c>
      <c r="K52058">
        <v>976</v>
      </c>
      <c r="L52058">
        <v>6</v>
      </c>
      <c r="M52058" t="s">
        <v>130</v>
      </c>
    </row>
    <row r="52059" spans="1:13" hidden="1" x14ac:dyDescent="0.25">
      <c r="A52059" s="3">
        <v>41361</v>
      </c>
      <c r="B52059" s="16">
        <v>199650</v>
      </c>
      <c r="C52059">
        <v>98265.54</v>
      </c>
      <c r="D52059">
        <v>98261.4</v>
      </c>
      <c r="E52059">
        <v>7.13</v>
      </c>
      <c r="F52059">
        <v>7.16</v>
      </c>
      <c r="G52059" s="3">
        <v>41456</v>
      </c>
      <c r="H52059">
        <v>64</v>
      </c>
      <c r="I52059">
        <v>7.16</v>
      </c>
      <c r="J52059">
        <v>7.12</v>
      </c>
      <c r="K52059">
        <v>153</v>
      </c>
      <c r="L52059">
        <v>4</v>
      </c>
      <c r="M52059" t="s">
        <v>162</v>
      </c>
    </row>
    <row r="52060" spans="1:13" hidden="1" x14ac:dyDescent="0.25">
      <c r="A52060" s="3">
        <v>41365</v>
      </c>
      <c r="B52060" s="16">
        <v>0</v>
      </c>
      <c r="C52060">
        <v>33794.68</v>
      </c>
      <c r="D52060">
        <v>33764.199999999997</v>
      </c>
      <c r="E52060">
        <v>0</v>
      </c>
      <c r="F52060">
        <v>0</v>
      </c>
      <c r="G52060" s="3">
        <v>45474</v>
      </c>
      <c r="H52060">
        <v>2784</v>
      </c>
      <c r="I52060">
        <v>0</v>
      </c>
      <c r="J52060">
        <v>0</v>
      </c>
      <c r="K52060">
        <v>0</v>
      </c>
      <c r="L52060">
        <v>43</v>
      </c>
      <c r="M52060" t="s">
        <v>226</v>
      </c>
    </row>
    <row r="52061" spans="1:13" hidden="1" x14ac:dyDescent="0.25">
      <c r="A52061" s="3">
        <v>41365</v>
      </c>
      <c r="B52061" s="16">
        <v>0</v>
      </c>
      <c r="C52061">
        <v>35442.699999999997</v>
      </c>
      <c r="D52061">
        <v>35412.32</v>
      </c>
      <c r="E52061">
        <v>0</v>
      </c>
      <c r="F52061">
        <v>0</v>
      </c>
      <c r="G52061" s="3">
        <v>45293</v>
      </c>
      <c r="H52061">
        <v>2661</v>
      </c>
      <c r="I52061">
        <v>0</v>
      </c>
      <c r="J52061">
        <v>0</v>
      </c>
      <c r="K52061">
        <v>0</v>
      </c>
      <c r="L52061">
        <v>42</v>
      </c>
      <c r="M52061" t="s">
        <v>194</v>
      </c>
    </row>
    <row r="52062" spans="1:13" hidden="1" x14ac:dyDescent="0.25">
      <c r="A52062" s="3">
        <v>41365</v>
      </c>
      <c r="B52062" s="16">
        <v>0</v>
      </c>
      <c r="C52062">
        <v>37185.360000000001</v>
      </c>
      <c r="D52062">
        <v>37155.160000000003</v>
      </c>
      <c r="E52062">
        <v>0</v>
      </c>
      <c r="F52062">
        <v>0</v>
      </c>
      <c r="G52062" s="3">
        <v>45110</v>
      </c>
      <c r="H52062">
        <v>2538</v>
      </c>
      <c r="I52062">
        <v>0</v>
      </c>
      <c r="J52062">
        <v>0</v>
      </c>
      <c r="K52062">
        <v>0</v>
      </c>
      <c r="L52062">
        <v>41</v>
      </c>
      <c r="M52062" t="s">
        <v>227</v>
      </c>
    </row>
    <row r="52063" spans="1:13" hidden="1" x14ac:dyDescent="0.25">
      <c r="A52063" s="3">
        <v>41365</v>
      </c>
      <c r="B52063" s="16">
        <v>0</v>
      </c>
      <c r="C52063">
        <v>44285.25</v>
      </c>
      <c r="D52063">
        <v>44256.1</v>
      </c>
      <c r="E52063">
        <v>0</v>
      </c>
      <c r="F52063">
        <v>0</v>
      </c>
      <c r="G52063" s="3">
        <v>44470</v>
      </c>
      <c r="H52063">
        <v>2105</v>
      </c>
      <c r="I52063">
        <v>0</v>
      </c>
      <c r="J52063">
        <v>0</v>
      </c>
      <c r="K52063">
        <v>0</v>
      </c>
      <c r="L52063">
        <v>37</v>
      </c>
      <c r="M52063" t="s">
        <v>228</v>
      </c>
    </row>
    <row r="52064" spans="1:13" hidden="1" x14ac:dyDescent="0.25">
      <c r="A52064" s="3">
        <v>41365</v>
      </c>
      <c r="B52064" s="16">
        <v>0</v>
      </c>
      <c r="C52064">
        <v>46669.53</v>
      </c>
      <c r="D52064">
        <v>46640.83</v>
      </c>
      <c r="E52064">
        <v>0</v>
      </c>
      <c r="F52064">
        <v>0</v>
      </c>
      <c r="G52064" s="3">
        <v>44287</v>
      </c>
      <c r="H52064">
        <v>1979</v>
      </c>
      <c r="I52064">
        <v>0</v>
      </c>
      <c r="J52064">
        <v>0</v>
      </c>
      <c r="K52064">
        <v>0</v>
      </c>
      <c r="L52064">
        <v>35</v>
      </c>
      <c r="M52064" t="s">
        <v>229</v>
      </c>
    </row>
    <row r="52065" spans="1:13" hidden="1" x14ac:dyDescent="0.25">
      <c r="A52065" s="3">
        <v>41365</v>
      </c>
      <c r="B52065" s="16">
        <v>0</v>
      </c>
      <c r="C52065">
        <v>99999.99</v>
      </c>
      <c r="D52065">
        <v>100000</v>
      </c>
      <c r="E52065">
        <v>0</v>
      </c>
      <c r="F52065">
        <v>0</v>
      </c>
      <c r="G52065" s="3">
        <v>41365</v>
      </c>
      <c r="H52065">
        <v>0</v>
      </c>
      <c r="I52065">
        <v>0</v>
      </c>
      <c r="J52065">
        <v>0</v>
      </c>
      <c r="K52065">
        <v>0</v>
      </c>
      <c r="L52065">
        <v>0</v>
      </c>
      <c r="M52065" t="s">
        <v>161</v>
      </c>
    </row>
    <row r="52066" spans="1:13" hidden="1" x14ac:dyDescent="0.25">
      <c r="A52066" s="3">
        <v>41365</v>
      </c>
      <c r="B52066" s="16">
        <v>0</v>
      </c>
      <c r="C52066">
        <v>41047.300000000003</v>
      </c>
      <c r="D52066">
        <v>41017.61</v>
      </c>
      <c r="E52066">
        <v>0</v>
      </c>
      <c r="F52066">
        <v>0</v>
      </c>
      <c r="G52066" s="3">
        <v>44743</v>
      </c>
      <c r="H52066">
        <v>2289</v>
      </c>
      <c r="I52066">
        <v>0</v>
      </c>
      <c r="J52066">
        <v>0</v>
      </c>
      <c r="K52066">
        <v>0</v>
      </c>
      <c r="L52066">
        <v>39</v>
      </c>
      <c r="M52066" t="s">
        <v>221</v>
      </c>
    </row>
    <row r="52067" spans="1:13" hidden="1" x14ac:dyDescent="0.25">
      <c r="A52067" s="3">
        <v>41365</v>
      </c>
      <c r="B52067" s="16">
        <v>0</v>
      </c>
      <c r="C52067">
        <v>45490.58</v>
      </c>
      <c r="D52067">
        <v>45461.64</v>
      </c>
      <c r="E52067">
        <v>0</v>
      </c>
      <c r="F52067">
        <v>0</v>
      </c>
      <c r="G52067" s="3">
        <v>44378</v>
      </c>
      <c r="H52067">
        <v>2041</v>
      </c>
      <c r="I52067">
        <v>0</v>
      </c>
      <c r="J52067">
        <v>0</v>
      </c>
      <c r="K52067">
        <v>0</v>
      </c>
      <c r="L52067">
        <v>36</v>
      </c>
      <c r="M52067" t="s">
        <v>222</v>
      </c>
    </row>
    <row r="52068" spans="1:13" hidden="1" x14ac:dyDescent="0.25">
      <c r="A52068" s="3">
        <v>41365</v>
      </c>
      <c r="B52068" s="16">
        <v>0</v>
      </c>
      <c r="C52068">
        <v>32149.14</v>
      </c>
      <c r="D52068">
        <v>32118.639999999999</v>
      </c>
      <c r="E52068">
        <v>0</v>
      </c>
      <c r="F52068">
        <v>0</v>
      </c>
      <c r="G52068" s="3">
        <v>45659</v>
      </c>
      <c r="H52068">
        <v>2910</v>
      </c>
      <c r="I52068">
        <v>0</v>
      </c>
      <c r="J52068">
        <v>0</v>
      </c>
      <c r="K52068">
        <v>0</v>
      </c>
      <c r="L52068">
        <v>44</v>
      </c>
      <c r="M52068" t="s">
        <v>189</v>
      </c>
    </row>
    <row r="52069" spans="1:13" hidden="1" x14ac:dyDescent="0.25">
      <c r="A52069" s="3">
        <v>41365</v>
      </c>
      <c r="B52069" s="16">
        <v>0</v>
      </c>
      <c r="C52069">
        <v>60106.61</v>
      </c>
      <c r="D52069">
        <v>60118.58</v>
      </c>
      <c r="E52069">
        <v>0</v>
      </c>
      <c r="F52069">
        <v>0</v>
      </c>
      <c r="G52069" s="3">
        <v>43374</v>
      </c>
      <c r="H52069">
        <v>1365</v>
      </c>
      <c r="I52069">
        <v>0</v>
      </c>
      <c r="J52069">
        <v>0</v>
      </c>
      <c r="K52069">
        <v>0</v>
      </c>
      <c r="L52069">
        <v>25</v>
      </c>
      <c r="M52069" t="s">
        <v>216</v>
      </c>
    </row>
    <row r="52070" spans="1:13" hidden="1" x14ac:dyDescent="0.25">
      <c r="A52070" s="3">
        <v>41365</v>
      </c>
      <c r="B52070" s="16">
        <v>0</v>
      </c>
      <c r="C52070">
        <v>54409.72</v>
      </c>
      <c r="D52070">
        <v>54389.64</v>
      </c>
      <c r="E52070">
        <v>0</v>
      </c>
      <c r="F52070">
        <v>0</v>
      </c>
      <c r="G52070" s="3">
        <v>43739</v>
      </c>
      <c r="H52070">
        <v>1611</v>
      </c>
      <c r="I52070">
        <v>0</v>
      </c>
      <c r="J52070">
        <v>0</v>
      </c>
      <c r="K52070">
        <v>0</v>
      </c>
      <c r="L52070">
        <v>29</v>
      </c>
      <c r="M52070" t="s">
        <v>231</v>
      </c>
    </row>
    <row r="52071" spans="1:13" hidden="1" x14ac:dyDescent="0.25">
      <c r="A52071" s="3">
        <v>41365</v>
      </c>
      <c r="B52071" s="16">
        <v>0</v>
      </c>
      <c r="C52071">
        <v>61638.080000000002</v>
      </c>
      <c r="D52071">
        <v>61658.84</v>
      </c>
      <c r="E52071">
        <v>0</v>
      </c>
      <c r="F52071">
        <v>0</v>
      </c>
      <c r="G52071" s="3">
        <v>43283</v>
      </c>
      <c r="H52071">
        <v>1302</v>
      </c>
      <c r="I52071">
        <v>0</v>
      </c>
      <c r="J52071">
        <v>0</v>
      </c>
      <c r="K52071">
        <v>0</v>
      </c>
      <c r="L52071">
        <v>24</v>
      </c>
      <c r="M52071" t="s">
        <v>212</v>
      </c>
    </row>
    <row r="52072" spans="1:13" hidden="1" x14ac:dyDescent="0.25">
      <c r="A52072" s="3">
        <v>41365</v>
      </c>
      <c r="B52072" s="16">
        <v>0</v>
      </c>
      <c r="C52072">
        <v>57251.43</v>
      </c>
      <c r="D52072">
        <v>57250.99</v>
      </c>
      <c r="E52072">
        <v>0</v>
      </c>
      <c r="F52072">
        <v>0</v>
      </c>
      <c r="G52072" s="3">
        <v>43556</v>
      </c>
      <c r="H52072">
        <v>1484</v>
      </c>
      <c r="I52072">
        <v>0</v>
      </c>
      <c r="J52072">
        <v>0</v>
      </c>
      <c r="K52072">
        <v>0</v>
      </c>
      <c r="L52072">
        <v>27</v>
      </c>
      <c r="M52072" t="s">
        <v>232</v>
      </c>
    </row>
    <row r="52073" spans="1:13" hidden="1" x14ac:dyDescent="0.25">
      <c r="A52073" s="3">
        <v>41365</v>
      </c>
      <c r="B52073" s="16">
        <v>0</v>
      </c>
      <c r="C52073">
        <v>55857.79</v>
      </c>
      <c r="D52073">
        <v>55847.67</v>
      </c>
      <c r="E52073">
        <v>0</v>
      </c>
      <c r="F52073">
        <v>0</v>
      </c>
      <c r="G52073" s="3">
        <v>43647</v>
      </c>
      <c r="H52073">
        <v>1546</v>
      </c>
      <c r="I52073">
        <v>0</v>
      </c>
      <c r="J52073">
        <v>0</v>
      </c>
      <c r="K52073">
        <v>0</v>
      </c>
      <c r="L52073">
        <v>28</v>
      </c>
      <c r="M52073" t="s">
        <v>223</v>
      </c>
    </row>
    <row r="52074" spans="1:13" hidden="1" x14ac:dyDescent="0.25">
      <c r="A52074" s="3">
        <v>41365</v>
      </c>
      <c r="B52074" s="16">
        <v>970</v>
      </c>
      <c r="C52074">
        <v>97627.25</v>
      </c>
      <c r="D52074">
        <v>97614.83</v>
      </c>
      <c r="E52074">
        <v>7.29</v>
      </c>
      <c r="F52074">
        <v>7.33</v>
      </c>
      <c r="G52074" s="3">
        <v>41487</v>
      </c>
      <c r="H52074">
        <v>85</v>
      </c>
      <c r="I52074">
        <v>7.33</v>
      </c>
      <c r="J52074">
        <v>7.29</v>
      </c>
      <c r="K52074">
        <v>4</v>
      </c>
      <c r="L52074">
        <v>4</v>
      </c>
      <c r="M52074" t="s">
        <v>235</v>
      </c>
    </row>
    <row r="52075" spans="1:13" hidden="1" x14ac:dyDescent="0.25">
      <c r="A52075" s="3">
        <v>41365</v>
      </c>
      <c r="B52075" s="16">
        <v>0</v>
      </c>
      <c r="C52075">
        <v>51709.32</v>
      </c>
      <c r="D52075">
        <v>51681.91</v>
      </c>
      <c r="E52075">
        <v>0</v>
      </c>
      <c r="F52075">
        <v>0</v>
      </c>
      <c r="G52075" s="3">
        <v>43922</v>
      </c>
      <c r="H52075">
        <v>1734</v>
      </c>
      <c r="I52075">
        <v>0</v>
      </c>
      <c r="J52075">
        <v>0</v>
      </c>
      <c r="K52075">
        <v>0</v>
      </c>
      <c r="L52075">
        <v>31</v>
      </c>
      <c r="M52075" t="s">
        <v>230</v>
      </c>
    </row>
    <row r="52076" spans="1:13" hidden="1" x14ac:dyDescent="0.25">
      <c r="A52076" s="3">
        <v>41365</v>
      </c>
      <c r="B52076" s="16">
        <v>0</v>
      </c>
      <c r="C52076">
        <v>50435.21</v>
      </c>
      <c r="D52076">
        <v>50407.44</v>
      </c>
      <c r="E52076">
        <v>0</v>
      </c>
      <c r="F52076">
        <v>0</v>
      </c>
      <c r="G52076" s="3">
        <v>44013</v>
      </c>
      <c r="H52076">
        <v>1795</v>
      </c>
      <c r="I52076">
        <v>0</v>
      </c>
      <c r="J52076">
        <v>0</v>
      </c>
      <c r="K52076">
        <v>0</v>
      </c>
      <c r="L52076">
        <v>32</v>
      </c>
      <c r="M52076" t="s">
        <v>211</v>
      </c>
    </row>
    <row r="52077" spans="1:13" hidden="1" x14ac:dyDescent="0.25">
      <c r="A52077" s="3">
        <v>41365</v>
      </c>
      <c r="B52077" s="16">
        <v>0</v>
      </c>
      <c r="C52077">
        <v>49108.19</v>
      </c>
      <c r="D52077">
        <v>49080.06</v>
      </c>
      <c r="E52077">
        <v>0</v>
      </c>
      <c r="F52077">
        <v>0</v>
      </c>
      <c r="G52077" s="3">
        <v>44105</v>
      </c>
      <c r="H52077">
        <v>1859</v>
      </c>
      <c r="I52077">
        <v>0</v>
      </c>
      <c r="J52077">
        <v>0</v>
      </c>
      <c r="K52077">
        <v>0</v>
      </c>
      <c r="L52077">
        <v>33</v>
      </c>
      <c r="M52077" t="s">
        <v>196</v>
      </c>
    </row>
    <row r="52078" spans="1:13" hidden="1" x14ac:dyDescent="0.25">
      <c r="A52078" s="3">
        <v>41365</v>
      </c>
      <c r="B52078" s="16">
        <v>0</v>
      </c>
      <c r="C52078">
        <v>63184.21</v>
      </c>
      <c r="D52078">
        <v>63210.43</v>
      </c>
      <c r="E52078">
        <v>0</v>
      </c>
      <c r="F52078">
        <v>0</v>
      </c>
      <c r="G52078" s="3">
        <v>43192</v>
      </c>
      <c r="H52078">
        <v>1239</v>
      </c>
      <c r="I52078">
        <v>0</v>
      </c>
      <c r="J52078">
        <v>0</v>
      </c>
      <c r="K52078">
        <v>0</v>
      </c>
      <c r="L52078">
        <v>23</v>
      </c>
      <c r="M52078" t="s">
        <v>213</v>
      </c>
    </row>
    <row r="52079" spans="1:13" hidden="1" x14ac:dyDescent="0.25">
      <c r="A52079" s="3">
        <v>41365</v>
      </c>
      <c r="B52079" s="16">
        <v>70</v>
      </c>
      <c r="C52079">
        <v>66305.05</v>
      </c>
      <c r="D52079">
        <v>66365.78</v>
      </c>
      <c r="E52079">
        <v>9.5500000000000007</v>
      </c>
      <c r="F52079">
        <v>9.52</v>
      </c>
      <c r="G52079" s="3">
        <v>43010</v>
      </c>
      <c r="H52079">
        <v>1120</v>
      </c>
      <c r="I52079">
        <v>9.5500000000000007</v>
      </c>
      <c r="J52079">
        <v>9.52</v>
      </c>
      <c r="K52079">
        <v>3</v>
      </c>
      <c r="L52079">
        <v>21</v>
      </c>
      <c r="M52079" t="s">
        <v>208</v>
      </c>
    </row>
    <row r="52080" spans="1:13" hidden="1" x14ac:dyDescent="0.25">
      <c r="A52080" s="3">
        <v>41365</v>
      </c>
      <c r="B52080" s="16">
        <v>865</v>
      </c>
      <c r="C52080">
        <v>53040.97</v>
      </c>
      <c r="D52080">
        <v>53013.97</v>
      </c>
      <c r="E52080">
        <v>9.93</v>
      </c>
      <c r="F52080">
        <v>9.86</v>
      </c>
      <c r="G52080" s="3">
        <v>43832</v>
      </c>
      <c r="H52080">
        <v>1672</v>
      </c>
      <c r="I52080">
        <v>9.93</v>
      </c>
      <c r="J52080">
        <v>9.84</v>
      </c>
      <c r="K52080">
        <v>19</v>
      </c>
      <c r="L52080">
        <v>30</v>
      </c>
      <c r="M52080" t="s">
        <v>179</v>
      </c>
    </row>
    <row r="52081" spans="1:13" hidden="1" x14ac:dyDescent="0.25">
      <c r="A52081" s="3">
        <v>41365</v>
      </c>
      <c r="B52081" s="16">
        <v>145</v>
      </c>
      <c r="C52081">
        <v>68043.679999999993</v>
      </c>
      <c r="D52081">
        <v>68102.710000000006</v>
      </c>
      <c r="E52081">
        <v>9.5299999999999994</v>
      </c>
      <c r="F52081">
        <v>9.4600000000000009</v>
      </c>
      <c r="G52081" s="3">
        <v>42919</v>
      </c>
      <c r="H52081">
        <v>1056</v>
      </c>
      <c r="I52081">
        <v>9.5299999999999994</v>
      </c>
      <c r="J52081">
        <v>9.4600000000000009</v>
      </c>
      <c r="K52081">
        <v>8</v>
      </c>
      <c r="L52081">
        <v>20</v>
      </c>
      <c r="M52081" t="s">
        <v>207</v>
      </c>
    </row>
    <row r="52082" spans="1:13" hidden="1" x14ac:dyDescent="0.25">
      <c r="A52082" s="3">
        <v>41365</v>
      </c>
      <c r="B52082" s="16">
        <v>5370</v>
      </c>
      <c r="C52082">
        <v>58659.53</v>
      </c>
      <c r="D52082">
        <v>58665.4</v>
      </c>
      <c r="E52082">
        <v>9.75</v>
      </c>
      <c r="F52082">
        <v>9.74</v>
      </c>
      <c r="G52082" s="3">
        <v>43467</v>
      </c>
      <c r="H52082">
        <v>1424</v>
      </c>
      <c r="I52082">
        <v>9.76</v>
      </c>
      <c r="J52082">
        <v>9.74</v>
      </c>
      <c r="K52082">
        <v>66</v>
      </c>
      <c r="L52082">
        <v>26</v>
      </c>
      <c r="M52082" t="s">
        <v>168</v>
      </c>
    </row>
    <row r="52083" spans="1:13" hidden="1" x14ac:dyDescent="0.25">
      <c r="A52083" s="3">
        <v>41365</v>
      </c>
      <c r="B52083" s="16">
        <v>300</v>
      </c>
      <c r="C52083">
        <v>73118.259999999995</v>
      </c>
      <c r="D52083">
        <v>73223.210000000006</v>
      </c>
      <c r="E52083">
        <v>9.2799999999999994</v>
      </c>
      <c r="F52083">
        <v>9.2799999999999994</v>
      </c>
      <c r="G52083" s="3">
        <v>42646</v>
      </c>
      <c r="H52083">
        <v>872</v>
      </c>
      <c r="I52083">
        <v>9.2799999999999994</v>
      </c>
      <c r="J52083">
        <v>9.2799999999999994</v>
      </c>
      <c r="K52083">
        <v>8</v>
      </c>
      <c r="L52083">
        <v>17</v>
      </c>
      <c r="M52083" t="s">
        <v>202</v>
      </c>
    </row>
    <row r="52084" spans="1:13" hidden="1" x14ac:dyDescent="0.25">
      <c r="A52084" s="3">
        <v>41365</v>
      </c>
      <c r="B52084" s="16">
        <v>1115</v>
      </c>
      <c r="C52084">
        <v>43149.440000000002</v>
      </c>
      <c r="D52084">
        <v>43120.1</v>
      </c>
      <c r="E52084">
        <v>10.19</v>
      </c>
      <c r="F52084">
        <v>10.11</v>
      </c>
      <c r="G52084" s="3">
        <v>44564</v>
      </c>
      <c r="H52084">
        <v>2166</v>
      </c>
      <c r="I52084">
        <v>10.19</v>
      </c>
      <c r="J52084">
        <v>10.09</v>
      </c>
      <c r="K52084">
        <v>26</v>
      </c>
      <c r="L52084">
        <v>38</v>
      </c>
      <c r="M52084" t="s">
        <v>145</v>
      </c>
    </row>
    <row r="52085" spans="1:13" hidden="1" x14ac:dyDescent="0.25">
      <c r="A52085" s="3">
        <v>41365</v>
      </c>
      <c r="B52085" s="16">
        <v>85</v>
      </c>
      <c r="C52085">
        <v>69653.990000000005</v>
      </c>
      <c r="D52085">
        <v>69787.91</v>
      </c>
      <c r="E52085">
        <v>9.42</v>
      </c>
      <c r="F52085">
        <v>9.39</v>
      </c>
      <c r="G52085" s="3">
        <v>42828</v>
      </c>
      <c r="H52085">
        <v>995</v>
      </c>
      <c r="I52085">
        <v>9.42</v>
      </c>
      <c r="J52085">
        <v>9.39</v>
      </c>
      <c r="K52085">
        <v>2</v>
      </c>
      <c r="L52085">
        <v>19</v>
      </c>
      <c r="M52085" t="s">
        <v>192</v>
      </c>
    </row>
    <row r="52086" spans="1:13" hidden="1" x14ac:dyDescent="0.25">
      <c r="A52086" s="3">
        <v>41365</v>
      </c>
      <c r="B52086" s="16">
        <v>21370</v>
      </c>
      <c r="C52086">
        <v>80660.02</v>
      </c>
      <c r="D52086">
        <v>80702.929999999993</v>
      </c>
      <c r="E52086">
        <v>8.92</v>
      </c>
      <c r="F52086">
        <v>8.91</v>
      </c>
      <c r="G52086" s="3">
        <v>42278</v>
      </c>
      <c r="H52086">
        <v>624</v>
      </c>
      <c r="I52086">
        <v>8.9499999999999993</v>
      </c>
      <c r="J52086">
        <v>8.9</v>
      </c>
      <c r="K52086">
        <v>47</v>
      </c>
      <c r="L52086">
        <v>13</v>
      </c>
      <c r="M52086" t="s">
        <v>187</v>
      </c>
    </row>
    <row r="52087" spans="1:13" hidden="1" x14ac:dyDescent="0.25">
      <c r="A52087" s="3">
        <v>41365</v>
      </c>
      <c r="B52087" s="16">
        <v>7230</v>
      </c>
      <c r="C52087">
        <v>76931.25</v>
      </c>
      <c r="D52087">
        <v>77022.009999999995</v>
      </c>
      <c r="E52087">
        <v>9.14</v>
      </c>
      <c r="F52087">
        <v>9.1</v>
      </c>
      <c r="G52087" s="3">
        <v>42461</v>
      </c>
      <c r="H52087">
        <v>744</v>
      </c>
      <c r="I52087">
        <v>9.14</v>
      </c>
      <c r="J52087">
        <v>9.08</v>
      </c>
      <c r="K52087">
        <v>34</v>
      </c>
      <c r="L52087">
        <v>15</v>
      </c>
      <c r="M52087" t="s">
        <v>201</v>
      </c>
    </row>
    <row r="52088" spans="1:13" hidden="1" x14ac:dyDescent="0.25">
      <c r="A52088" s="3">
        <v>41365</v>
      </c>
      <c r="B52088" s="16">
        <v>3195</v>
      </c>
      <c r="C52088">
        <v>38998.730000000003</v>
      </c>
      <c r="D52088">
        <v>38968.79</v>
      </c>
      <c r="E52088">
        <v>10.26</v>
      </c>
      <c r="F52088">
        <v>10.199999999999999</v>
      </c>
      <c r="G52088" s="3">
        <v>44928</v>
      </c>
      <c r="H52088">
        <v>2415</v>
      </c>
      <c r="I52088">
        <v>10.26</v>
      </c>
      <c r="J52088">
        <v>10.16</v>
      </c>
      <c r="K52088">
        <v>63</v>
      </c>
      <c r="L52088">
        <v>40</v>
      </c>
      <c r="M52088" t="s">
        <v>195</v>
      </c>
    </row>
    <row r="52089" spans="1:13" hidden="1" x14ac:dyDescent="0.25">
      <c r="A52089" s="3">
        <v>41365</v>
      </c>
      <c r="B52089" s="16">
        <v>12150</v>
      </c>
      <c r="C52089">
        <v>82682.009999999995</v>
      </c>
      <c r="D52089">
        <v>82704.59</v>
      </c>
      <c r="E52089">
        <v>8.7899999999999991</v>
      </c>
      <c r="F52089">
        <v>8.7899999999999991</v>
      </c>
      <c r="G52089" s="3">
        <v>42186</v>
      </c>
      <c r="H52089">
        <v>560</v>
      </c>
      <c r="I52089">
        <v>8.8000000000000007</v>
      </c>
      <c r="J52089">
        <v>8.77</v>
      </c>
      <c r="K52089">
        <v>60</v>
      </c>
      <c r="L52089">
        <v>12</v>
      </c>
      <c r="M52089" t="s">
        <v>171</v>
      </c>
    </row>
    <row r="52090" spans="1:13" hidden="1" x14ac:dyDescent="0.25">
      <c r="A52090" s="3">
        <v>41365</v>
      </c>
      <c r="B52090" s="16">
        <v>2680</v>
      </c>
      <c r="C52090">
        <v>88614.09</v>
      </c>
      <c r="D52090">
        <v>88606.02</v>
      </c>
      <c r="E52090">
        <v>8.32</v>
      </c>
      <c r="F52090">
        <v>8.33</v>
      </c>
      <c r="G52090" s="3">
        <v>41913</v>
      </c>
      <c r="H52090">
        <v>376</v>
      </c>
      <c r="I52090">
        <v>8.33</v>
      </c>
      <c r="J52090">
        <v>8.3000000000000007</v>
      </c>
      <c r="K52090">
        <v>28</v>
      </c>
      <c r="L52090">
        <v>9</v>
      </c>
      <c r="M52090" t="s">
        <v>176</v>
      </c>
    </row>
    <row r="52091" spans="1:13" hidden="1" x14ac:dyDescent="0.25">
      <c r="A52091" s="3">
        <v>41365</v>
      </c>
      <c r="B52091" s="16">
        <v>4120</v>
      </c>
      <c r="C52091">
        <v>64716.73</v>
      </c>
      <c r="D52091">
        <v>64750.92</v>
      </c>
      <c r="E52091">
        <v>9.67</v>
      </c>
      <c r="F52091">
        <v>9.59</v>
      </c>
      <c r="G52091" s="3">
        <v>43102</v>
      </c>
      <c r="H52091">
        <v>1179</v>
      </c>
      <c r="I52091">
        <v>9.67</v>
      </c>
      <c r="J52091">
        <v>9.57</v>
      </c>
      <c r="K52091">
        <v>95</v>
      </c>
      <c r="L52091">
        <v>22</v>
      </c>
      <c r="M52091" t="s">
        <v>150</v>
      </c>
    </row>
    <row r="52092" spans="1:13" hidden="1" x14ac:dyDescent="0.25">
      <c r="A52092" s="3">
        <v>41365</v>
      </c>
      <c r="B52092" s="16">
        <v>18765</v>
      </c>
      <c r="C52092">
        <v>47858.34</v>
      </c>
      <c r="D52092">
        <v>47829.9</v>
      </c>
      <c r="E52092">
        <v>10.07</v>
      </c>
      <c r="F52092">
        <v>10.01</v>
      </c>
      <c r="G52092" s="3">
        <v>44200</v>
      </c>
      <c r="H52092">
        <v>1919</v>
      </c>
      <c r="I52092">
        <v>10.119999999999999</v>
      </c>
      <c r="J52092">
        <v>9.99</v>
      </c>
      <c r="K52092">
        <v>355</v>
      </c>
      <c r="L52092">
        <v>34</v>
      </c>
      <c r="M52092" t="s">
        <v>178</v>
      </c>
    </row>
    <row r="52093" spans="1:13" hidden="1" x14ac:dyDescent="0.25">
      <c r="A52093" s="3">
        <v>41365</v>
      </c>
      <c r="B52093" s="16">
        <v>18580</v>
      </c>
      <c r="C52093">
        <v>84638.1</v>
      </c>
      <c r="D52093">
        <v>84658.87</v>
      </c>
      <c r="E52093">
        <v>8.69</v>
      </c>
      <c r="F52093">
        <v>8.64</v>
      </c>
      <c r="G52093" s="3">
        <v>42095</v>
      </c>
      <c r="H52093">
        <v>499</v>
      </c>
      <c r="I52093">
        <v>8.69</v>
      </c>
      <c r="J52093">
        <v>8.6300000000000008</v>
      </c>
      <c r="K52093">
        <v>75</v>
      </c>
      <c r="L52093">
        <v>11</v>
      </c>
      <c r="M52093" t="s">
        <v>169</v>
      </c>
    </row>
    <row r="52094" spans="1:13" hidden="1" x14ac:dyDescent="0.25">
      <c r="A52094" s="3">
        <v>41365</v>
      </c>
      <c r="B52094" s="16">
        <v>21755</v>
      </c>
      <c r="C52094">
        <v>75001.789999999994</v>
      </c>
      <c r="D52094">
        <v>75097.37</v>
      </c>
      <c r="E52094">
        <v>9.2799999999999994</v>
      </c>
      <c r="F52094">
        <v>9.2200000000000006</v>
      </c>
      <c r="G52094" s="3">
        <v>42552</v>
      </c>
      <c r="H52094">
        <v>807</v>
      </c>
      <c r="I52094">
        <v>9.2799999999999994</v>
      </c>
      <c r="J52094">
        <v>9.1999999999999993</v>
      </c>
      <c r="K52094">
        <v>135</v>
      </c>
      <c r="L52094">
        <v>16</v>
      </c>
      <c r="M52094" t="s">
        <v>186</v>
      </c>
    </row>
    <row r="52095" spans="1:13" hidden="1" x14ac:dyDescent="0.25">
      <c r="A52095" s="3">
        <v>41365</v>
      </c>
      <c r="B52095" s="16">
        <v>34610</v>
      </c>
      <c r="C52095">
        <v>99408.97</v>
      </c>
      <c r="D52095">
        <v>99407.83</v>
      </c>
      <c r="E52095">
        <v>7.0789999999999997</v>
      </c>
      <c r="F52095">
        <v>7.0410000000000004</v>
      </c>
      <c r="G52095" s="3">
        <v>41396</v>
      </c>
      <c r="H52095">
        <v>22</v>
      </c>
      <c r="I52095">
        <v>7.0789999999999997</v>
      </c>
      <c r="J52095">
        <v>7.04</v>
      </c>
      <c r="K52095">
        <v>22</v>
      </c>
      <c r="L52095">
        <v>1</v>
      </c>
      <c r="M52095" t="s">
        <v>233</v>
      </c>
    </row>
    <row r="52096" spans="1:13" hidden="1" x14ac:dyDescent="0.25">
      <c r="A52096" s="3">
        <v>41365</v>
      </c>
      <c r="B52096" s="16">
        <v>24936</v>
      </c>
      <c r="C52096">
        <v>96368.43</v>
      </c>
      <c r="D52096">
        <v>96365.56</v>
      </c>
      <c r="E52096">
        <v>7.53</v>
      </c>
      <c r="F52096">
        <v>7.52</v>
      </c>
      <c r="G52096" s="3">
        <v>41548</v>
      </c>
      <c r="H52096">
        <v>128</v>
      </c>
      <c r="I52096">
        <v>7.53</v>
      </c>
      <c r="J52096">
        <v>7.48</v>
      </c>
      <c r="K52096">
        <v>35</v>
      </c>
      <c r="L52096">
        <v>5</v>
      </c>
      <c r="M52096" t="s">
        <v>156</v>
      </c>
    </row>
    <row r="52097" spans="1:13" hidden="1" x14ac:dyDescent="0.25">
      <c r="A52097" s="3">
        <v>41365</v>
      </c>
      <c r="B52097" s="16">
        <v>67190</v>
      </c>
      <c r="C52097">
        <v>98843.3</v>
      </c>
      <c r="D52097">
        <v>98840.8</v>
      </c>
      <c r="E52097">
        <v>7.0750000000000002</v>
      </c>
      <c r="F52097">
        <v>7.0650000000000004</v>
      </c>
      <c r="G52097" s="3">
        <v>41428</v>
      </c>
      <c r="H52097">
        <v>43</v>
      </c>
      <c r="I52097">
        <v>7.0750000000000002</v>
      </c>
      <c r="J52097">
        <v>7.0650000000000004</v>
      </c>
      <c r="K52097">
        <v>8</v>
      </c>
      <c r="L52097">
        <v>2</v>
      </c>
      <c r="M52097" t="s">
        <v>234</v>
      </c>
    </row>
    <row r="52098" spans="1:13" hidden="1" x14ac:dyDescent="0.25">
      <c r="A52098" s="3">
        <v>41365</v>
      </c>
      <c r="B52098" s="16">
        <v>62124</v>
      </c>
      <c r="C52098">
        <v>92593.39</v>
      </c>
      <c r="D52098">
        <v>92579.25</v>
      </c>
      <c r="E52098">
        <v>7.98</v>
      </c>
      <c r="F52098">
        <v>7.95</v>
      </c>
      <c r="G52098" s="3">
        <v>41730</v>
      </c>
      <c r="H52098">
        <v>250</v>
      </c>
      <c r="I52098">
        <v>7.98</v>
      </c>
      <c r="J52098">
        <v>7.93</v>
      </c>
      <c r="K52098">
        <v>100</v>
      </c>
      <c r="L52098">
        <v>7</v>
      </c>
      <c r="M52098" t="s">
        <v>170</v>
      </c>
    </row>
    <row r="52099" spans="1:13" hidden="1" x14ac:dyDescent="0.25">
      <c r="A52099" s="3">
        <v>41365</v>
      </c>
      <c r="B52099" s="16">
        <v>96862</v>
      </c>
      <c r="C52099">
        <v>78753.38</v>
      </c>
      <c r="D52099">
        <v>78799.149999999994</v>
      </c>
      <c r="E52099">
        <v>9.06</v>
      </c>
      <c r="F52099">
        <v>9.0299999999999994</v>
      </c>
      <c r="G52099" s="3">
        <v>42373</v>
      </c>
      <c r="H52099">
        <v>684</v>
      </c>
      <c r="I52099">
        <v>9.08</v>
      </c>
      <c r="J52099">
        <v>9.01</v>
      </c>
      <c r="K52099">
        <v>1065</v>
      </c>
      <c r="L52099">
        <v>14</v>
      </c>
      <c r="M52099" t="s">
        <v>122</v>
      </c>
    </row>
    <row r="52100" spans="1:13" hidden="1" x14ac:dyDescent="0.25">
      <c r="A52100" s="3">
        <v>41365</v>
      </c>
      <c r="B52100" s="16">
        <v>44522</v>
      </c>
      <c r="C52100">
        <v>90687.88</v>
      </c>
      <c r="D52100">
        <v>90660.2</v>
      </c>
      <c r="E52100">
        <v>8.19</v>
      </c>
      <c r="F52100">
        <v>8.16</v>
      </c>
      <c r="G52100" s="3">
        <v>41821</v>
      </c>
      <c r="H52100">
        <v>311</v>
      </c>
      <c r="I52100">
        <v>8.2100000000000009</v>
      </c>
      <c r="J52100">
        <v>8.1300000000000008</v>
      </c>
      <c r="K52100">
        <v>292</v>
      </c>
      <c r="L52100">
        <v>8</v>
      </c>
      <c r="M52100" t="s">
        <v>175</v>
      </c>
    </row>
    <row r="52101" spans="1:13" hidden="1" x14ac:dyDescent="0.25">
      <c r="A52101" s="3">
        <v>41365</v>
      </c>
      <c r="B52101" s="16">
        <v>186466</v>
      </c>
      <c r="C52101">
        <v>71365.22</v>
      </c>
      <c r="D52101">
        <v>71420.52</v>
      </c>
      <c r="E52101">
        <v>9.43</v>
      </c>
      <c r="F52101">
        <v>9.3800000000000008</v>
      </c>
      <c r="G52101" s="3">
        <v>42737</v>
      </c>
      <c r="H52101">
        <v>933</v>
      </c>
      <c r="I52101">
        <v>9.4600000000000009</v>
      </c>
      <c r="J52101">
        <v>9.35</v>
      </c>
      <c r="K52101">
        <v>1838</v>
      </c>
      <c r="L52101">
        <v>18</v>
      </c>
      <c r="M52101" t="s">
        <v>119</v>
      </c>
    </row>
    <row r="52102" spans="1:13" hidden="1" x14ac:dyDescent="0.25">
      <c r="A52102" s="3">
        <v>41365</v>
      </c>
      <c r="B52102" s="16">
        <v>170189</v>
      </c>
      <c r="C52102">
        <v>86564.95</v>
      </c>
      <c r="D52102">
        <v>86569.68</v>
      </c>
      <c r="E52102">
        <v>8.49</v>
      </c>
      <c r="F52102">
        <v>8.49</v>
      </c>
      <c r="G52102" s="3">
        <v>42006</v>
      </c>
      <c r="H52102">
        <v>438</v>
      </c>
      <c r="I52102">
        <v>8.5500000000000007</v>
      </c>
      <c r="J52102">
        <v>8.4700000000000006</v>
      </c>
      <c r="K52102">
        <v>1547</v>
      </c>
      <c r="L52102">
        <v>10</v>
      </c>
      <c r="M52102" t="s">
        <v>131</v>
      </c>
    </row>
    <row r="52103" spans="1:13" hidden="1" x14ac:dyDescent="0.25">
      <c r="A52103" s="3">
        <v>41365</v>
      </c>
      <c r="B52103" s="16">
        <v>197747</v>
      </c>
      <c r="C52103">
        <v>94427.51</v>
      </c>
      <c r="D52103">
        <v>94423.45</v>
      </c>
      <c r="E52103">
        <v>7.82</v>
      </c>
      <c r="F52103">
        <v>7.78</v>
      </c>
      <c r="G52103" s="3">
        <v>41641</v>
      </c>
      <c r="H52103">
        <v>189</v>
      </c>
      <c r="I52103">
        <v>7.83</v>
      </c>
      <c r="J52103">
        <v>7.75</v>
      </c>
      <c r="K52103">
        <v>615</v>
      </c>
      <c r="L52103">
        <v>6</v>
      </c>
      <c r="M52103" t="s">
        <v>130</v>
      </c>
    </row>
    <row r="52104" spans="1:13" hidden="1" x14ac:dyDescent="0.25">
      <c r="A52104" s="3">
        <v>41365</v>
      </c>
      <c r="B52104" s="16">
        <v>119395</v>
      </c>
      <c r="C52104">
        <v>98287.81</v>
      </c>
      <c r="D52104">
        <v>98284.89</v>
      </c>
      <c r="E52104">
        <v>7.16</v>
      </c>
      <c r="F52104">
        <v>7.17</v>
      </c>
      <c r="G52104" s="3">
        <v>41456</v>
      </c>
      <c r="H52104">
        <v>63</v>
      </c>
      <c r="I52104">
        <v>7.18</v>
      </c>
      <c r="J52104">
        <v>7.16</v>
      </c>
      <c r="K52104">
        <v>99</v>
      </c>
      <c r="L52104">
        <v>3</v>
      </c>
      <c r="M52104" t="s">
        <v>162</v>
      </c>
    </row>
    <row r="52105" spans="1:13" hidden="1" x14ac:dyDescent="0.25">
      <c r="A52105" s="3">
        <v>41366</v>
      </c>
      <c r="B52105" s="16">
        <v>0</v>
      </c>
      <c r="C52105">
        <v>33773.29</v>
      </c>
      <c r="D52105">
        <v>34053.269999999997</v>
      </c>
      <c r="E52105">
        <v>0</v>
      </c>
      <c r="F52105">
        <v>0</v>
      </c>
      <c r="G52105" s="3">
        <v>45474</v>
      </c>
      <c r="H52105">
        <v>2783</v>
      </c>
      <c r="I52105">
        <v>0</v>
      </c>
      <c r="J52105">
        <v>0</v>
      </c>
      <c r="K52105">
        <v>0</v>
      </c>
      <c r="L52105">
        <v>43</v>
      </c>
      <c r="M52105" t="s">
        <v>226</v>
      </c>
    </row>
    <row r="52106" spans="1:13" hidden="1" x14ac:dyDescent="0.25">
      <c r="A52106" s="3">
        <v>41366</v>
      </c>
      <c r="B52106" s="16">
        <v>0</v>
      </c>
      <c r="C52106">
        <v>35421.85</v>
      </c>
      <c r="D52106">
        <v>35702.730000000003</v>
      </c>
      <c r="E52106">
        <v>0</v>
      </c>
      <c r="F52106">
        <v>0</v>
      </c>
      <c r="G52106" s="3">
        <v>45293</v>
      </c>
      <c r="H52106">
        <v>2660</v>
      </c>
      <c r="I52106">
        <v>0</v>
      </c>
      <c r="J52106">
        <v>0</v>
      </c>
      <c r="K52106">
        <v>0</v>
      </c>
      <c r="L52106">
        <v>42</v>
      </c>
      <c r="M52106" t="s">
        <v>194</v>
      </c>
    </row>
    <row r="52107" spans="1:13" hidden="1" x14ac:dyDescent="0.25">
      <c r="A52107" s="3">
        <v>41366</v>
      </c>
      <c r="B52107" s="16">
        <v>0</v>
      </c>
      <c r="C52107">
        <v>37165.160000000003</v>
      </c>
      <c r="D52107">
        <v>37446.36</v>
      </c>
      <c r="E52107">
        <v>0</v>
      </c>
      <c r="F52107">
        <v>0</v>
      </c>
      <c r="G52107" s="3">
        <v>45110</v>
      </c>
      <c r="H52107">
        <v>2537</v>
      </c>
      <c r="I52107">
        <v>0</v>
      </c>
      <c r="J52107">
        <v>0</v>
      </c>
      <c r="K52107">
        <v>0</v>
      </c>
      <c r="L52107">
        <v>41</v>
      </c>
      <c r="M52107" t="s">
        <v>227</v>
      </c>
    </row>
    <row r="52108" spans="1:13" hidden="1" x14ac:dyDescent="0.25">
      <c r="A52108" s="3">
        <v>41366</v>
      </c>
      <c r="B52108" s="16">
        <v>0</v>
      </c>
      <c r="C52108">
        <v>44268.01</v>
      </c>
      <c r="D52108">
        <v>44546.75</v>
      </c>
      <c r="E52108">
        <v>0</v>
      </c>
      <c r="F52108">
        <v>0</v>
      </c>
      <c r="G52108" s="3">
        <v>44470</v>
      </c>
      <c r="H52108">
        <v>2104</v>
      </c>
      <c r="I52108">
        <v>0</v>
      </c>
      <c r="J52108">
        <v>0</v>
      </c>
      <c r="K52108">
        <v>0</v>
      </c>
      <c r="L52108">
        <v>37</v>
      </c>
      <c r="M52108" t="s">
        <v>228</v>
      </c>
    </row>
    <row r="52109" spans="1:13" hidden="1" x14ac:dyDescent="0.25">
      <c r="A52109" s="3">
        <v>41366</v>
      </c>
      <c r="B52109" s="16">
        <v>0</v>
      </c>
      <c r="C52109">
        <v>46653.39</v>
      </c>
      <c r="D52109">
        <v>46929.99</v>
      </c>
      <c r="E52109">
        <v>0</v>
      </c>
      <c r="F52109">
        <v>0</v>
      </c>
      <c r="G52109" s="3">
        <v>44287</v>
      </c>
      <c r="H52109">
        <v>1978</v>
      </c>
      <c r="I52109">
        <v>0</v>
      </c>
      <c r="J52109">
        <v>0</v>
      </c>
      <c r="K52109">
        <v>0</v>
      </c>
      <c r="L52109">
        <v>35</v>
      </c>
      <c r="M52109" t="s">
        <v>229</v>
      </c>
    </row>
    <row r="52110" spans="1:13" hidden="1" x14ac:dyDescent="0.25">
      <c r="A52110" s="3">
        <v>41366</v>
      </c>
      <c r="B52110" s="16">
        <v>0</v>
      </c>
      <c r="C52110">
        <v>41028.65</v>
      </c>
      <c r="D52110">
        <v>41309.22</v>
      </c>
      <c r="E52110">
        <v>0</v>
      </c>
      <c r="F52110">
        <v>0</v>
      </c>
      <c r="G52110" s="3">
        <v>44743</v>
      </c>
      <c r="H52110">
        <v>2288</v>
      </c>
      <c r="I52110">
        <v>0</v>
      </c>
      <c r="J52110">
        <v>0</v>
      </c>
      <c r="K52110">
        <v>0</v>
      </c>
      <c r="L52110">
        <v>39</v>
      </c>
      <c r="M52110" t="s">
        <v>221</v>
      </c>
    </row>
    <row r="52111" spans="1:13" hidden="1" x14ac:dyDescent="0.25">
      <c r="A52111" s="3">
        <v>41366</v>
      </c>
      <c r="B52111" s="16">
        <v>0</v>
      </c>
      <c r="C52111">
        <v>45473.88</v>
      </c>
      <c r="D52111">
        <v>45751.66</v>
      </c>
      <c r="E52111">
        <v>0</v>
      </c>
      <c r="F52111">
        <v>0</v>
      </c>
      <c r="G52111" s="3">
        <v>44378</v>
      </c>
      <c r="H52111">
        <v>2040</v>
      </c>
      <c r="I52111">
        <v>0</v>
      </c>
      <c r="J52111">
        <v>0</v>
      </c>
      <c r="K52111">
        <v>0</v>
      </c>
      <c r="L52111">
        <v>36</v>
      </c>
      <c r="M52111" t="s">
        <v>222</v>
      </c>
    </row>
    <row r="52112" spans="1:13" hidden="1" x14ac:dyDescent="0.25">
      <c r="A52112" s="3">
        <v>41366</v>
      </c>
      <c r="B52112" s="16">
        <v>0</v>
      </c>
      <c r="C52112">
        <v>32127.29</v>
      </c>
      <c r="D52112">
        <v>32405.759999999998</v>
      </c>
      <c r="E52112">
        <v>0</v>
      </c>
      <c r="F52112">
        <v>0</v>
      </c>
      <c r="G52112" s="3">
        <v>45659</v>
      </c>
      <c r="H52112">
        <v>2909</v>
      </c>
      <c r="I52112">
        <v>0</v>
      </c>
      <c r="J52112">
        <v>0</v>
      </c>
      <c r="K52112">
        <v>0</v>
      </c>
      <c r="L52112">
        <v>44</v>
      </c>
      <c r="M52112" t="s">
        <v>189</v>
      </c>
    </row>
    <row r="52113" spans="1:13" hidden="1" x14ac:dyDescent="0.25">
      <c r="A52113" s="3">
        <v>41366</v>
      </c>
      <c r="B52113" s="16">
        <v>0</v>
      </c>
      <c r="C52113">
        <v>60134.76</v>
      </c>
      <c r="D52113">
        <v>60333.599999999999</v>
      </c>
      <c r="E52113">
        <v>0</v>
      </c>
      <c r="F52113">
        <v>0</v>
      </c>
      <c r="G52113" s="3">
        <v>43374</v>
      </c>
      <c r="H52113">
        <v>1364</v>
      </c>
      <c r="I52113">
        <v>0</v>
      </c>
      <c r="J52113">
        <v>0</v>
      </c>
      <c r="K52113">
        <v>0</v>
      </c>
      <c r="L52113">
        <v>25</v>
      </c>
      <c r="M52113" t="s">
        <v>216</v>
      </c>
    </row>
    <row r="52114" spans="1:13" hidden="1" x14ac:dyDescent="0.25">
      <c r="A52114" s="3">
        <v>41366</v>
      </c>
      <c r="B52114" s="16">
        <v>0</v>
      </c>
      <c r="C52114">
        <v>54404.28</v>
      </c>
      <c r="D52114">
        <v>54654.64</v>
      </c>
      <c r="E52114">
        <v>0</v>
      </c>
      <c r="F52114">
        <v>0</v>
      </c>
      <c r="G52114" s="3">
        <v>43739</v>
      </c>
      <c r="H52114">
        <v>1610</v>
      </c>
      <c r="I52114">
        <v>0</v>
      </c>
      <c r="J52114">
        <v>0</v>
      </c>
      <c r="K52114">
        <v>0</v>
      </c>
      <c r="L52114">
        <v>29</v>
      </c>
      <c r="M52114" t="s">
        <v>231</v>
      </c>
    </row>
    <row r="52115" spans="1:13" hidden="1" x14ac:dyDescent="0.25">
      <c r="A52115" s="3">
        <v>41366</v>
      </c>
      <c r="B52115" s="16">
        <v>0</v>
      </c>
      <c r="C52115">
        <v>61675.44</v>
      </c>
      <c r="D52115">
        <v>61884.95</v>
      </c>
      <c r="E52115">
        <v>0</v>
      </c>
      <c r="F52115">
        <v>0</v>
      </c>
      <c r="G52115" s="3">
        <v>43283</v>
      </c>
      <c r="H52115">
        <v>1301</v>
      </c>
      <c r="I52115">
        <v>0</v>
      </c>
      <c r="J52115">
        <v>0</v>
      </c>
      <c r="K52115">
        <v>0</v>
      </c>
      <c r="L52115">
        <v>24</v>
      </c>
      <c r="M52115" t="s">
        <v>212</v>
      </c>
    </row>
    <row r="52116" spans="1:13" hidden="1" x14ac:dyDescent="0.25">
      <c r="A52116" s="3">
        <v>41366</v>
      </c>
      <c r="B52116" s="16">
        <v>0</v>
      </c>
      <c r="C52116">
        <v>57266.400000000001</v>
      </c>
      <c r="D52116">
        <v>57475.26</v>
      </c>
      <c r="E52116">
        <v>0</v>
      </c>
      <c r="F52116">
        <v>0</v>
      </c>
      <c r="G52116" s="3">
        <v>43556</v>
      </c>
      <c r="H52116">
        <v>1483</v>
      </c>
      <c r="I52116">
        <v>0</v>
      </c>
      <c r="J52116">
        <v>0</v>
      </c>
      <c r="K52116">
        <v>0</v>
      </c>
      <c r="L52116">
        <v>27</v>
      </c>
      <c r="M52116" t="s">
        <v>232</v>
      </c>
    </row>
    <row r="52117" spans="1:13" hidden="1" x14ac:dyDescent="0.25">
      <c r="A52117" s="3">
        <v>41366</v>
      </c>
      <c r="B52117" s="16">
        <v>0</v>
      </c>
      <c r="C52117">
        <v>55862.7</v>
      </c>
      <c r="D52117">
        <v>56090.53</v>
      </c>
      <c r="E52117">
        <v>0</v>
      </c>
      <c r="F52117">
        <v>0</v>
      </c>
      <c r="G52117" s="3">
        <v>43647</v>
      </c>
      <c r="H52117">
        <v>1545</v>
      </c>
      <c r="I52117">
        <v>0</v>
      </c>
      <c r="J52117">
        <v>0</v>
      </c>
      <c r="K52117">
        <v>0</v>
      </c>
      <c r="L52117">
        <v>28</v>
      </c>
      <c r="M52117" t="s">
        <v>223</v>
      </c>
    </row>
    <row r="52118" spans="1:13" hidden="1" x14ac:dyDescent="0.25">
      <c r="A52118" s="3">
        <v>41366</v>
      </c>
      <c r="B52118" s="16">
        <v>0</v>
      </c>
      <c r="C52118">
        <v>51695.82</v>
      </c>
      <c r="D52118">
        <v>51964.88</v>
      </c>
      <c r="E52118">
        <v>0</v>
      </c>
      <c r="F52118">
        <v>0</v>
      </c>
      <c r="G52118" s="3">
        <v>43922</v>
      </c>
      <c r="H52118">
        <v>1733</v>
      </c>
      <c r="I52118">
        <v>0</v>
      </c>
      <c r="J52118">
        <v>0</v>
      </c>
      <c r="K52118">
        <v>0</v>
      </c>
      <c r="L52118">
        <v>31</v>
      </c>
      <c r="M52118" t="s">
        <v>230</v>
      </c>
    </row>
    <row r="52119" spans="1:13" hidden="1" x14ac:dyDescent="0.25">
      <c r="A52119" s="3">
        <v>41366</v>
      </c>
      <c r="B52119" s="16">
        <v>0</v>
      </c>
      <c r="C52119">
        <v>50421.01</v>
      </c>
      <c r="D52119">
        <v>50692.35</v>
      </c>
      <c r="E52119">
        <v>0</v>
      </c>
      <c r="F52119">
        <v>0</v>
      </c>
      <c r="G52119" s="3">
        <v>44013</v>
      </c>
      <c r="H52119">
        <v>1794</v>
      </c>
      <c r="I52119">
        <v>0</v>
      </c>
      <c r="J52119">
        <v>0</v>
      </c>
      <c r="K52119">
        <v>0</v>
      </c>
      <c r="L52119">
        <v>32</v>
      </c>
      <c r="M52119" t="s">
        <v>211</v>
      </c>
    </row>
    <row r="52120" spans="1:13" hidden="1" x14ac:dyDescent="0.25">
      <c r="A52120" s="3">
        <v>41366</v>
      </c>
      <c r="B52120" s="16">
        <v>0</v>
      </c>
      <c r="C52120">
        <v>49093.27</v>
      </c>
      <c r="D52120">
        <v>49366.720000000001</v>
      </c>
      <c r="E52120">
        <v>0</v>
      </c>
      <c r="F52120">
        <v>0</v>
      </c>
      <c r="G52120" s="3">
        <v>44105</v>
      </c>
      <c r="H52120">
        <v>1858</v>
      </c>
      <c r="I52120">
        <v>0</v>
      </c>
      <c r="J52120">
        <v>0</v>
      </c>
      <c r="K52120">
        <v>0</v>
      </c>
      <c r="L52120">
        <v>33</v>
      </c>
      <c r="M52120" t="s">
        <v>196</v>
      </c>
    </row>
    <row r="52121" spans="1:13" hidden="1" x14ac:dyDescent="0.25">
      <c r="A52121" s="3">
        <v>41366</v>
      </c>
      <c r="B52121" s="16">
        <v>0</v>
      </c>
      <c r="C52121">
        <v>63227.45</v>
      </c>
      <c r="D52121">
        <v>63446.66</v>
      </c>
      <c r="E52121">
        <v>0</v>
      </c>
      <c r="F52121">
        <v>0</v>
      </c>
      <c r="G52121" s="3">
        <v>43192</v>
      </c>
      <c r="H52121">
        <v>1238</v>
      </c>
      <c r="I52121">
        <v>0</v>
      </c>
      <c r="J52121">
        <v>0</v>
      </c>
      <c r="K52121">
        <v>0</v>
      </c>
      <c r="L52121">
        <v>23</v>
      </c>
      <c r="M52121" t="s">
        <v>213</v>
      </c>
    </row>
    <row r="52122" spans="1:13" hidden="1" x14ac:dyDescent="0.25">
      <c r="A52122" s="3">
        <v>41366</v>
      </c>
      <c r="B52122" s="16">
        <v>0</v>
      </c>
      <c r="C52122">
        <v>66383.649999999994</v>
      </c>
      <c r="D52122">
        <v>66594.720000000001</v>
      </c>
      <c r="E52122">
        <v>0</v>
      </c>
      <c r="F52122">
        <v>0</v>
      </c>
      <c r="G52122" s="3">
        <v>43010</v>
      </c>
      <c r="H52122">
        <v>1119</v>
      </c>
      <c r="I52122">
        <v>0</v>
      </c>
      <c r="J52122">
        <v>0</v>
      </c>
      <c r="K52122">
        <v>0</v>
      </c>
      <c r="L52122">
        <v>21</v>
      </c>
      <c r="M52122" t="s">
        <v>208</v>
      </c>
    </row>
    <row r="52123" spans="1:13" hidden="1" x14ac:dyDescent="0.25">
      <c r="A52123" s="3">
        <v>41366</v>
      </c>
      <c r="B52123" s="16">
        <v>20660</v>
      </c>
      <c r="C52123">
        <v>97641.11</v>
      </c>
      <c r="D52123">
        <v>97657.58</v>
      </c>
      <c r="E52123">
        <v>7.31</v>
      </c>
      <c r="F52123">
        <v>7.29</v>
      </c>
      <c r="G52123" s="3">
        <v>41487</v>
      </c>
      <c r="H52123">
        <v>84</v>
      </c>
      <c r="I52123">
        <v>7.31</v>
      </c>
      <c r="J52123">
        <v>7.28</v>
      </c>
      <c r="K52123">
        <v>24</v>
      </c>
      <c r="L52123">
        <v>4</v>
      </c>
      <c r="M52123" t="s">
        <v>235</v>
      </c>
    </row>
    <row r="52124" spans="1:13" hidden="1" x14ac:dyDescent="0.25">
      <c r="A52124" s="3">
        <v>41366</v>
      </c>
      <c r="B52124" s="16">
        <v>1080</v>
      </c>
      <c r="C52124">
        <v>53028.24</v>
      </c>
      <c r="D52124">
        <v>53294.71</v>
      </c>
      <c r="E52124">
        <v>9.8699999999999992</v>
      </c>
      <c r="F52124">
        <v>9.8000000000000007</v>
      </c>
      <c r="G52124" s="3">
        <v>43832</v>
      </c>
      <c r="H52124">
        <v>1671</v>
      </c>
      <c r="I52124">
        <v>9.8699999999999992</v>
      </c>
      <c r="J52124">
        <v>9.77</v>
      </c>
      <c r="K52124">
        <v>55</v>
      </c>
      <c r="L52124">
        <v>30</v>
      </c>
      <c r="M52124" t="s">
        <v>179</v>
      </c>
    </row>
    <row r="52125" spans="1:13" hidden="1" x14ac:dyDescent="0.25">
      <c r="A52125" s="3">
        <v>41366</v>
      </c>
      <c r="B52125" s="16">
        <v>150</v>
      </c>
      <c r="C52125">
        <v>68121.039999999994</v>
      </c>
      <c r="D52125">
        <v>68312.44</v>
      </c>
      <c r="E52125">
        <v>9.3699999999999992</v>
      </c>
      <c r="F52125">
        <v>9.39</v>
      </c>
      <c r="G52125" s="3">
        <v>42919</v>
      </c>
      <c r="H52125">
        <v>1055</v>
      </c>
      <c r="I52125">
        <v>9.43</v>
      </c>
      <c r="J52125">
        <v>9.36</v>
      </c>
      <c r="K52125">
        <v>12</v>
      </c>
      <c r="L52125">
        <v>20</v>
      </c>
      <c r="M52125" t="s">
        <v>207</v>
      </c>
    </row>
    <row r="52126" spans="1:13" hidden="1" x14ac:dyDescent="0.25">
      <c r="A52126" s="3">
        <v>41366</v>
      </c>
      <c r="B52126" s="16">
        <v>65</v>
      </c>
      <c r="C52126">
        <v>73242.92</v>
      </c>
      <c r="D52126">
        <v>73390.259999999995</v>
      </c>
      <c r="E52126">
        <v>9.25</v>
      </c>
      <c r="F52126">
        <v>9.2200000000000006</v>
      </c>
      <c r="G52126" s="3">
        <v>42646</v>
      </c>
      <c r="H52126">
        <v>871</v>
      </c>
      <c r="I52126">
        <v>9.25</v>
      </c>
      <c r="J52126">
        <v>9.19</v>
      </c>
      <c r="K52126">
        <v>12</v>
      </c>
      <c r="L52126">
        <v>17</v>
      </c>
      <c r="M52126" t="s">
        <v>202</v>
      </c>
    </row>
    <row r="52127" spans="1:13" hidden="1" x14ac:dyDescent="0.25">
      <c r="A52127" s="3">
        <v>41366</v>
      </c>
      <c r="B52127" s="16">
        <v>370</v>
      </c>
      <c r="C52127">
        <v>43131.71</v>
      </c>
      <c r="D52127">
        <v>43411.16</v>
      </c>
      <c r="E52127">
        <v>10.07</v>
      </c>
      <c r="F52127">
        <v>10.039999999999999</v>
      </c>
      <c r="G52127" s="3">
        <v>44564</v>
      </c>
      <c r="H52127">
        <v>2165</v>
      </c>
      <c r="I52127">
        <v>10.08</v>
      </c>
      <c r="J52127">
        <v>10</v>
      </c>
      <c r="K52127">
        <v>38</v>
      </c>
      <c r="L52127">
        <v>38</v>
      </c>
      <c r="M52127" t="s">
        <v>145</v>
      </c>
    </row>
    <row r="52128" spans="1:13" hidden="1" x14ac:dyDescent="0.25">
      <c r="A52128" s="3">
        <v>41366</v>
      </c>
      <c r="B52128" s="16">
        <v>145</v>
      </c>
      <c r="C52128">
        <v>69806.7</v>
      </c>
      <c r="D52128">
        <v>69940.679999999993</v>
      </c>
      <c r="E52128">
        <v>9.39</v>
      </c>
      <c r="F52128">
        <v>9.34</v>
      </c>
      <c r="G52128" s="3">
        <v>42828</v>
      </c>
      <c r="H52128">
        <v>994</v>
      </c>
      <c r="I52128">
        <v>9.39</v>
      </c>
      <c r="J52128">
        <v>9.3000000000000007</v>
      </c>
      <c r="K52128">
        <v>11</v>
      </c>
      <c r="L52128">
        <v>19</v>
      </c>
      <c r="M52128" t="s">
        <v>192</v>
      </c>
    </row>
    <row r="52129" spans="1:13" hidden="1" x14ac:dyDescent="0.25">
      <c r="A52129" s="3">
        <v>41366</v>
      </c>
      <c r="B52129" s="16">
        <v>9145</v>
      </c>
      <c r="C52129">
        <v>58681.19</v>
      </c>
      <c r="D52129">
        <v>58871.37</v>
      </c>
      <c r="E52129">
        <v>9.7200000000000006</v>
      </c>
      <c r="F52129">
        <v>9.6999999999999993</v>
      </c>
      <c r="G52129" s="3">
        <v>43467</v>
      </c>
      <c r="H52129">
        <v>1423</v>
      </c>
      <c r="I52129">
        <v>9.74</v>
      </c>
      <c r="J52129">
        <v>9.65</v>
      </c>
      <c r="K52129">
        <v>110</v>
      </c>
      <c r="L52129">
        <v>26</v>
      </c>
      <c r="M52129" t="s">
        <v>168</v>
      </c>
    </row>
    <row r="52130" spans="1:13" hidden="1" x14ac:dyDescent="0.25">
      <c r="A52130" s="3">
        <v>41366</v>
      </c>
      <c r="B52130" s="16">
        <v>230</v>
      </c>
      <c r="C52130">
        <v>80724.66</v>
      </c>
      <c r="D52130">
        <v>80804.679999999993</v>
      </c>
      <c r="E52130">
        <v>8.8699999999999992</v>
      </c>
      <c r="F52130">
        <v>8.8699999999999992</v>
      </c>
      <c r="G52130" s="3">
        <v>42278</v>
      </c>
      <c r="H52130">
        <v>623</v>
      </c>
      <c r="I52130">
        <v>8.8699999999999992</v>
      </c>
      <c r="J52130">
        <v>8.8699999999999992</v>
      </c>
      <c r="K52130">
        <v>4</v>
      </c>
      <c r="L52130">
        <v>13</v>
      </c>
      <c r="M52130" t="s">
        <v>187</v>
      </c>
    </row>
    <row r="52131" spans="1:13" hidden="1" x14ac:dyDescent="0.25">
      <c r="A52131" s="3">
        <v>41366</v>
      </c>
      <c r="B52131" s="16">
        <v>200</v>
      </c>
      <c r="C52131">
        <v>77042.740000000005</v>
      </c>
      <c r="D52131">
        <v>77133.399999999994</v>
      </c>
      <c r="E52131">
        <v>9.07</v>
      </c>
      <c r="F52131">
        <v>9.0399999999999991</v>
      </c>
      <c r="G52131" s="3">
        <v>42461</v>
      </c>
      <c r="H52131">
        <v>743</v>
      </c>
      <c r="I52131">
        <v>9.07</v>
      </c>
      <c r="J52131">
        <v>9.02</v>
      </c>
      <c r="K52131">
        <v>20</v>
      </c>
      <c r="L52131">
        <v>15</v>
      </c>
      <c r="M52131" t="s">
        <v>201</v>
      </c>
    </row>
    <row r="52132" spans="1:13" hidden="1" x14ac:dyDescent="0.25">
      <c r="A52132" s="3">
        <v>41366</v>
      </c>
      <c r="B52132" s="16">
        <v>8760</v>
      </c>
      <c r="C52132">
        <v>38979.279999999999</v>
      </c>
      <c r="D52132">
        <v>39260.18</v>
      </c>
      <c r="E52132">
        <v>10.14</v>
      </c>
      <c r="F52132">
        <v>10.11</v>
      </c>
      <c r="G52132" s="3">
        <v>44928</v>
      </c>
      <c r="H52132">
        <v>2414</v>
      </c>
      <c r="I52132">
        <v>10.199999999999999</v>
      </c>
      <c r="J52132">
        <v>10.06</v>
      </c>
      <c r="K52132">
        <v>147</v>
      </c>
      <c r="L52132">
        <v>40</v>
      </c>
      <c r="M52132" t="s">
        <v>195</v>
      </c>
    </row>
    <row r="52133" spans="1:13" hidden="1" x14ac:dyDescent="0.25">
      <c r="A52133" s="3">
        <v>41366</v>
      </c>
      <c r="B52133" s="16">
        <v>8745</v>
      </c>
      <c r="C52133">
        <v>82726.850000000006</v>
      </c>
      <c r="D52133">
        <v>82800.73</v>
      </c>
      <c r="E52133">
        <v>8.73</v>
      </c>
      <c r="F52133">
        <v>8.74</v>
      </c>
      <c r="G52133" s="3">
        <v>42186</v>
      </c>
      <c r="H52133">
        <v>559</v>
      </c>
      <c r="I52133">
        <v>8.76</v>
      </c>
      <c r="J52133">
        <v>8.7200000000000006</v>
      </c>
      <c r="K52133">
        <v>66</v>
      </c>
      <c r="L52133">
        <v>12</v>
      </c>
      <c r="M52133" t="s">
        <v>171</v>
      </c>
    </row>
    <row r="52134" spans="1:13" hidden="1" x14ac:dyDescent="0.25">
      <c r="A52134" s="3">
        <v>41366</v>
      </c>
      <c r="B52134" s="16">
        <v>3210</v>
      </c>
      <c r="C52134">
        <v>88629.87</v>
      </c>
      <c r="D52134">
        <v>88695.88</v>
      </c>
      <c r="E52134">
        <v>8.2799999999999994</v>
      </c>
      <c r="F52134">
        <v>8.27</v>
      </c>
      <c r="G52134" s="3">
        <v>41913</v>
      </c>
      <c r="H52134">
        <v>375</v>
      </c>
      <c r="I52134">
        <v>8.2899999999999991</v>
      </c>
      <c r="J52134">
        <v>8.23</v>
      </c>
      <c r="K52134">
        <v>30</v>
      </c>
      <c r="L52134">
        <v>9</v>
      </c>
      <c r="M52134" t="s">
        <v>176</v>
      </c>
    </row>
    <row r="52135" spans="1:13" hidden="1" x14ac:dyDescent="0.25">
      <c r="A52135" s="3">
        <v>41366</v>
      </c>
      <c r="B52135" s="16">
        <v>3800</v>
      </c>
      <c r="C52135">
        <v>64768.35</v>
      </c>
      <c r="D52135">
        <v>64999.15</v>
      </c>
      <c r="E52135">
        <v>9.56</v>
      </c>
      <c r="F52135">
        <v>9.52</v>
      </c>
      <c r="G52135" s="3">
        <v>43102</v>
      </c>
      <c r="H52135">
        <v>1178</v>
      </c>
      <c r="I52135">
        <v>9.56</v>
      </c>
      <c r="J52135">
        <v>9.48</v>
      </c>
      <c r="K52135">
        <v>70</v>
      </c>
      <c r="L52135">
        <v>22</v>
      </c>
      <c r="M52135" t="s">
        <v>150</v>
      </c>
    </row>
    <row r="52136" spans="1:13" hidden="1" x14ac:dyDescent="0.25">
      <c r="A52136" s="3">
        <v>41366</v>
      </c>
      <c r="B52136" s="16">
        <v>22505</v>
      </c>
      <c r="C52136">
        <v>47842.78</v>
      </c>
      <c r="D52136">
        <v>48117.99</v>
      </c>
      <c r="E52136">
        <v>9.99</v>
      </c>
      <c r="F52136">
        <v>9.9600000000000009</v>
      </c>
      <c r="G52136" s="3">
        <v>44200</v>
      </c>
      <c r="H52136">
        <v>1918</v>
      </c>
      <c r="I52136">
        <v>9.99</v>
      </c>
      <c r="J52136">
        <v>9.91</v>
      </c>
      <c r="K52136">
        <v>556</v>
      </c>
      <c r="L52136">
        <v>34</v>
      </c>
      <c r="M52136" t="s">
        <v>178</v>
      </c>
    </row>
    <row r="52137" spans="1:13" hidden="1" x14ac:dyDescent="0.25">
      <c r="A52137" s="3">
        <v>41366</v>
      </c>
      <c r="B52137" s="16">
        <v>19720</v>
      </c>
      <c r="C52137">
        <v>84681.66</v>
      </c>
      <c r="D52137">
        <v>84733.66</v>
      </c>
      <c r="E52137">
        <v>8.59</v>
      </c>
      <c r="F52137">
        <v>8.6300000000000008</v>
      </c>
      <c r="G52137" s="3">
        <v>42095</v>
      </c>
      <c r="H52137">
        <v>498</v>
      </c>
      <c r="I52137">
        <v>8.6300000000000008</v>
      </c>
      <c r="J52137">
        <v>8.58</v>
      </c>
      <c r="K52137">
        <v>101</v>
      </c>
      <c r="L52137">
        <v>11</v>
      </c>
      <c r="M52137" t="s">
        <v>169</v>
      </c>
    </row>
    <row r="52138" spans="1:13" hidden="1" x14ac:dyDescent="0.25">
      <c r="A52138" s="3">
        <v>41366</v>
      </c>
      <c r="B52138" s="16">
        <v>24860</v>
      </c>
      <c r="C52138">
        <v>75117.59</v>
      </c>
      <c r="D52138">
        <v>75257.91</v>
      </c>
      <c r="E52138">
        <v>9.19</v>
      </c>
      <c r="F52138">
        <v>9.16</v>
      </c>
      <c r="G52138" s="3">
        <v>42552</v>
      </c>
      <c r="H52138">
        <v>806</v>
      </c>
      <c r="I52138">
        <v>9.19</v>
      </c>
      <c r="J52138">
        <v>9.1300000000000008</v>
      </c>
      <c r="K52138">
        <v>82</v>
      </c>
      <c r="L52138">
        <v>16</v>
      </c>
      <c r="M52138" t="s">
        <v>186</v>
      </c>
    </row>
    <row r="52139" spans="1:13" hidden="1" x14ac:dyDescent="0.25">
      <c r="A52139" s="3">
        <v>41366</v>
      </c>
      <c r="B52139" s="16">
        <v>19375</v>
      </c>
      <c r="C52139">
        <v>99434.59</v>
      </c>
      <c r="D52139">
        <v>99433.89</v>
      </c>
      <c r="E52139">
        <v>7.0449999999999999</v>
      </c>
      <c r="F52139">
        <v>7.06</v>
      </c>
      <c r="G52139" s="3">
        <v>41396</v>
      </c>
      <c r="H52139">
        <v>21</v>
      </c>
      <c r="I52139">
        <v>7.06</v>
      </c>
      <c r="J52139">
        <v>7.0449999999999999</v>
      </c>
      <c r="K52139">
        <v>26</v>
      </c>
      <c r="L52139">
        <v>1</v>
      </c>
      <c r="M52139" t="s">
        <v>233</v>
      </c>
    </row>
    <row r="52140" spans="1:13" hidden="1" x14ac:dyDescent="0.25">
      <c r="A52140" s="3">
        <v>41366</v>
      </c>
      <c r="B52140" s="16">
        <v>20700</v>
      </c>
      <c r="C52140">
        <v>96391.5</v>
      </c>
      <c r="D52140">
        <v>96397.78</v>
      </c>
      <c r="E52140">
        <v>7.48</v>
      </c>
      <c r="F52140">
        <v>7.5</v>
      </c>
      <c r="G52140" s="3">
        <v>41548</v>
      </c>
      <c r="H52140">
        <v>127</v>
      </c>
      <c r="I52140">
        <v>7.51</v>
      </c>
      <c r="J52140">
        <v>7.47</v>
      </c>
      <c r="K52140">
        <v>67</v>
      </c>
      <c r="L52140">
        <v>5</v>
      </c>
      <c r="M52140" t="s">
        <v>156</v>
      </c>
    </row>
    <row r="52141" spans="1:13" hidden="1" x14ac:dyDescent="0.25">
      <c r="A52141" s="3">
        <v>41366</v>
      </c>
      <c r="B52141" s="16">
        <v>35320</v>
      </c>
      <c r="C52141">
        <v>98867.41</v>
      </c>
      <c r="D52141">
        <v>98869.45</v>
      </c>
      <c r="E52141">
        <v>7.07</v>
      </c>
      <c r="F52141">
        <v>7.06</v>
      </c>
      <c r="G52141" s="3">
        <v>41428</v>
      </c>
      <c r="H52141">
        <v>42</v>
      </c>
      <c r="I52141">
        <v>7.07</v>
      </c>
      <c r="J52141">
        <v>7.0590000000000002</v>
      </c>
      <c r="K52141">
        <v>12</v>
      </c>
      <c r="L52141">
        <v>2</v>
      </c>
      <c r="M52141" t="s">
        <v>234</v>
      </c>
    </row>
    <row r="52142" spans="1:13" hidden="1" x14ac:dyDescent="0.25">
      <c r="A52142" s="3">
        <v>41366</v>
      </c>
      <c r="B52142" s="16">
        <v>38510</v>
      </c>
      <c r="C52142">
        <v>92604.17</v>
      </c>
      <c r="D52142">
        <v>92641.83</v>
      </c>
      <c r="E52142">
        <v>7.9</v>
      </c>
      <c r="F52142">
        <v>7.91</v>
      </c>
      <c r="G52142" s="3">
        <v>41730</v>
      </c>
      <c r="H52142">
        <v>249</v>
      </c>
      <c r="I52142">
        <v>7.93</v>
      </c>
      <c r="J52142">
        <v>7.88</v>
      </c>
      <c r="K52142">
        <v>87</v>
      </c>
      <c r="L52142">
        <v>7</v>
      </c>
      <c r="M52142" t="s">
        <v>170</v>
      </c>
    </row>
    <row r="52143" spans="1:13" hidden="1" x14ac:dyDescent="0.25">
      <c r="A52143" s="3">
        <v>41366</v>
      </c>
      <c r="B52143" s="16">
        <v>83740</v>
      </c>
      <c r="C52143">
        <v>78820.36</v>
      </c>
      <c r="D52143">
        <v>78945.91</v>
      </c>
      <c r="E52143">
        <v>8.99</v>
      </c>
      <c r="F52143">
        <v>8.98</v>
      </c>
      <c r="G52143" s="3">
        <v>42373</v>
      </c>
      <c r="H52143">
        <v>683</v>
      </c>
      <c r="I52143">
        <v>9.01</v>
      </c>
      <c r="J52143">
        <v>8.9499999999999993</v>
      </c>
      <c r="K52143">
        <v>875</v>
      </c>
      <c r="L52143">
        <v>14</v>
      </c>
      <c r="M52143" t="s">
        <v>122</v>
      </c>
    </row>
    <row r="52144" spans="1:13" hidden="1" x14ac:dyDescent="0.25">
      <c r="A52144" s="3">
        <v>41366</v>
      </c>
      <c r="B52144" s="16">
        <v>49703</v>
      </c>
      <c r="C52144">
        <v>90684.61</v>
      </c>
      <c r="D52144">
        <v>90761.61</v>
      </c>
      <c r="E52144">
        <v>8.14</v>
      </c>
      <c r="F52144">
        <v>8.11</v>
      </c>
      <c r="G52144" s="3">
        <v>41821</v>
      </c>
      <c r="H52144">
        <v>310</v>
      </c>
      <c r="I52144">
        <v>8.14</v>
      </c>
      <c r="J52144">
        <v>8.08</v>
      </c>
      <c r="K52144">
        <v>339</v>
      </c>
      <c r="L52144">
        <v>8</v>
      </c>
      <c r="M52144" t="s">
        <v>175</v>
      </c>
    </row>
    <row r="52145" spans="1:13" hidden="1" x14ac:dyDescent="0.25">
      <c r="A52145" s="3">
        <v>41366</v>
      </c>
      <c r="B52145" s="16">
        <v>191903</v>
      </c>
      <c r="C52145">
        <v>71439.75</v>
      </c>
      <c r="D52145">
        <v>71642.429999999993</v>
      </c>
      <c r="E52145">
        <v>9.3699999999999992</v>
      </c>
      <c r="F52145">
        <v>9.32</v>
      </c>
      <c r="G52145" s="3">
        <v>42737</v>
      </c>
      <c r="H52145">
        <v>932</v>
      </c>
      <c r="I52145">
        <v>9.3699999999999992</v>
      </c>
      <c r="J52145">
        <v>9.27</v>
      </c>
      <c r="K52145">
        <v>2074</v>
      </c>
      <c r="L52145">
        <v>18</v>
      </c>
      <c r="M52145" t="s">
        <v>119</v>
      </c>
    </row>
    <row r="52146" spans="1:13" hidden="1" x14ac:dyDescent="0.25">
      <c r="A52146" s="3">
        <v>41366</v>
      </c>
      <c r="B52146" s="16">
        <v>375110</v>
      </c>
      <c r="C52146">
        <v>86592.98</v>
      </c>
      <c r="D52146">
        <v>86668.2</v>
      </c>
      <c r="E52146">
        <v>8.5</v>
      </c>
      <c r="F52146">
        <v>8.4600000000000009</v>
      </c>
      <c r="G52146" s="3">
        <v>42006</v>
      </c>
      <c r="H52146">
        <v>437</v>
      </c>
      <c r="I52146">
        <v>8.5</v>
      </c>
      <c r="J52146">
        <v>8.41</v>
      </c>
      <c r="K52146">
        <v>2786</v>
      </c>
      <c r="L52146">
        <v>10</v>
      </c>
      <c r="M52146" t="s">
        <v>131</v>
      </c>
    </row>
    <row r="52147" spans="1:13" hidden="1" x14ac:dyDescent="0.25">
      <c r="A52147" s="3">
        <v>41366</v>
      </c>
      <c r="B52147" s="16">
        <v>668780</v>
      </c>
      <c r="C52147">
        <v>94448.87</v>
      </c>
      <c r="D52147">
        <v>94471.57</v>
      </c>
      <c r="E52147">
        <v>7.76</v>
      </c>
      <c r="F52147">
        <v>7.75</v>
      </c>
      <c r="G52147" s="3">
        <v>41641</v>
      </c>
      <c r="H52147">
        <v>188</v>
      </c>
      <c r="I52147">
        <v>7.76</v>
      </c>
      <c r="J52147">
        <v>7.72</v>
      </c>
      <c r="K52147">
        <v>1205</v>
      </c>
      <c r="L52147">
        <v>6</v>
      </c>
      <c r="M52147" t="s">
        <v>130</v>
      </c>
    </row>
    <row r="52148" spans="1:13" hidden="1" x14ac:dyDescent="0.25">
      <c r="A52148" s="3">
        <v>41366</v>
      </c>
      <c r="B52148" s="16">
        <v>197460</v>
      </c>
      <c r="C52148">
        <v>98311.35</v>
      </c>
      <c r="D52148">
        <v>98311.88</v>
      </c>
      <c r="E52148">
        <v>7.16</v>
      </c>
      <c r="F52148">
        <v>7.17</v>
      </c>
      <c r="G52148" s="3">
        <v>41456</v>
      </c>
      <c r="H52148">
        <v>62</v>
      </c>
      <c r="I52148">
        <v>7.1749999999999998</v>
      </c>
      <c r="J52148">
        <v>7.1550000000000002</v>
      </c>
      <c r="K52148">
        <v>144</v>
      </c>
      <c r="L52148">
        <v>3</v>
      </c>
      <c r="M52148" t="s">
        <v>162</v>
      </c>
    </row>
    <row r="52149" spans="1:13" hidden="1" x14ac:dyDescent="0.25">
      <c r="A52149" s="3">
        <v>41367</v>
      </c>
      <c r="B52149" s="16">
        <v>0</v>
      </c>
      <c r="C52149">
        <v>34062.44</v>
      </c>
      <c r="D52149">
        <v>34066.26</v>
      </c>
      <c r="E52149">
        <v>0</v>
      </c>
      <c r="F52149">
        <v>0</v>
      </c>
      <c r="G52149" s="3">
        <v>45474</v>
      </c>
      <c r="H52149">
        <v>2782</v>
      </c>
      <c r="I52149">
        <v>0</v>
      </c>
      <c r="J52149">
        <v>0</v>
      </c>
      <c r="K52149">
        <v>0</v>
      </c>
      <c r="L52149">
        <v>43</v>
      </c>
      <c r="M52149" t="s">
        <v>226</v>
      </c>
    </row>
    <row r="52150" spans="1:13" hidden="1" x14ac:dyDescent="0.25">
      <c r="A52150" s="3">
        <v>41367</v>
      </c>
      <c r="B52150" s="16">
        <v>0</v>
      </c>
      <c r="C52150">
        <v>35712.339999999997</v>
      </c>
      <c r="D52150">
        <v>35716.35</v>
      </c>
      <c r="E52150">
        <v>0</v>
      </c>
      <c r="F52150">
        <v>0</v>
      </c>
      <c r="G52150" s="3">
        <v>45293</v>
      </c>
      <c r="H52150">
        <v>2659</v>
      </c>
      <c r="I52150">
        <v>0</v>
      </c>
      <c r="J52150">
        <v>0</v>
      </c>
      <c r="K52150">
        <v>0</v>
      </c>
      <c r="L52150">
        <v>42</v>
      </c>
      <c r="M52150" t="s">
        <v>194</v>
      </c>
    </row>
    <row r="52151" spans="1:13" hidden="1" x14ac:dyDescent="0.25">
      <c r="A52151" s="3">
        <v>41367</v>
      </c>
      <c r="B52151" s="16">
        <v>0</v>
      </c>
      <c r="C52151">
        <v>37456.44</v>
      </c>
      <c r="D52151">
        <v>37460.65</v>
      </c>
      <c r="E52151">
        <v>0</v>
      </c>
      <c r="F52151">
        <v>0</v>
      </c>
      <c r="G52151" s="3">
        <v>45110</v>
      </c>
      <c r="H52151">
        <v>2536</v>
      </c>
      <c r="I52151">
        <v>0</v>
      </c>
      <c r="J52151">
        <v>0</v>
      </c>
      <c r="K52151">
        <v>0</v>
      </c>
      <c r="L52151">
        <v>41</v>
      </c>
      <c r="M52151" t="s">
        <v>227</v>
      </c>
    </row>
    <row r="52152" spans="1:13" hidden="1" x14ac:dyDescent="0.25">
      <c r="A52152" s="3">
        <v>41367</v>
      </c>
      <c r="B52152" s="16">
        <v>0</v>
      </c>
      <c r="C52152">
        <v>44558.74</v>
      </c>
      <c r="D52152">
        <v>44556.75</v>
      </c>
      <c r="E52152">
        <v>0</v>
      </c>
      <c r="F52152">
        <v>0</v>
      </c>
      <c r="G52152" s="3">
        <v>44470</v>
      </c>
      <c r="H52152">
        <v>2103</v>
      </c>
      <c r="I52152">
        <v>0</v>
      </c>
      <c r="J52152">
        <v>0</v>
      </c>
      <c r="K52152">
        <v>0</v>
      </c>
      <c r="L52152">
        <v>37</v>
      </c>
      <c r="M52152" t="s">
        <v>228</v>
      </c>
    </row>
    <row r="52153" spans="1:13" hidden="1" x14ac:dyDescent="0.25">
      <c r="A52153" s="3">
        <v>41367</v>
      </c>
      <c r="B52153" s="16">
        <v>0</v>
      </c>
      <c r="C52153">
        <v>46942.62</v>
      </c>
      <c r="D52153">
        <v>46920.43</v>
      </c>
      <c r="E52153">
        <v>0</v>
      </c>
      <c r="F52153">
        <v>0</v>
      </c>
      <c r="G52153" s="3">
        <v>44287</v>
      </c>
      <c r="H52153">
        <v>1977</v>
      </c>
      <c r="I52153">
        <v>0</v>
      </c>
      <c r="J52153">
        <v>0</v>
      </c>
      <c r="K52153">
        <v>0</v>
      </c>
      <c r="L52153">
        <v>35</v>
      </c>
      <c r="M52153" t="s">
        <v>229</v>
      </c>
    </row>
    <row r="52154" spans="1:13" hidden="1" x14ac:dyDescent="0.25">
      <c r="A52154" s="3">
        <v>41367</v>
      </c>
      <c r="B52154" s="16">
        <v>0</v>
      </c>
      <c r="C52154">
        <v>41320.339999999997</v>
      </c>
      <c r="D52154">
        <v>41324.94</v>
      </c>
      <c r="E52154">
        <v>0</v>
      </c>
      <c r="F52154">
        <v>0</v>
      </c>
      <c r="G52154" s="3">
        <v>44743</v>
      </c>
      <c r="H52154">
        <v>2287</v>
      </c>
      <c r="I52154">
        <v>0</v>
      </c>
      <c r="J52154">
        <v>0</v>
      </c>
      <c r="K52154">
        <v>0</v>
      </c>
      <c r="L52154">
        <v>39</v>
      </c>
      <c r="M52154" t="s">
        <v>221</v>
      </c>
    </row>
    <row r="52155" spans="1:13" hidden="1" x14ac:dyDescent="0.25">
      <c r="A52155" s="3">
        <v>41367</v>
      </c>
      <c r="B52155" s="16">
        <v>0</v>
      </c>
      <c r="C52155">
        <v>45763.98</v>
      </c>
      <c r="D52155">
        <v>45751.83</v>
      </c>
      <c r="E52155">
        <v>0</v>
      </c>
      <c r="F52155">
        <v>0</v>
      </c>
      <c r="G52155" s="3">
        <v>44378</v>
      </c>
      <c r="H52155">
        <v>2039</v>
      </c>
      <c r="I52155">
        <v>0</v>
      </c>
      <c r="J52155">
        <v>0</v>
      </c>
      <c r="K52155">
        <v>0</v>
      </c>
      <c r="L52155">
        <v>36</v>
      </c>
      <c r="M52155" t="s">
        <v>222</v>
      </c>
    </row>
    <row r="52156" spans="1:13" hidden="1" x14ac:dyDescent="0.25">
      <c r="A52156" s="3">
        <v>41367</v>
      </c>
      <c r="B52156" s="16">
        <v>0</v>
      </c>
      <c r="C52156">
        <v>32414.48</v>
      </c>
      <c r="D52156">
        <v>32418.12</v>
      </c>
      <c r="E52156">
        <v>0</v>
      </c>
      <c r="F52156">
        <v>0</v>
      </c>
      <c r="G52156" s="3">
        <v>45659</v>
      </c>
      <c r="H52156">
        <v>2908</v>
      </c>
      <c r="I52156">
        <v>0</v>
      </c>
      <c r="J52156">
        <v>0</v>
      </c>
      <c r="K52156">
        <v>0</v>
      </c>
      <c r="L52156">
        <v>44</v>
      </c>
      <c r="M52156" t="s">
        <v>189</v>
      </c>
    </row>
    <row r="52157" spans="1:13" hidden="1" x14ac:dyDescent="0.25">
      <c r="A52157" s="3">
        <v>41367</v>
      </c>
      <c r="B52157" s="16">
        <v>0</v>
      </c>
      <c r="C52157">
        <v>60349.84</v>
      </c>
      <c r="D52157">
        <v>60440.24</v>
      </c>
      <c r="E52157">
        <v>0</v>
      </c>
      <c r="F52157">
        <v>0</v>
      </c>
      <c r="G52157" s="3">
        <v>43374</v>
      </c>
      <c r="H52157">
        <v>1363</v>
      </c>
      <c r="I52157">
        <v>0</v>
      </c>
      <c r="J52157">
        <v>0</v>
      </c>
      <c r="K52157">
        <v>0</v>
      </c>
      <c r="L52157">
        <v>25</v>
      </c>
      <c r="M52157" t="s">
        <v>216</v>
      </c>
    </row>
    <row r="52158" spans="1:13" hidden="1" x14ac:dyDescent="0.25">
      <c r="A52158" s="3">
        <v>41367</v>
      </c>
      <c r="B52158" s="16">
        <v>0</v>
      </c>
      <c r="C52158">
        <v>54669.35</v>
      </c>
      <c r="D52158">
        <v>54652.26</v>
      </c>
      <c r="E52158">
        <v>0</v>
      </c>
      <c r="F52158">
        <v>0</v>
      </c>
      <c r="G52158" s="3">
        <v>43739</v>
      </c>
      <c r="H52158">
        <v>1609</v>
      </c>
      <c r="I52158">
        <v>0</v>
      </c>
      <c r="J52158">
        <v>0</v>
      </c>
      <c r="K52158">
        <v>0</v>
      </c>
      <c r="L52158">
        <v>29</v>
      </c>
      <c r="M52158" t="s">
        <v>231</v>
      </c>
    </row>
    <row r="52159" spans="1:13" hidden="1" x14ac:dyDescent="0.25">
      <c r="A52159" s="3">
        <v>41367</v>
      </c>
      <c r="B52159" s="16">
        <v>0</v>
      </c>
      <c r="C52159">
        <v>61901.61</v>
      </c>
      <c r="D52159">
        <v>61942.93</v>
      </c>
      <c r="E52159">
        <v>0</v>
      </c>
      <c r="F52159">
        <v>0</v>
      </c>
      <c r="G52159" s="3">
        <v>43283</v>
      </c>
      <c r="H52159">
        <v>1300</v>
      </c>
      <c r="I52159">
        <v>0</v>
      </c>
      <c r="J52159">
        <v>0</v>
      </c>
      <c r="K52159">
        <v>0</v>
      </c>
      <c r="L52159">
        <v>24</v>
      </c>
      <c r="M52159" t="s">
        <v>212</v>
      </c>
    </row>
    <row r="52160" spans="1:13" hidden="1" x14ac:dyDescent="0.25">
      <c r="A52160" s="3">
        <v>41367</v>
      </c>
      <c r="B52160" s="16">
        <v>0</v>
      </c>
      <c r="C52160">
        <v>57490.73</v>
      </c>
      <c r="D52160">
        <v>57571.58</v>
      </c>
      <c r="E52160">
        <v>0</v>
      </c>
      <c r="F52160">
        <v>0</v>
      </c>
      <c r="G52160" s="3">
        <v>43556</v>
      </c>
      <c r="H52160">
        <v>1482</v>
      </c>
      <c r="I52160">
        <v>0</v>
      </c>
      <c r="J52160">
        <v>0</v>
      </c>
      <c r="K52160">
        <v>0</v>
      </c>
      <c r="L52160">
        <v>27</v>
      </c>
      <c r="M52160" t="s">
        <v>232</v>
      </c>
    </row>
    <row r="52161" spans="1:13" hidden="1" x14ac:dyDescent="0.25">
      <c r="A52161" s="3">
        <v>41367</v>
      </c>
      <c r="B52161" s="16">
        <v>0</v>
      </c>
      <c r="C52161">
        <v>56105.63</v>
      </c>
      <c r="D52161">
        <v>56139.839999999997</v>
      </c>
      <c r="E52161">
        <v>0</v>
      </c>
      <c r="F52161">
        <v>0</v>
      </c>
      <c r="G52161" s="3">
        <v>43647</v>
      </c>
      <c r="H52161">
        <v>1544</v>
      </c>
      <c r="I52161">
        <v>0</v>
      </c>
      <c r="J52161">
        <v>0</v>
      </c>
      <c r="K52161">
        <v>0</v>
      </c>
      <c r="L52161">
        <v>28</v>
      </c>
      <c r="M52161" t="s">
        <v>223</v>
      </c>
    </row>
    <row r="52162" spans="1:13" hidden="1" x14ac:dyDescent="0.25">
      <c r="A52162" s="3">
        <v>41367</v>
      </c>
      <c r="B52162" s="16">
        <v>0</v>
      </c>
      <c r="C52162">
        <v>51978.87</v>
      </c>
      <c r="D52162">
        <v>51928.08</v>
      </c>
      <c r="E52162">
        <v>0</v>
      </c>
      <c r="F52162">
        <v>0</v>
      </c>
      <c r="G52162" s="3">
        <v>43922</v>
      </c>
      <c r="H52162">
        <v>1732</v>
      </c>
      <c r="I52162">
        <v>0</v>
      </c>
      <c r="J52162">
        <v>0</v>
      </c>
      <c r="K52162">
        <v>0</v>
      </c>
      <c r="L52162">
        <v>31</v>
      </c>
      <c r="M52162" t="s">
        <v>230</v>
      </c>
    </row>
    <row r="52163" spans="1:13" hidden="1" x14ac:dyDescent="0.25">
      <c r="A52163" s="3">
        <v>41367</v>
      </c>
      <c r="B52163" s="16">
        <v>0</v>
      </c>
      <c r="C52163">
        <v>50706</v>
      </c>
      <c r="D52163">
        <v>50661.29</v>
      </c>
      <c r="E52163">
        <v>0</v>
      </c>
      <c r="F52163">
        <v>0</v>
      </c>
      <c r="G52163" s="3">
        <v>44013</v>
      </c>
      <c r="H52163">
        <v>1793</v>
      </c>
      <c r="I52163">
        <v>0</v>
      </c>
      <c r="J52163">
        <v>0</v>
      </c>
      <c r="K52163">
        <v>0</v>
      </c>
      <c r="L52163">
        <v>32</v>
      </c>
      <c r="M52163" t="s">
        <v>211</v>
      </c>
    </row>
    <row r="52164" spans="1:13" hidden="1" x14ac:dyDescent="0.25">
      <c r="A52164" s="3">
        <v>41367</v>
      </c>
      <c r="B52164" s="16">
        <v>0</v>
      </c>
      <c r="C52164">
        <v>49380.01</v>
      </c>
      <c r="D52164">
        <v>49344.88</v>
      </c>
      <c r="E52164">
        <v>0</v>
      </c>
      <c r="F52164">
        <v>0</v>
      </c>
      <c r="G52164" s="3">
        <v>44105</v>
      </c>
      <c r="H52164">
        <v>1857</v>
      </c>
      <c r="I52164">
        <v>0</v>
      </c>
      <c r="J52164">
        <v>0</v>
      </c>
      <c r="K52164">
        <v>0</v>
      </c>
      <c r="L52164">
        <v>33</v>
      </c>
      <c r="M52164" t="s">
        <v>196</v>
      </c>
    </row>
    <row r="52165" spans="1:13" hidden="1" x14ac:dyDescent="0.25">
      <c r="A52165" s="3">
        <v>41367</v>
      </c>
      <c r="B52165" s="16">
        <v>720</v>
      </c>
      <c r="C52165">
        <v>63463.74</v>
      </c>
      <c r="D52165">
        <v>63461</v>
      </c>
      <c r="E52165">
        <v>9.58</v>
      </c>
      <c r="F52165">
        <v>9.56</v>
      </c>
      <c r="G52165" s="3">
        <v>43192</v>
      </c>
      <c r="H52165">
        <v>1237</v>
      </c>
      <c r="I52165">
        <v>9.59</v>
      </c>
      <c r="J52165">
        <v>9.56</v>
      </c>
      <c r="K52165">
        <v>3</v>
      </c>
      <c r="L52165">
        <v>23</v>
      </c>
      <c r="M52165" t="s">
        <v>213</v>
      </c>
    </row>
    <row r="52166" spans="1:13" hidden="1" x14ac:dyDescent="0.25">
      <c r="A52166" s="3">
        <v>41367</v>
      </c>
      <c r="B52166" s="16">
        <v>1655</v>
      </c>
      <c r="C52166">
        <v>66612.649999999994</v>
      </c>
      <c r="D52166">
        <v>66495.59</v>
      </c>
      <c r="E52166">
        <v>9.48</v>
      </c>
      <c r="F52166">
        <v>9.5</v>
      </c>
      <c r="G52166" s="3">
        <v>43010</v>
      </c>
      <c r="H52166">
        <v>1118</v>
      </c>
      <c r="I52166">
        <v>9.5</v>
      </c>
      <c r="J52166">
        <v>9.48</v>
      </c>
      <c r="K52166">
        <v>6</v>
      </c>
      <c r="L52166">
        <v>21</v>
      </c>
      <c r="M52166" t="s">
        <v>208</v>
      </c>
    </row>
    <row r="52167" spans="1:13" hidden="1" x14ac:dyDescent="0.25">
      <c r="A52167" s="3">
        <v>41367</v>
      </c>
      <c r="B52167" s="16">
        <v>60</v>
      </c>
      <c r="C52167">
        <v>53309.06</v>
      </c>
      <c r="D52167">
        <v>53249.11</v>
      </c>
      <c r="E52167">
        <v>9.85</v>
      </c>
      <c r="F52167">
        <v>9.7899999999999991</v>
      </c>
      <c r="G52167" s="3">
        <v>43832</v>
      </c>
      <c r="H52167">
        <v>1670</v>
      </c>
      <c r="I52167">
        <v>9.86</v>
      </c>
      <c r="J52167">
        <v>9.7899999999999991</v>
      </c>
      <c r="K52167">
        <v>10</v>
      </c>
      <c r="L52167">
        <v>30</v>
      </c>
      <c r="M52167" t="s">
        <v>179</v>
      </c>
    </row>
    <row r="52168" spans="1:13" hidden="1" x14ac:dyDescent="0.25">
      <c r="A52168" s="3">
        <v>41367</v>
      </c>
      <c r="B52168" s="16">
        <v>10195</v>
      </c>
      <c r="C52168">
        <v>97683.87</v>
      </c>
      <c r="D52168">
        <v>97663.58</v>
      </c>
      <c r="E52168">
        <v>7.31</v>
      </c>
      <c r="F52168">
        <v>7.35</v>
      </c>
      <c r="G52168" s="3">
        <v>41487</v>
      </c>
      <c r="H52168">
        <v>83</v>
      </c>
      <c r="I52168">
        <v>7.35</v>
      </c>
      <c r="J52168">
        <v>7.31</v>
      </c>
      <c r="K52168">
        <v>12</v>
      </c>
      <c r="L52168">
        <v>4</v>
      </c>
      <c r="M52168" t="s">
        <v>235</v>
      </c>
    </row>
    <row r="52169" spans="1:13" hidden="1" x14ac:dyDescent="0.25">
      <c r="A52169" s="3">
        <v>41367</v>
      </c>
      <c r="B52169" s="16">
        <v>165</v>
      </c>
      <c r="C52169">
        <v>68330.83</v>
      </c>
      <c r="D52169">
        <v>68204.429999999993</v>
      </c>
      <c r="E52169">
        <v>9.42</v>
      </c>
      <c r="F52169">
        <v>9.44</v>
      </c>
      <c r="G52169" s="3">
        <v>42919</v>
      </c>
      <c r="H52169">
        <v>1054</v>
      </c>
      <c r="I52169">
        <v>9.49</v>
      </c>
      <c r="J52169">
        <v>9.42</v>
      </c>
      <c r="K52169">
        <v>8</v>
      </c>
      <c r="L52169">
        <v>20</v>
      </c>
      <c r="M52169" t="s">
        <v>207</v>
      </c>
    </row>
    <row r="52170" spans="1:13" hidden="1" x14ac:dyDescent="0.25">
      <c r="A52170" s="3">
        <v>41367</v>
      </c>
      <c r="B52170" s="16">
        <v>50</v>
      </c>
      <c r="C52170">
        <v>73410.02</v>
      </c>
      <c r="D52170">
        <v>73260.710000000006</v>
      </c>
      <c r="E52170">
        <v>9.2899999999999991</v>
      </c>
      <c r="F52170">
        <v>9.2899999999999991</v>
      </c>
      <c r="G52170" s="3">
        <v>42646</v>
      </c>
      <c r="H52170">
        <v>870</v>
      </c>
      <c r="I52170">
        <v>9.2899999999999991</v>
      </c>
      <c r="J52170">
        <v>9.2899999999999991</v>
      </c>
      <c r="K52170">
        <v>1</v>
      </c>
      <c r="L52170">
        <v>17</v>
      </c>
      <c r="M52170" t="s">
        <v>202</v>
      </c>
    </row>
    <row r="52171" spans="1:13" hidden="1" x14ac:dyDescent="0.25">
      <c r="A52171" s="3">
        <v>41367</v>
      </c>
      <c r="B52171" s="16">
        <v>765</v>
      </c>
      <c r="C52171">
        <v>43422.85</v>
      </c>
      <c r="D52171">
        <v>43427.63</v>
      </c>
      <c r="E52171">
        <v>10.1</v>
      </c>
      <c r="F52171">
        <v>10.029999999999999</v>
      </c>
      <c r="G52171" s="3">
        <v>44564</v>
      </c>
      <c r="H52171">
        <v>2164</v>
      </c>
      <c r="I52171">
        <v>10.11</v>
      </c>
      <c r="J52171">
        <v>10.029999999999999</v>
      </c>
      <c r="K52171">
        <v>48</v>
      </c>
      <c r="L52171">
        <v>38</v>
      </c>
      <c r="M52171" t="s">
        <v>145</v>
      </c>
    </row>
    <row r="52172" spans="1:13" hidden="1" x14ac:dyDescent="0.25">
      <c r="A52172" s="3">
        <v>41367</v>
      </c>
      <c r="B52172" s="16">
        <v>10</v>
      </c>
      <c r="C52172">
        <v>69959.509999999995</v>
      </c>
      <c r="D52172">
        <v>69761.070000000007</v>
      </c>
      <c r="E52172">
        <v>9.39</v>
      </c>
      <c r="F52172">
        <v>9.3800000000000008</v>
      </c>
      <c r="G52172" s="3">
        <v>42828</v>
      </c>
      <c r="H52172">
        <v>993</v>
      </c>
      <c r="I52172">
        <v>9.39</v>
      </c>
      <c r="J52172">
        <v>9.3800000000000008</v>
      </c>
      <c r="K52172">
        <v>2</v>
      </c>
      <c r="L52172">
        <v>19</v>
      </c>
      <c r="M52172" t="s">
        <v>192</v>
      </c>
    </row>
    <row r="52173" spans="1:13" hidden="1" x14ac:dyDescent="0.25">
      <c r="A52173" s="3">
        <v>41367</v>
      </c>
      <c r="B52173" s="16">
        <v>1465</v>
      </c>
      <c r="C52173">
        <v>58887.22</v>
      </c>
      <c r="D52173">
        <v>59016.18</v>
      </c>
      <c r="E52173">
        <v>9.69</v>
      </c>
      <c r="F52173">
        <v>9.69</v>
      </c>
      <c r="G52173" s="3">
        <v>43467</v>
      </c>
      <c r="H52173">
        <v>1422</v>
      </c>
      <c r="I52173">
        <v>9.75</v>
      </c>
      <c r="J52173">
        <v>9.64</v>
      </c>
      <c r="K52173">
        <v>44</v>
      </c>
      <c r="L52173">
        <v>26</v>
      </c>
      <c r="M52173" t="s">
        <v>168</v>
      </c>
    </row>
    <row r="52174" spans="1:13" hidden="1" x14ac:dyDescent="0.25">
      <c r="A52174" s="3">
        <v>41367</v>
      </c>
      <c r="B52174" s="16">
        <v>130</v>
      </c>
      <c r="C52174">
        <v>80826.429999999993</v>
      </c>
      <c r="D52174">
        <v>80651.88</v>
      </c>
      <c r="E52174">
        <v>8.9</v>
      </c>
      <c r="F52174">
        <v>8.9</v>
      </c>
      <c r="G52174" s="3">
        <v>42278</v>
      </c>
      <c r="H52174">
        <v>622</v>
      </c>
      <c r="I52174">
        <v>8.91</v>
      </c>
      <c r="J52174">
        <v>8.89</v>
      </c>
      <c r="K52174">
        <v>9</v>
      </c>
      <c r="L52174">
        <v>13</v>
      </c>
      <c r="M52174" t="s">
        <v>187</v>
      </c>
    </row>
    <row r="52175" spans="1:13" hidden="1" x14ac:dyDescent="0.25">
      <c r="A52175" s="3">
        <v>41367</v>
      </c>
      <c r="B52175" s="16">
        <v>245</v>
      </c>
      <c r="C52175">
        <v>77154.16</v>
      </c>
      <c r="D52175">
        <v>76948.27</v>
      </c>
      <c r="E52175">
        <v>9.08</v>
      </c>
      <c r="F52175">
        <v>9.14</v>
      </c>
      <c r="G52175" s="3">
        <v>42461</v>
      </c>
      <c r="H52175">
        <v>742</v>
      </c>
      <c r="I52175">
        <v>9.14</v>
      </c>
      <c r="J52175">
        <v>9.06</v>
      </c>
      <c r="K52175">
        <v>24</v>
      </c>
      <c r="L52175">
        <v>15</v>
      </c>
      <c r="M52175" t="s">
        <v>201</v>
      </c>
    </row>
    <row r="52176" spans="1:13" hidden="1" x14ac:dyDescent="0.25">
      <c r="A52176" s="3">
        <v>41367</v>
      </c>
      <c r="B52176" s="16">
        <v>8220</v>
      </c>
      <c r="C52176">
        <v>39270.75</v>
      </c>
      <c r="D52176">
        <v>39275.160000000003</v>
      </c>
      <c r="E52176">
        <v>10.14</v>
      </c>
      <c r="F52176">
        <v>10.09</v>
      </c>
      <c r="G52176" s="3">
        <v>44928</v>
      </c>
      <c r="H52176">
        <v>2413</v>
      </c>
      <c r="I52176">
        <v>10.18</v>
      </c>
      <c r="J52176">
        <v>10.09</v>
      </c>
      <c r="K52176">
        <v>145</v>
      </c>
      <c r="L52176">
        <v>40</v>
      </c>
      <c r="M52176" t="s">
        <v>195</v>
      </c>
    </row>
    <row r="52177" spans="1:13" hidden="1" x14ac:dyDescent="0.25">
      <c r="A52177" s="3">
        <v>41367</v>
      </c>
      <c r="B52177" s="16">
        <v>4775</v>
      </c>
      <c r="C52177">
        <v>82823.02</v>
      </c>
      <c r="D52177">
        <v>82657.48</v>
      </c>
      <c r="E52177">
        <v>8.77</v>
      </c>
      <c r="F52177">
        <v>8.85</v>
      </c>
      <c r="G52177" s="3">
        <v>42186</v>
      </c>
      <c r="H52177">
        <v>558</v>
      </c>
      <c r="I52177">
        <v>8.85</v>
      </c>
      <c r="J52177">
        <v>8.77</v>
      </c>
      <c r="K52177">
        <v>76</v>
      </c>
      <c r="L52177">
        <v>12</v>
      </c>
      <c r="M52177" t="s">
        <v>171</v>
      </c>
    </row>
    <row r="52178" spans="1:13" hidden="1" x14ac:dyDescent="0.25">
      <c r="A52178" s="3">
        <v>41367</v>
      </c>
      <c r="B52178" s="16">
        <v>1090</v>
      </c>
      <c r="C52178">
        <v>88719.76</v>
      </c>
      <c r="D52178">
        <v>88563.92</v>
      </c>
      <c r="E52178">
        <v>8.33</v>
      </c>
      <c r="F52178">
        <v>8.41</v>
      </c>
      <c r="G52178" s="3">
        <v>41913</v>
      </c>
      <c r="H52178">
        <v>374</v>
      </c>
      <c r="I52178">
        <v>8.41</v>
      </c>
      <c r="J52178">
        <v>8.33</v>
      </c>
      <c r="K52178">
        <v>5</v>
      </c>
      <c r="L52178">
        <v>9</v>
      </c>
      <c r="M52178" t="s">
        <v>176</v>
      </c>
    </row>
    <row r="52179" spans="1:13" hidden="1" x14ac:dyDescent="0.25">
      <c r="A52179" s="3">
        <v>41367</v>
      </c>
      <c r="B52179" s="16">
        <v>9240</v>
      </c>
      <c r="C52179">
        <v>65016.65</v>
      </c>
      <c r="D52179">
        <v>64966.35</v>
      </c>
      <c r="E52179">
        <v>9.5399999999999991</v>
      </c>
      <c r="F52179">
        <v>9.52</v>
      </c>
      <c r="G52179" s="3">
        <v>43102</v>
      </c>
      <c r="H52179">
        <v>1177</v>
      </c>
      <c r="I52179">
        <v>9.58</v>
      </c>
      <c r="J52179">
        <v>9.48</v>
      </c>
      <c r="K52179">
        <v>165</v>
      </c>
      <c r="L52179">
        <v>22</v>
      </c>
      <c r="M52179" t="s">
        <v>150</v>
      </c>
    </row>
    <row r="52180" spans="1:13" hidden="1" x14ac:dyDescent="0.25">
      <c r="A52180" s="3">
        <v>41367</v>
      </c>
      <c r="B52180" s="16">
        <v>24260</v>
      </c>
      <c r="C52180">
        <v>48130.94</v>
      </c>
      <c r="D52180">
        <v>48102.21</v>
      </c>
      <c r="E52180">
        <v>9.99</v>
      </c>
      <c r="F52180">
        <v>9.9499999999999993</v>
      </c>
      <c r="G52180" s="3">
        <v>44200</v>
      </c>
      <c r="H52180">
        <v>1917</v>
      </c>
      <c r="I52180">
        <v>10.02</v>
      </c>
      <c r="J52180">
        <v>9.92</v>
      </c>
      <c r="K52180">
        <v>235</v>
      </c>
      <c r="L52180">
        <v>34</v>
      </c>
      <c r="M52180" t="s">
        <v>178</v>
      </c>
    </row>
    <row r="52181" spans="1:13" hidden="1" x14ac:dyDescent="0.25">
      <c r="A52181" s="3">
        <v>41367</v>
      </c>
      <c r="B52181" s="16">
        <v>16985</v>
      </c>
      <c r="C52181">
        <v>84756.47</v>
      </c>
      <c r="D52181">
        <v>84589.62</v>
      </c>
      <c r="E52181">
        <v>8.6199999999999992</v>
      </c>
      <c r="F52181">
        <v>8.6999999999999993</v>
      </c>
      <c r="G52181" s="3">
        <v>42095</v>
      </c>
      <c r="H52181">
        <v>497</v>
      </c>
      <c r="I52181">
        <v>8.7100000000000009</v>
      </c>
      <c r="J52181">
        <v>8.6199999999999992</v>
      </c>
      <c r="K52181">
        <v>78</v>
      </c>
      <c r="L52181">
        <v>11</v>
      </c>
      <c r="M52181" t="s">
        <v>169</v>
      </c>
    </row>
    <row r="52182" spans="1:13" hidden="1" x14ac:dyDescent="0.25">
      <c r="A52182" s="3">
        <v>41367</v>
      </c>
      <c r="B52182" s="16">
        <v>13100</v>
      </c>
      <c r="C52182">
        <v>75278.17</v>
      </c>
      <c r="D52182">
        <v>75105.19</v>
      </c>
      <c r="E52182">
        <v>9.18</v>
      </c>
      <c r="F52182">
        <v>9.19</v>
      </c>
      <c r="G52182" s="3">
        <v>42552</v>
      </c>
      <c r="H52182">
        <v>805</v>
      </c>
      <c r="I52182">
        <v>9.2200000000000006</v>
      </c>
      <c r="J52182">
        <v>9.16</v>
      </c>
      <c r="K52182">
        <v>59</v>
      </c>
      <c r="L52182">
        <v>16</v>
      </c>
      <c r="M52182" t="s">
        <v>186</v>
      </c>
    </row>
    <row r="52183" spans="1:13" hidden="1" x14ac:dyDescent="0.25">
      <c r="A52183" s="3">
        <v>41367</v>
      </c>
      <c r="B52183" s="16">
        <v>31195</v>
      </c>
      <c r="C52183">
        <v>99460.66</v>
      </c>
      <c r="D52183">
        <v>99458.71</v>
      </c>
      <c r="E52183">
        <v>7.0679999999999996</v>
      </c>
      <c r="F52183">
        <v>7.07</v>
      </c>
      <c r="G52183" s="3">
        <v>41396</v>
      </c>
      <c r="H52183">
        <v>20</v>
      </c>
      <c r="I52183">
        <v>7.0780000000000003</v>
      </c>
      <c r="J52183">
        <v>7.0510000000000002</v>
      </c>
      <c r="K52183">
        <v>15</v>
      </c>
      <c r="L52183">
        <v>1</v>
      </c>
      <c r="M52183" t="s">
        <v>233</v>
      </c>
    </row>
    <row r="52184" spans="1:13" hidden="1" x14ac:dyDescent="0.25">
      <c r="A52184" s="3">
        <v>41367</v>
      </c>
      <c r="B52184" s="16">
        <v>36105</v>
      </c>
      <c r="C52184">
        <v>96423.73</v>
      </c>
      <c r="D52184">
        <v>96393.78</v>
      </c>
      <c r="E52184">
        <v>7.53</v>
      </c>
      <c r="F52184">
        <v>7.58</v>
      </c>
      <c r="G52184" s="3">
        <v>41548</v>
      </c>
      <c r="H52184">
        <v>126</v>
      </c>
      <c r="I52184">
        <v>7.58</v>
      </c>
      <c r="J52184">
        <v>7.51</v>
      </c>
      <c r="K52184">
        <v>96</v>
      </c>
      <c r="L52184">
        <v>5</v>
      </c>
      <c r="M52184" t="s">
        <v>156</v>
      </c>
    </row>
    <row r="52185" spans="1:13" hidden="1" x14ac:dyDescent="0.25">
      <c r="A52185" s="3">
        <v>41367</v>
      </c>
      <c r="B52185" s="16">
        <v>20630</v>
      </c>
      <c r="C52185">
        <v>98896.07</v>
      </c>
      <c r="D52185">
        <v>98889.46</v>
      </c>
      <c r="E52185">
        <v>7.07</v>
      </c>
      <c r="F52185">
        <v>7.1040000000000001</v>
      </c>
      <c r="G52185" s="3">
        <v>41428</v>
      </c>
      <c r="H52185">
        <v>41</v>
      </c>
      <c r="I52185">
        <v>7.11</v>
      </c>
      <c r="J52185">
        <v>7.07</v>
      </c>
      <c r="K52185">
        <v>12</v>
      </c>
      <c r="L52185">
        <v>2</v>
      </c>
      <c r="M52185" t="s">
        <v>234</v>
      </c>
    </row>
    <row r="52186" spans="1:13" hidden="1" x14ac:dyDescent="0.25">
      <c r="A52186" s="3">
        <v>41367</v>
      </c>
      <c r="B52186" s="16">
        <v>20370</v>
      </c>
      <c r="C52186">
        <v>92666.77</v>
      </c>
      <c r="D52186">
        <v>92558.31</v>
      </c>
      <c r="E52186">
        <v>7.94</v>
      </c>
      <c r="F52186">
        <v>8.0299999999999994</v>
      </c>
      <c r="G52186" s="3">
        <v>41730</v>
      </c>
      <c r="H52186">
        <v>248</v>
      </c>
      <c r="I52186">
        <v>8.0399999999999991</v>
      </c>
      <c r="J52186">
        <v>7.93</v>
      </c>
      <c r="K52186">
        <v>44</v>
      </c>
      <c r="L52186">
        <v>7</v>
      </c>
      <c r="M52186" t="s">
        <v>170</v>
      </c>
    </row>
    <row r="52187" spans="1:13" hidden="1" x14ac:dyDescent="0.25">
      <c r="A52187" s="3">
        <v>41367</v>
      </c>
      <c r="B52187" s="16">
        <v>62865</v>
      </c>
      <c r="C52187">
        <v>78967.16</v>
      </c>
      <c r="D52187">
        <v>78753.600000000006</v>
      </c>
      <c r="E52187">
        <v>8.98</v>
      </c>
      <c r="F52187">
        <v>9.0299999999999994</v>
      </c>
      <c r="G52187" s="3">
        <v>42373</v>
      </c>
      <c r="H52187">
        <v>682</v>
      </c>
      <c r="I52187">
        <v>9.06</v>
      </c>
      <c r="J52187">
        <v>8.9700000000000006</v>
      </c>
      <c r="K52187">
        <v>1030</v>
      </c>
      <c r="L52187">
        <v>14</v>
      </c>
      <c r="M52187" t="s">
        <v>122</v>
      </c>
    </row>
    <row r="52188" spans="1:13" hidden="1" x14ac:dyDescent="0.25">
      <c r="A52188" s="3">
        <v>41367</v>
      </c>
      <c r="B52188" s="16">
        <v>42586</v>
      </c>
      <c r="C52188">
        <v>90786.04</v>
      </c>
      <c r="D52188">
        <v>90633.38</v>
      </c>
      <c r="E52188">
        <v>8.1199999999999992</v>
      </c>
      <c r="F52188">
        <v>8.1999999999999993</v>
      </c>
      <c r="G52188" s="3">
        <v>41821</v>
      </c>
      <c r="H52188">
        <v>309</v>
      </c>
      <c r="I52188">
        <v>8.24</v>
      </c>
      <c r="J52188">
        <v>8.1199999999999992</v>
      </c>
      <c r="K52188">
        <v>224</v>
      </c>
      <c r="L52188">
        <v>8</v>
      </c>
      <c r="M52188" t="s">
        <v>175</v>
      </c>
    </row>
    <row r="52189" spans="1:13" hidden="1" x14ac:dyDescent="0.25">
      <c r="A52189" s="3">
        <v>41367</v>
      </c>
      <c r="B52189" s="16">
        <v>153166</v>
      </c>
      <c r="C52189">
        <v>71661.72</v>
      </c>
      <c r="D52189">
        <v>71544.87</v>
      </c>
      <c r="E52189">
        <v>9.32</v>
      </c>
      <c r="F52189">
        <v>9.34</v>
      </c>
      <c r="G52189" s="3">
        <v>42737</v>
      </c>
      <c r="H52189">
        <v>931</v>
      </c>
      <c r="I52189">
        <v>9.3699999999999992</v>
      </c>
      <c r="J52189">
        <v>9.3000000000000007</v>
      </c>
      <c r="K52189">
        <v>1958</v>
      </c>
      <c r="L52189">
        <v>18</v>
      </c>
      <c r="M52189" t="s">
        <v>119</v>
      </c>
    </row>
    <row r="52190" spans="1:13" hidden="1" x14ac:dyDescent="0.25">
      <c r="A52190" s="3">
        <v>41367</v>
      </c>
      <c r="B52190" s="16">
        <v>355049</v>
      </c>
      <c r="C52190">
        <v>86691.53</v>
      </c>
      <c r="D52190">
        <v>86541.34</v>
      </c>
      <c r="E52190">
        <v>8.4600000000000009</v>
      </c>
      <c r="F52190">
        <v>8.52</v>
      </c>
      <c r="G52190" s="3">
        <v>42006</v>
      </c>
      <c r="H52190">
        <v>436</v>
      </c>
      <c r="I52190">
        <v>8.5500000000000007</v>
      </c>
      <c r="J52190">
        <v>8.4499999999999993</v>
      </c>
      <c r="K52190">
        <v>1894</v>
      </c>
      <c r="L52190">
        <v>10</v>
      </c>
      <c r="M52190" t="s">
        <v>131</v>
      </c>
    </row>
    <row r="52191" spans="1:13" hidden="1" x14ac:dyDescent="0.25">
      <c r="A52191" s="3">
        <v>41367</v>
      </c>
      <c r="B52191" s="16">
        <v>401187</v>
      </c>
      <c r="C52191">
        <v>94497</v>
      </c>
      <c r="D52191">
        <v>94426.5</v>
      </c>
      <c r="E52191">
        <v>7.75</v>
      </c>
      <c r="F52191">
        <v>7.85</v>
      </c>
      <c r="G52191" s="3">
        <v>41641</v>
      </c>
      <c r="H52191">
        <v>187</v>
      </c>
      <c r="I52191">
        <v>7.86</v>
      </c>
      <c r="J52191">
        <v>7.75</v>
      </c>
      <c r="K52191">
        <v>748</v>
      </c>
      <c r="L52191">
        <v>6</v>
      </c>
      <c r="M52191" t="s">
        <v>130</v>
      </c>
    </row>
    <row r="52192" spans="1:13" hidden="1" x14ac:dyDescent="0.25">
      <c r="A52192" s="3">
        <v>41367</v>
      </c>
      <c r="B52192" s="16">
        <v>278645</v>
      </c>
      <c r="C52192">
        <v>98338.35</v>
      </c>
      <c r="D52192">
        <v>98325.34</v>
      </c>
      <c r="E52192">
        <v>7.1749999999999998</v>
      </c>
      <c r="F52192">
        <v>7.2220000000000004</v>
      </c>
      <c r="G52192" s="3">
        <v>41456</v>
      </c>
      <c r="H52192">
        <v>61</v>
      </c>
      <c r="I52192">
        <v>7.23</v>
      </c>
      <c r="J52192">
        <v>7.165</v>
      </c>
      <c r="K52192">
        <v>173</v>
      </c>
      <c r="L52192">
        <v>3</v>
      </c>
      <c r="M52192" t="s">
        <v>162</v>
      </c>
    </row>
    <row r="52193" spans="1:13" hidden="1" x14ac:dyDescent="0.25">
      <c r="A52193" s="3">
        <v>41368</v>
      </c>
      <c r="B52193" s="16">
        <v>0</v>
      </c>
      <c r="C52193">
        <v>34075.42</v>
      </c>
      <c r="D52193">
        <v>34392.81</v>
      </c>
      <c r="E52193">
        <v>0</v>
      </c>
      <c r="F52193">
        <v>0</v>
      </c>
      <c r="G52193" s="3">
        <v>45474</v>
      </c>
      <c r="H52193">
        <v>2781</v>
      </c>
      <c r="I52193">
        <v>0</v>
      </c>
      <c r="J52193">
        <v>0</v>
      </c>
      <c r="K52193">
        <v>0</v>
      </c>
      <c r="L52193">
        <v>43</v>
      </c>
      <c r="M52193" t="s">
        <v>226</v>
      </c>
    </row>
    <row r="52194" spans="1:13" hidden="1" x14ac:dyDescent="0.25">
      <c r="A52194" s="3">
        <v>41368</v>
      </c>
      <c r="B52194" s="16">
        <v>0</v>
      </c>
      <c r="C52194">
        <v>35725.949999999997</v>
      </c>
      <c r="D52194">
        <v>36044.21</v>
      </c>
      <c r="E52194">
        <v>0</v>
      </c>
      <c r="F52194">
        <v>0</v>
      </c>
      <c r="G52194" s="3">
        <v>45293</v>
      </c>
      <c r="H52194">
        <v>2658</v>
      </c>
      <c r="I52194">
        <v>0</v>
      </c>
      <c r="J52194">
        <v>0</v>
      </c>
      <c r="K52194">
        <v>0</v>
      </c>
      <c r="L52194">
        <v>42</v>
      </c>
      <c r="M52194" t="s">
        <v>194</v>
      </c>
    </row>
    <row r="52195" spans="1:13" hidden="1" x14ac:dyDescent="0.25">
      <c r="A52195" s="3">
        <v>41368</v>
      </c>
      <c r="B52195" s="16">
        <v>0</v>
      </c>
      <c r="C52195">
        <v>37470.720000000001</v>
      </c>
      <c r="D52195">
        <v>37789.19</v>
      </c>
      <c r="E52195">
        <v>0</v>
      </c>
      <c r="F52195">
        <v>0</v>
      </c>
      <c r="G52195" s="3">
        <v>45110</v>
      </c>
      <c r="H52195">
        <v>2535</v>
      </c>
      <c r="I52195">
        <v>0</v>
      </c>
      <c r="J52195">
        <v>0</v>
      </c>
      <c r="K52195">
        <v>0</v>
      </c>
      <c r="L52195">
        <v>41</v>
      </c>
      <c r="M52195" t="s">
        <v>227</v>
      </c>
    </row>
    <row r="52196" spans="1:13" hidden="1" x14ac:dyDescent="0.25">
      <c r="A52196" s="3">
        <v>41368</v>
      </c>
      <c r="B52196" s="16">
        <v>0</v>
      </c>
      <c r="C52196">
        <v>44568.73</v>
      </c>
      <c r="D52196">
        <v>44953.02</v>
      </c>
      <c r="E52196">
        <v>0</v>
      </c>
      <c r="F52196">
        <v>0</v>
      </c>
      <c r="G52196" s="3">
        <v>44470</v>
      </c>
      <c r="H52196">
        <v>2102</v>
      </c>
      <c r="I52196">
        <v>0</v>
      </c>
      <c r="J52196">
        <v>0</v>
      </c>
      <c r="K52196">
        <v>0</v>
      </c>
      <c r="L52196">
        <v>37</v>
      </c>
      <c r="M52196" t="s">
        <v>228</v>
      </c>
    </row>
    <row r="52197" spans="1:13" hidden="1" x14ac:dyDescent="0.25">
      <c r="A52197" s="3">
        <v>41368</v>
      </c>
      <c r="B52197" s="16">
        <v>0</v>
      </c>
      <c r="C52197">
        <v>46933.04</v>
      </c>
      <c r="D52197">
        <v>47313.96</v>
      </c>
      <c r="E52197">
        <v>0</v>
      </c>
      <c r="F52197">
        <v>0</v>
      </c>
      <c r="G52197" s="3">
        <v>44287</v>
      </c>
      <c r="H52197">
        <v>1976</v>
      </c>
      <c r="I52197">
        <v>0</v>
      </c>
      <c r="J52197">
        <v>0</v>
      </c>
      <c r="K52197">
        <v>0</v>
      </c>
      <c r="L52197">
        <v>35</v>
      </c>
      <c r="M52197" t="s">
        <v>229</v>
      </c>
    </row>
    <row r="52198" spans="1:13" hidden="1" x14ac:dyDescent="0.25">
      <c r="A52198" s="3">
        <v>41368</v>
      </c>
      <c r="B52198" s="16">
        <v>0</v>
      </c>
      <c r="C52198">
        <v>41336.050000000003</v>
      </c>
      <c r="D52198">
        <v>41684.89</v>
      </c>
      <c r="E52198">
        <v>0</v>
      </c>
      <c r="F52198">
        <v>0</v>
      </c>
      <c r="G52198" s="3">
        <v>44743</v>
      </c>
      <c r="H52198">
        <v>2286</v>
      </c>
      <c r="I52198">
        <v>0</v>
      </c>
      <c r="J52198">
        <v>0</v>
      </c>
      <c r="K52198">
        <v>0</v>
      </c>
      <c r="L52198">
        <v>39</v>
      </c>
      <c r="M52198" t="s">
        <v>221</v>
      </c>
    </row>
    <row r="52199" spans="1:13" hidden="1" x14ac:dyDescent="0.25">
      <c r="A52199" s="3">
        <v>41368</v>
      </c>
      <c r="B52199" s="16">
        <v>0</v>
      </c>
      <c r="C52199">
        <v>45764.13</v>
      </c>
      <c r="D52199">
        <v>46146.87</v>
      </c>
      <c r="E52199">
        <v>0</v>
      </c>
      <c r="F52199">
        <v>0</v>
      </c>
      <c r="G52199" s="3">
        <v>44378</v>
      </c>
      <c r="H52199">
        <v>2038</v>
      </c>
      <c r="I52199">
        <v>0</v>
      </c>
      <c r="J52199">
        <v>0</v>
      </c>
      <c r="K52199">
        <v>0</v>
      </c>
      <c r="L52199">
        <v>36</v>
      </c>
      <c r="M52199" t="s">
        <v>222</v>
      </c>
    </row>
    <row r="52200" spans="1:13" hidden="1" x14ac:dyDescent="0.25">
      <c r="A52200" s="3">
        <v>41368</v>
      </c>
      <c r="B52200" s="16">
        <v>0</v>
      </c>
      <c r="C52200">
        <v>32426.83</v>
      </c>
      <c r="D52200">
        <v>32742.68</v>
      </c>
      <c r="E52200">
        <v>0</v>
      </c>
      <c r="F52200">
        <v>0</v>
      </c>
      <c r="G52200" s="3">
        <v>45659</v>
      </c>
      <c r="H52200">
        <v>2907</v>
      </c>
      <c r="I52200">
        <v>0</v>
      </c>
      <c r="J52200">
        <v>0</v>
      </c>
      <c r="K52200">
        <v>0</v>
      </c>
      <c r="L52200">
        <v>44</v>
      </c>
      <c r="M52200" t="s">
        <v>189</v>
      </c>
    </row>
    <row r="52201" spans="1:13" hidden="1" x14ac:dyDescent="0.25">
      <c r="A52201" s="3">
        <v>41368</v>
      </c>
      <c r="B52201" s="16">
        <v>0</v>
      </c>
      <c r="C52201">
        <v>60456.49</v>
      </c>
      <c r="D52201">
        <v>60686.44</v>
      </c>
      <c r="E52201">
        <v>0</v>
      </c>
      <c r="F52201">
        <v>0</v>
      </c>
      <c r="G52201" s="3">
        <v>43374</v>
      </c>
      <c r="H52201">
        <v>1362</v>
      </c>
      <c r="I52201">
        <v>0</v>
      </c>
      <c r="J52201">
        <v>0</v>
      </c>
      <c r="K52201">
        <v>0</v>
      </c>
      <c r="L52201">
        <v>25</v>
      </c>
      <c r="M52201" t="s">
        <v>216</v>
      </c>
    </row>
    <row r="52202" spans="1:13" hidden="1" x14ac:dyDescent="0.25">
      <c r="A52202" s="3">
        <v>41368</v>
      </c>
      <c r="B52202" s="16">
        <v>0</v>
      </c>
      <c r="C52202">
        <v>54666.95</v>
      </c>
      <c r="D52202">
        <v>54999.39</v>
      </c>
      <c r="E52202">
        <v>0</v>
      </c>
      <c r="F52202">
        <v>0</v>
      </c>
      <c r="G52202" s="3">
        <v>43739</v>
      </c>
      <c r="H52202">
        <v>1608</v>
      </c>
      <c r="I52202">
        <v>0</v>
      </c>
      <c r="J52202">
        <v>0</v>
      </c>
      <c r="K52202">
        <v>0</v>
      </c>
      <c r="L52202">
        <v>29</v>
      </c>
      <c r="M52202" t="s">
        <v>231</v>
      </c>
    </row>
    <row r="52203" spans="1:13" hidden="1" x14ac:dyDescent="0.25">
      <c r="A52203" s="3">
        <v>41368</v>
      </c>
      <c r="B52203" s="16">
        <v>0</v>
      </c>
      <c r="C52203">
        <v>61959.58</v>
      </c>
      <c r="D52203">
        <v>62199.42</v>
      </c>
      <c r="E52203">
        <v>0</v>
      </c>
      <c r="F52203">
        <v>0</v>
      </c>
      <c r="G52203" s="3">
        <v>43283</v>
      </c>
      <c r="H52203">
        <v>1299</v>
      </c>
      <c r="I52203">
        <v>0</v>
      </c>
      <c r="J52203">
        <v>0</v>
      </c>
      <c r="K52203">
        <v>0</v>
      </c>
      <c r="L52203">
        <v>24</v>
      </c>
      <c r="M52203" t="s">
        <v>212</v>
      </c>
    </row>
    <row r="52204" spans="1:13" hidden="1" x14ac:dyDescent="0.25">
      <c r="A52204" s="3">
        <v>41368</v>
      </c>
      <c r="B52204" s="16">
        <v>0</v>
      </c>
      <c r="C52204">
        <v>57587.06</v>
      </c>
      <c r="D52204">
        <v>57847.19</v>
      </c>
      <c r="E52204">
        <v>0</v>
      </c>
      <c r="F52204">
        <v>0</v>
      </c>
      <c r="G52204" s="3">
        <v>43556</v>
      </c>
      <c r="H52204">
        <v>1481</v>
      </c>
      <c r="I52204">
        <v>0</v>
      </c>
      <c r="J52204">
        <v>0</v>
      </c>
      <c r="K52204">
        <v>0</v>
      </c>
      <c r="L52204">
        <v>27</v>
      </c>
      <c r="M52204" t="s">
        <v>232</v>
      </c>
    </row>
    <row r="52205" spans="1:13" hidden="1" x14ac:dyDescent="0.25">
      <c r="A52205" s="3">
        <v>41368</v>
      </c>
      <c r="B52205" s="16">
        <v>10</v>
      </c>
      <c r="C52205">
        <v>56154.93</v>
      </c>
      <c r="D52205">
        <v>56450.82</v>
      </c>
      <c r="E52205">
        <v>9.69</v>
      </c>
      <c r="F52205">
        <v>9.68</v>
      </c>
      <c r="G52205" s="3">
        <v>43647</v>
      </c>
      <c r="H52205">
        <v>1543</v>
      </c>
      <c r="I52205">
        <v>9.69</v>
      </c>
      <c r="J52205">
        <v>9.68</v>
      </c>
      <c r="K52205">
        <v>2</v>
      </c>
      <c r="L52205">
        <v>28</v>
      </c>
      <c r="M52205" t="s">
        <v>223</v>
      </c>
    </row>
    <row r="52206" spans="1:13" hidden="1" x14ac:dyDescent="0.25">
      <c r="A52206" s="3">
        <v>41368</v>
      </c>
      <c r="B52206" s="16">
        <v>0</v>
      </c>
      <c r="C52206">
        <v>51942.04</v>
      </c>
      <c r="D52206">
        <v>52311.8</v>
      </c>
      <c r="E52206">
        <v>0</v>
      </c>
      <c r="F52206">
        <v>0</v>
      </c>
      <c r="G52206" s="3">
        <v>43922</v>
      </c>
      <c r="H52206">
        <v>1731</v>
      </c>
      <c r="I52206">
        <v>0</v>
      </c>
      <c r="J52206">
        <v>0</v>
      </c>
      <c r="K52206">
        <v>0</v>
      </c>
      <c r="L52206">
        <v>31</v>
      </c>
      <c r="M52206" t="s">
        <v>230</v>
      </c>
    </row>
    <row r="52207" spans="1:13" hidden="1" x14ac:dyDescent="0.25">
      <c r="A52207" s="3">
        <v>41368</v>
      </c>
      <c r="B52207" s="16">
        <v>0</v>
      </c>
      <c r="C52207">
        <v>50674.91</v>
      </c>
      <c r="D52207">
        <v>51047.98</v>
      </c>
      <c r="E52207">
        <v>0</v>
      </c>
      <c r="F52207">
        <v>0</v>
      </c>
      <c r="G52207" s="3">
        <v>44013</v>
      </c>
      <c r="H52207">
        <v>1792</v>
      </c>
      <c r="I52207">
        <v>0</v>
      </c>
      <c r="J52207">
        <v>0</v>
      </c>
      <c r="K52207">
        <v>0</v>
      </c>
      <c r="L52207">
        <v>32</v>
      </c>
      <c r="M52207" t="s">
        <v>211</v>
      </c>
    </row>
    <row r="52208" spans="1:13" hidden="1" x14ac:dyDescent="0.25">
      <c r="A52208" s="3">
        <v>41368</v>
      </c>
      <c r="B52208" s="16">
        <v>0</v>
      </c>
      <c r="C52208">
        <v>49358.14</v>
      </c>
      <c r="D52208">
        <v>49734.32</v>
      </c>
      <c r="E52208">
        <v>0</v>
      </c>
      <c r="F52208">
        <v>0</v>
      </c>
      <c r="G52208" s="3">
        <v>44105</v>
      </c>
      <c r="H52208">
        <v>1856</v>
      </c>
      <c r="I52208">
        <v>0</v>
      </c>
      <c r="J52208">
        <v>0</v>
      </c>
      <c r="K52208">
        <v>0</v>
      </c>
      <c r="L52208">
        <v>33</v>
      </c>
      <c r="M52208" t="s">
        <v>196</v>
      </c>
    </row>
    <row r="52209" spans="1:13" hidden="1" x14ac:dyDescent="0.25">
      <c r="A52209" s="3">
        <v>41368</v>
      </c>
      <c r="B52209" s="16">
        <v>450</v>
      </c>
      <c r="C52209">
        <v>63478.06</v>
      </c>
      <c r="D52209">
        <v>63729.65</v>
      </c>
      <c r="E52209">
        <v>9.5299999999999994</v>
      </c>
      <c r="F52209">
        <v>9.52</v>
      </c>
      <c r="G52209" s="3">
        <v>43192</v>
      </c>
      <c r="H52209">
        <v>1236</v>
      </c>
      <c r="I52209">
        <v>9.5299999999999994</v>
      </c>
      <c r="J52209">
        <v>9.52</v>
      </c>
      <c r="K52209">
        <v>2</v>
      </c>
      <c r="L52209">
        <v>23</v>
      </c>
      <c r="M52209" t="s">
        <v>213</v>
      </c>
    </row>
    <row r="52210" spans="1:13" hidden="1" x14ac:dyDescent="0.25">
      <c r="A52210" s="3">
        <v>41368</v>
      </c>
      <c r="B52210" s="16">
        <v>2635</v>
      </c>
      <c r="C52210">
        <v>66513.460000000006</v>
      </c>
      <c r="D52210">
        <v>66848</v>
      </c>
      <c r="E52210">
        <v>9.42</v>
      </c>
      <c r="F52210">
        <v>9.3800000000000008</v>
      </c>
      <c r="G52210" s="3">
        <v>43010</v>
      </c>
      <c r="H52210">
        <v>1117</v>
      </c>
      <c r="I52210">
        <v>9.44</v>
      </c>
      <c r="J52210">
        <v>9.3800000000000008</v>
      </c>
      <c r="K52210">
        <v>33</v>
      </c>
      <c r="L52210">
        <v>21</v>
      </c>
      <c r="M52210" t="s">
        <v>208</v>
      </c>
    </row>
    <row r="52211" spans="1:13" hidden="1" x14ac:dyDescent="0.25">
      <c r="A52211" s="3">
        <v>41368</v>
      </c>
      <c r="B52211" s="16">
        <v>930</v>
      </c>
      <c r="C52211">
        <v>53263.42</v>
      </c>
      <c r="D52211">
        <v>53629.41</v>
      </c>
      <c r="E52211">
        <v>9.75</v>
      </c>
      <c r="F52211">
        <v>9.69</v>
      </c>
      <c r="G52211" s="3">
        <v>43832</v>
      </c>
      <c r="H52211">
        <v>1669</v>
      </c>
      <c r="I52211">
        <v>9.75</v>
      </c>
      <c r="J52211">
        <v>9.67</v>
      </c>
      <c r="K52211">
        <v>38</v>
      </c>
      <c r="L52211">
        <v>30</v>
      </c>
      <c r="M52211" t="s">
        <v>179</v>
      </c>
    </row>
    <row r="52212" spans="1:13" hidden="1" x14ac:dyDescent="0.25">
      <c r="A52212" s="3">
        <v>41368</v>
      </c>
      <c r="B52212" s="16">
        <v>9500</v>
      </c>
      <c r="C52212">
        <v>97689.83</v>
      </c>
      <c r="D52212">
        <v>97691.07</v>
      </c>
      <c r="E52212">
        <v>7.34</v>
      </c>
      <c r="F52212">
        <v>7.33</v>
      </c>
      <c r="G52212" s="3">
        <v>41487</v>
      </c>
      <c r="H52212">
        <v>82</v>
      </c>
      <c r="I52212">
        <v>7.36</v>
      </c>
      <c r="J52212">
        <v>7.33</v>
      </c>
      <c r="K52212">
        <v>17</v>
      </c>
      <c r="L52212">
        <v>4</v>
      </c>
      <c r="M52212" t="s">
        <v>235</v>
      </c>
    </row>
    <row r="52213" spans="1:13" hidden="1" x14ac:dyDescent="0.25">
      <c r="A52213" s="3">
        <v>41368</v>
      </c>
      <c r="B52213" s="16">
        <v>930</v>
      </c>
      <c r="C52213">
        <v>68222.759999999995</v>
      </c>
      <c r="D52213">
        <v>68493.7</v>
      </c>
      <c r="E52213">
        <v>9.3699999999999992</v>
      </c>
      <c r="F52213">
        <v>9.3000000000000007</v>
      </c>
      <c r="G52213" s="3">
        <v>42919</v>
      </c>
      <c r="H52213">
        <v>1053</v>
      </c>
      <c r="I52213">
        <v>9.41</v>
      </c>
      <c r="J52213">
        <v>9.3000000000000007</v>
      </c>
      <c r="K52213">
        <v>28</v>
      </c>
      <c r="L52213">
        <v>20</v>
      </c>
      <c r="M52213" t="s">
        <v>207</v>
      </c>
    </row>
    <row r="52214" spans="1:13" hidden="1" x14ac:dyDescent="0.25">
      <c r="A52214" s="3">
        <v>41368</v>
      </c>
      <c r="B52214" s="16">
        <v>60</v>
      </c>
      <c r="C52214">
        <v>73280.399999999994</v>
      </c>
      <c r="D52214">
        <v>73488.73</v>
      </c>
      <c r="E52214">
        <v>9.23</v>
      </c>
      <c r="F52214">
        <v>9.16</v>
      </c>
      <c r="G52214" s="3">
        <v>42646</v>
      </c>
      <c r="H52214">
        <v>869</v>
      </c>
      <c r="I52214">
        <v>9.23</v>
      </c>
      <c r="J52214">
        <v>9.16</v>
      </c>
      <c r="K52214">
        <v>4</v>
      </c>
      <c r="L52214">
        <v>17</v>
      </c>
      <c r="M52214" t="s">
        <v>202</v>
      </c>
    </row>
    <row r="52215" spans="1:13" hidden="1" x14ac:dyDescent="0.25">
      <c r="A52215" s="3">
        <v>41368</v>
      </c>
      <c r="B52215" s="16">
        <v>3190</v>
      </c>
      <c r="C52215">
        <v>69779.820000000007</v>
      </c>
      <c r="D52215">
        <v>70092.67</v>
      </c>
      <c r="E52215">
        <v>9.34</v>
      </c>
      <c r="F52215">
        <v>9.26</v>
      </c>
      <c r="G52215" s="3">
        <v>42828</v>
      </c>
      <c r="H52215">
        <v>992</v>
      </c>
      <c r="I52215">
        <v>9.34</v>
      </c>
      <c r="J52215">
        <v>9.26</v>
      </c>
      <c r="K52215">
        <v>16</v>
      </c>
      <c r="L52215">
        <v>19</v>
      </c>
      <c r="M52215" t="s">
        <v>192</v>
      </c>
    </row>
    <row r="52216" spans="1:13" hidden="1" x14ac:dyDescent="0.25">
      <c r="A52216" s="3">
        <v>41368</v>
      </c>
      <c r="B52216" s="16">
        <v>645</v>
      </c>
      <c r="C52216">
        <v>43439.3</v>
      </c>
      <c r="D52216">
        <v>43824.78</v>
      </c>
      <c r="E52216">
        <v>9.9700000000000006</v>
      </c>
      <c r="F52216">
        <v>9.89</v>
      </c>
      <c r="G52216" s="3">
        <v>44564</v>
      </c>
      <c r="H52216">
        <v>2163</v>
      </c>
      <c r="I52216">
        <v>9.99</v>
      </c>
      <c r="J52216">
        <v>9.89</v>
      </c>
      <c r="K52216">
        <v>43</v>
      </c>
      <c r="L52216">
        <v>38</v>
      </c>
      <c r="M52216" t="s">
        <v>145</v>
      </c>
    </row>
    <row r="52217" spans="1:13" hidden="1" x14ac:dyDescent="0.25">
      <c r="A52217" s="3">
        <v>41368</v>
      </c>
      <c r="B52217" s="16">
        <v>3500</v>
      </c>
      <c r="C52217">
        <v>59032.04</v>
      </c>
      <c r="D52217">
        <v>59254.04</v>
      </c>
      <c r="E52217">
        <v>9.6199999999999992</v>
      </c>
      <c r="F52217">
        <v>9.57</v>
      </c>
      <c r="G52217" s="3">
        <v>43467</v>
      </c>
      <c r="H52217">
        <v>1421</v>
      </c>
      <c r="I52217">
        <v>9.6300000000000008</v>
      </c>
      <c r="J52217">
        <v>9.56</v>
      </c>
      <c r="K52217">
        <v>45</v>
      </c>
      <c r="L52217">
        <v>26</v>
      </c>
      <c r="M52217" t="s">
        <v>168</v>
      </c>
    </row>
    <row r="52218" spans="1:13" hidden="1" x14ac:dyDescent="0.25">
      <c r="A52218" s="3">
        <v>41368</v>
      </c>
      <c r="B52218" s="16">
        <v>635</v>
      </c>
      <c r="C52218">
        <v>80673.56</v>
      </c>
      <c r="D52218">
        <v>80840.639999999999</v>
      </c>
      <c r="E52218">
        <v>8.9</v>
      </c>
      <c r="F52218">
        <v>8.86</v>
      </c>
      <c r="G52218" s="3">
        <v>42278</v>
      </c>
      <c r="H52218">
        <v>621</v>
      </c>
      <c r="I52218">
        <v>8.92</v>
      </c>
      <c r="J52218">
        <v>8.86</v>
      </c>
      <c r="K52218">
        <v>24</v>
      </c>
      <c r="L52218">
        <v>13</v>
      </c>
      <c r="M52218" t="s">
        <v>187</v>
      </c>
    </row>
    <row r="52219" spans="1:13" hidden="1" x14ac:dyDescent="0.25">
      <c r="A52219" s="3">
        <v>41368</v>
      </c>
      <c r="B52219" s="16">
        <v>2000</v>
      </c>
      <c r="C52219">
        <v>76968.95</v>
      </c>
      <c r="D52219">
        <v>77165.22</v>
      </c>
      <c r="E52219">
        <v>9.07</v>
      </c>
      <c r="F52219">
        <v>9.01</v>
      </c>
      <c r="G52219" s="3">
        <v>42461</v>
      </c>
      <c r="H52219">
        <v>741</v>
      </c>
      <c r="I52219">
        <v>9.08</v>
      </c>
      <c r="J52219">
        <v>9.01</v>
      </c>
      <c r="K52219">
        <v>25</v>
      </c>
      <c r="L52219">
        <v>15</v>
      </c>
      <c r="M52219" t="s">
        <v>201</v>
      </c>
    </row>
    <row r="52220" spans="1:13" hidden="1" x14ac:dyDescent="0.25">
      <c r="A52220" s="3">
        <v>41368</v>
      </c>
      <c r="B52220" s="16">
        <v>6380</v>
      </c>
      <c r="C52220">
        <v>39285.72</v>
      </c>
      <c r="D52220">
        <v>39603.660000000003</v>
      </c>
      <c r="E52220">
        <v>10.050000000000001</v>
      </c>
      <c r="F52220">
        <v>9.98</v>
      </c>
      <c r="G52220" s="3">
        <v>44928</v>
      </c>
      <c r="H52220">
        <v>2412</v>
      </c>
      <c r="I52220">
        <v>10.07</v>
      </c>
      <c r="J52220">
        <v>9.98</v>
      </c>
      <c r="K52220">
        <v>86</v>
      </c>
      <c r="L52220">
        <v>40</v>
      </c>
      <c r="M52220" t="s">
        <v>195</v>
      </c>
    </row>
    <row r="52221" spans="1:13" hidden="1" x14ac:dyDescent="0.25">
      <c r="A52221" s="3">
        <v>41368</v>
      </c>
      <c r="B52221" s="16">
        <v>16345</v>
      </c>
      <c r="C52221">
        <v>82679.7</v>
      </c>
      <c r="D52221">
        <v>82787.58</v>
      </c>
      <c r="E52221">
        <v>8.8000000000000007</v>
      </c>
      <c r="F52221">
        <v>8.76</v>
      </c>
      <c r="G52221" s="3">
        <v>42186</v>
      </c>
      <c r="H52221">
        <v>557</v>
      </c>
      <c r="I52221">
        <v>8.82</v>
      </c>
      <c r="J52221">
        <v>8.76</v>
      </c>
      <c r="K52221">
        <v>283</v>
      </c>
      <c r="L52221">
        <v>12</v>
      </c>
      <c r="M52221" t="s">
        <v>171</v>
      </c>
    </row>
    <row r="52222" spans="1:13" hidden="1" x14ac:dyDescent="0.25">
      <c r="A52222" s="3">
        <v>41368</v>
      </c>
      <c r="B52222" s="16">
        <v>1720</v>
      </c>
      <c r="C52222">
        <v>88587.73</v>
      </c>
      <c r="D52222">
        <v>88629.09</v>
      </c>
      <c r="E52222">
        <v>8.3699999999999992</v>
      </c>
      <c r="F52222">
        <v>8.34</v>
      </c>
      <c r="G52222" s="3">
        <v>41913</v>
      </c>
      <c r="H52222">
        <v>373</v>
      </c>
      <c r="I52222">
        <v>8.4</v>
      </c>
      <c r="J52222">
        <v>8.34</v>
      </c>
      <c r="K52222">
        <v>19</v>
      </c>
      <c r="L52222">
        <v>9</v>
      </c>
      <c r="M52222" t="s">
        <v>176</v>
      </c>
    </row>
    <row r="52223" spans="1:13" hidden="1" x14ac:dyDescent="0.25">
      <c r="A52223" s="3">
        <v>41368</v>
      </c>
      <c r="B52223" s="16">
        <v>10265</v>
      </c>
      <c r="C52223">
        <v>64983.81</v>
      </c>
      <c r="D52223">
        <v>65243.23</v>
      </c>
      <c r="E52223">
        <v>9.5</v>
      </c>
      <c r="F52223">
        <v>9.41</v>
      </c>
      <c r="G52223" s="3">
        <v>43102</v>
      </c>
      <c r="H52223">
        <v>1176</v>
      </c>
      <c r="I52223">
        <v>9.5</v>
      </c>
      <c r="J52223">
        <v>9.39</v>
      </c>
      <c r="K52223">
        <v>151</v>
      </c>
      <c r="L52223">
        <v>22</v>
      </c>
      <c r="M52223" t="s">
        <v>150</v>
      </c>
    </row>
    <row r="52224" spans="1:13" hidden="1" x14ac:dyDescent="0.25">
      <c r="A52224" s="3">
        <v>41368</v>
      </c>
      <c r="B52224" s="16">
        <v>21010</v>
      </c>
      <c r="C52224">
        <v>48115.14</v>
      </c>
      <c r="D52224">
        <v>48493.94</v>
      </c>
      <c r="E52224">
        <v>9.91</v>
      </c>
      <c r="F52224">
        <v>9.83</v>
      </c>
      <c r="G52224" s="3">
        <v>44200</v>
      </c>
      <c r="H52224">
        <v>1916</v>
      </c>
      <c r="I52224">
        <v>9.91</v>
      </c>
      <c r="J52224">
        <v>9.8000000000000007</v>
      </c>
      <c r="K52224">
        <v>478</v>
      </c>
      <c r="L52224">
        <v>34</v>
      </c>
      <c r="M52224" t="s">
        <v>178</v>
      </c>
    </row>
    <row r="52225" spans="1:13" hidden="1" x14ac:dyDescent="0.25">
      <c r="A52225" s="3">
        <v>41368</v>
      </c>
      <c r="B52225" s="16">
        <v>13245</v>
      </c>
      <c r="C52225">
        <v>84612.36</v>
      </c>
      <c r="D52225">
        <v>84695.55</v>
      </c>
      <c r="E52225">
        <v>8.66</v>
      </c>
      <c r="F52225">
        <v>8.65</v>
      </c>
      <c r="G52225" s="3">
        <v>42095</v>
      </c>
      <c r="H52225">
        <v>496</v>
      </c>
      <c r="I52225">
        <v>8.6999999999999993</v>
      </c>
      <c r="J52225">
        <v>8.65</v>
      </c>
      <c r="K52225">
        <v>160</v>
      </c>
      <c r="L52225">
        <v>11</v>
      </c>
      <c r="M52225" t="s">
        <v>169</v>
      </c>
    </row>
    <row r="52226" spans="1:13" hidden="1" x14ac:dyDescent="0.25">
      <c r="A52226" s="3">
        <v>41368</v>
      </c>
      <c r="B52226" s="16">
        <v>6225</v>
      </c>
      <c r="C52226">
        <v>75125.38</v>
      </c>
      <c r="D52226">
        <v>75354.929999999993</v>
      </c>
      <c r="E52226">
        <v>9.14</v>
      </c>
      <c r="F52226">
        <v>9.09</v>
      </c>
      <c r="G52226" s="3">
        <v>42552</v>
      </c>
      <c r="H52226">
        <v>804</v>
      </c>
      <c r="I52226">
        <v>9.17</v>
      </c>
      <c r="J52226">
        <v>9.09</v>
      </c>
      <c r="K52226">
        <v>52</v>
      </c>
      <c r="L52226">
        <v>16</v>
      </c>
      <c r="M52226" t="s">
        <v>186</v>
      </c>
    </row>
    <row r="52227" spans="1:13" hidden="1" x14ac:dyDescent="0.25">
      <c r="A52227" s="3">
        <v>41368</v>
      </c>
      <c r="B52227" s="16">
        <v>62180</v>
      </c>
      <c r="C52227">
        <v>96419.69</v>
      </c>
      <c r="D52227">
        <v>96408.22</v>
      </c>
      <c r="E52227">
        <v>7.54</v>
      </c>
      <c r="F52227">
        <v>7.59</v>
      </c>
      <c r="G52227" s="3">
        <v>41548</v>
      </c>
      <c r="H52227">
        <v>125</v>
      </c>
      <c r="I52227">
        <v>7.64</v>
      </c>
      <c r="J52227">
        <v>7.54</v>
      </c>
      <c r="K52227">
        <v>128</v>
      </c>
      <c r="L52227">
        <v>5</v>
      </c>
      <c r="M52227" t="s">
        <v>156</v>
      </c>
    </row>
    <row r="52228" spans="1:13" hidden="1" x14ac:dyDescent="0.25">
      <c r="A52228" s="3">
        <v>41368</v>
      </c>
      <c r="B52228" s="16">
        <v>28795</v>
      </c>
      <c r="C52228">
        <v>99485.440000000002</v>
      </c>
      <c r="D52228">
        <v>99486.9</v>
      </c>
      <c r="E52228">
        <v>7.07</v>
      </c>
      <c r="F52228">
        <v>7.06</v>
      </c>
      <c r="G52228" s="3">
        <v>41396</v>
      </c>
      <c r="H52228">
        <v>19</v>
      </c>
      <c r="I52228">
        <v>7.0750000000000002</v>
      </c>
      <c r="J52228">
        <v>7.06</v>
      </c>
      <c r="K52228">
        <v>17</v>
      </c>
      <c r="L52228">
        <v>1</v>
      </c>
      <c r="M52228" t="s">
        <v>233</v>
      </c>
    </row>
    <row r="52229" spans="1:13" hidden="1" x14ac:dyDescent="0.25">
      <c r="A52229" s="3">
        <v>41368</v>
      </c>
      <c r="B52229" s="16">
        <v>21190</v>
      </c>
      <c r="C52229">
        <v>98916.04</v>
      </c>
      <c r="D52229">
        <v>98917.13</v>
      </c>
      <c r="E52229">
        <v>7.13</v>
      </c>
      <c r="F52229">
        <v>7.1</v>
      </c>
      <c r="G52229" s="3">
        <v>41428</v>
      </c>
      <c r="H52229">
        <v>40</v>
      </c>
      <c r="I52229">
        <v>7.13</v>
      </c>
      <c r="J52229">
        <v>7.1</v>
      </c>
      <c r="K52229">
        <v>12</v>
      </c>
      <c r="L52229">
        <v>2</v>
      </c>
      <c r="M52229" t="s">
        <v>234</v>
      </c>
    </row>
    <row r="52230" spans="1:13" hidden="1" x14ac:dyDescent="0.25">
      <c r="A52230" s="3">
        <v>41368</v>
      </c>
      <c r="B52230" s="16">
        <v>10220</v>
      </c>
      <c r="C52230">
        <v>92583.19</v>
      </c>
      <c r="D52230">
        <v>92612.33</v>
      </c>
      <c r="E52230">
        <v>8</v>
      </c>
      <c r="F52230">
        <v>7.99</v>
      </c>
      <c r="G52230" s="3">
        <v>41730</v>
      </c>
      <c r="H52230">
        <v>247</v>
      </c>
      <c r="I52230">
        <v>8.0399999999999991</v>
      </c>
      <c r="J52230">
        <v>7.99</v>
      </c>
      <c r="K52230">
        <v>82</v>
      </c>
      <c r="L52230">
        <v>7</v>
      </c>
      <c r="M52230" t="s">
        <v>170</v>
      </c>
    </row>
    <row r="52231" spans="1:13" hidden="1" x14ac:dyDescent="0.25">
      <c r="A52231" s="3">
        <v>41368</v>
      </c>
      <c r="B52231" s="16">
        <v>126675</v>
      </c>
      <c r="C52231">
        <v>78774.77</v>
      </c>
      <c r="D52231">
        <v>78959.77</v>
      </c>
      <c r="E52231">
        <v>9.01</v>
      </c>
      <c r="F52231">
        <v>8.9499999999999993</v>
      </c>
      <c r="G52231" s="3">
        <v>42373</v>
      </c>
      <c r="H52231">
        <v>681</v>
      </c>
      <c r="I52231">
        <v>9.01</v>
      </c>
      <c r="J52231">
        <v>8.9499999999999993</v>
      </c>
      <c r="K52231">
        <v>1553</v>
      </c>
      <c r="L52231">
        <v>14</v>
      </c>
      <c r="M52231" t="s">
        <v>122</v>
      </c>
    </row>
    <row r="52232" spans="1:13" hidden="1" x14ac:dyDescent="0.25">
      <c r="A52232" s="3">
        <v>41368</v>
      </c>
      <c r="B52232" s="16">
        <v>60508</v>
      </c>
      <c r="C52232">
        <v>90657.74</v>
      </c>
      <c r="D52232">
        <v>90692.99</v>
      </c>
      <c r="E52232">
        <v>8.1999999999999993</v>
      </c>
      <c r="F52232">
        <v>8.19</v>
      </c>
      <c r="G52232" s="3">
        <v>41821</v>
      </c>
      <c r="H52232">
        <v>308</v>
      </c>
      <c r="I52232">
        <v>8.24</v>
      </c>
      <c r="J52232">
        <v>8.17</v>
      </c>
      <c r="K52232">
        <v>509</v>
      </c>
      <c r="L52232">
        <v>8</v>
      </c>
      <c r="M52232" t="s">
        <v>175</v>
      </c>
    </row>
    <row r="52233" spans="1:13" hidden="1" x14ac:dyDescent="0.25">
      <c r="A52233" s="3">
        <v>41368</v>
      </c>
      <c r="B52233" s="16">
        <v>263850</v>
      </c>
      <c r="C52233">
        <v>71564.100000000006</v>
      </c>
      <c r="D52233">
        <v>71766.73</v>
      </c>
      <c r="E52233">
        <v>9.32</v>
      </c>
      <c r="F52233">
        <v>9.25</v>
      </c>
      <c r="G52233" s="3">
        <v>42737</v>
      </c>
      <c r="H52233">
        <v>930</v>
      </c>
      <c r="I52233">
        <v>9.32</v>
      </c>
      <c r="J52233">
        <v>9.23</v>
      </c>
      <c r="K52233">
        <v>2648</v>
      </c>
      <c r="L52233">
        <v>18</v>
      </c>
      <c r="M52233" t="s">
        <v>119</v>
      </c>
    </row>
    <row r="52234" spans="1:13" hidden="1" x14ac:dyDescent="0.25">
      <c r="A52234" s="3">
        <v>41368</v>
      </c>
      <c r="B52234" s="16">
        <v>404440</v>
      </c>
      <c r="C52234">
        <v>86564.6</v>
      </c>
      <c r="D52234">
        <v>86597.57</v>
      </c>
      <c r="E52234">
        <v>8.52</v>
      </c>
      <c r="F52234">
        <v>8.51</v>
      </c>
      <c r="G52234" s="3">
        <v>42006</v>
      </c>
      <c r="H52234">
        <v>435</v>
      </c>
      <c r="I52234">
        <v>8.57</v>
      </c>
      <c r="J52234">
        <v>8.49</v>
      </c>
      <c r="K52234">
        <v>2406</v>
      </c>
      <c r="L52234">
        <v>10</v>
      </c>
      <c r="M52234" t="s">
        <v>131</v>
      </c>
    </row>
    <row r="52235" spans="1:13" hidden="1" x14ac:dyDescent="0.25">
      <c r="A52235" s="3">
        <v>41368</v>
      </c>
      <c r="B52235" s="16">
        <v>380592</v>
      </c>
      <c r="C52235">
        <v>94451.88</v>
      </c>
      <c r="D52235">
        <v>94461.46</v>
      </c>
      <c r="E52235">
        <v>7.84</v>
      </c>
      <c r="F52235">
        <v>7.84</v>
      </c>
      <c r="G52235" s="3">
        <v>41641</v>
      </c>
      <c r="H52235">
        <v>186</v>
      </c>
      <c r="I52235">
        <v>7.9</v>
      </c>
      <c r="J52235">
        <v>7.82</v>
      </c>
      <c r="K52235">
        <v>865</v>
      </c>
      <c r="L52235">
        <v>6</v>
      </c>
      <c r="M52235" t="s">
        <v>130</v>
      </c>
    </row>
    <row r="52236" spans="1:13" hidden="1" x14ac:dyDescent="0.25">
      <c r="A52236" s="3">
        <v>41368</v>
      </c>
      <c r="B52236" s="16">
        <v>360910</v>
      </c>
      <c r="C52236">
        <v>98351.77</v>
      </c>
      <c r="D52236">
        <v>98353.88</v>
      </c>
      <c r="E52236">
        <v>7.19</v>
      </c>
      <c r="F52236">
        <v>7.21</v>
      </c>
      <c r="G52236" s="3">
        <v>41456</v>
      </c>
      <c r="H52236">
        <v>60</v>
      </c>
      <c r="I52236">
        <v>7.25</v>
      </c>
      <c r="J52236">
        <v>7.19</v>
      </c>
      <c r="K52236">
        <v>157</v>
      </c>
      <c r="L52236">
        <v>3</v>
      </c>
      <c r="M52236" t="s">
        <v>162</v>
      </c>
    </row>
    <row r="52237" spans="1:13" hidden="1" x14ac:dyDescent="0.25">
      <c r="A52237" s="3">
        <v>41369</v>
      </c>
      <c r="B52237" s="16">
        <v>0</v>
      </c>
      <c r="C52237">
        <v>34402.050000000003</v>
      </c>
      <c r="D52237">
        <v>35365.5</v>
      </c>
      <c r="E52237">
        <v>0</v>
      </c>
      <c r="F52237">
        <v>0</v>
      </c>
      <c r="G52237" s="3">
        <v>45474</v>
      </c>
      <c r="H52237">
        <v>2780</v>
      </c>
      <c r="I52237">
        <v>0</v>
      </c>
      <c r="J52237">
        <v>0</v>
      </c>
      <c r="K52237">
        <v>0</v>
      </c>
      <c r="L52237">
        <v>43</v>
      </c>
      <c r="M52237" t="s">
        <v>226</v>
      </c>
    </row>
    <row r="52238" spans="1:13" hidden="1" x14ac:dyDescent="0.25">
      <c r="A52238" s="3">
        <v>41369</v>
      </c>
      <c r="B52238" s="16">
        <v>0</v>
      </c>
      <c r="C52238">
        <v>36053.9</v>
      </c>
      <c r="D52238">
        <v>37018.81</v>
      </c>
      <c r="E52238">
        <v>0</v>
      </c>
      <c r="F52238">
        <v>0</v>
      </c>
      <c r="G52238" s="3">
        <v>45293</v>
      </c>
      <c r="H52238">
        <v>2657</v>
      </c>
      <c r="I52238">
        <v>0</v>
      </c>
      <c r="J52238">
        <v>0</v>
      </c>
      <c r="K52238">
        <v>0</v>
      </c>
      <c r="L52238">
        <v>42</v>
      </c>
      <c r="M52238" t="s">
        <v>194</v>
      </c>
    </row>
    <row r="52239" spans="1:13" hidden="1" x14ac:dyDescent="0.25">
      <c r="A52239" s="3">
        <v>41369</v>
      </c>
      <c r="B52239" s="16">
        <v>0</v>
      </c>
      <c r="C52239">
        <v>37799.35</v>
      </c>
      <c r="D52239">
        <v>38763.69</v>
      </c>
      <c r="E52239">
        <v>0</v>
      </c>
      <c r="F52239">
        <v>0</v>
      </c>
      <c r="G52239" s="3">
        <v>45110</v>
      </c>
      <c r="H52239">
        <v>2534</v>
      </c>
      <c r="I52239">
        <v>0</v>
      </c>
      <c r="J52239">
        <v>0</v>
      </c>
      <c r="K52239">
        <v>0</v>
      </c>
      <c r="L52239">
        <v>41</v>
      </c>
      <c r="M52239" t="s">
        <v>227</v>
      </c>
    </row>
    <row r="52240" spans="1:13" hidden="1" x14ac:dyDescent="0.25">
      <c r="A52240" s="3">
        <v>41369</v>
      </c>
      <c r="B52240" s="16">
        <v>0</v>
      </c>
      <c r="C52240">
        <v>44965.1</v>
      </c>
      <c r="D52240">
        <v>45785.42</v>
      </c>
      <c r="E52240">
        <v>0</v>
      </c>
      <c r="F52240">
        <v>0</v>
      </c>
      <c r="G52240" s="3">
        <v>44470</v>
      </c>
      <c r="H52240">
        <v>2101</v>
      </c>
      <c r="I52240">
        <v>0</v>
      </c>
      <c r="J52240">
        <v>0</v>
      </c>
      <c r="K52240">
        <v>0</v>
      </c>
      <c r="L52240">
        <v>37</v>
      </c>
      <c r="M52240" t="s">
        <v>228</v>
      </c>
    </row>
    <row r="52241" spans="1:13" hidden="1" x14ac:dyDescent="0.25">
      <c r="A52241" s="3">
        <v>41369</v>
      </c>
      <c r="B52241" s="16">
        <v>0</v>
      </c>
      <c r="C52241">
        <v>47326.68</v>
      </c>
      <c r="D52241">
        <v>48086.400000000001</v>
      </c>
      <c r="E52241">
        <v>0</v>
      </c>
      <c r="F52241">
        <v>0</v>
      </c>
      <c r="G52241" s="3">
        <v>44287</v>
      </c>
      <c r="H52241">
        <v>1975</v>
      </c>
      <c r="I52241">
        <v>0</v>
      </c>
      <c r="J52241">
        <v>0</v>
      </c>
      <c r="K52241">
        <v>0</v>
      </c>
      <c r="L52241">
        <v>35</v>
      </c>
      <c r="M52241" t="s">
        <v>229</v>
      </c>
    </row>
    <row r="52242" spans="1:13" hidden="1" x14ac:dyDescent="0.25">
      <c r="A52242" s="3">
        <v>41369</v>
      </c>
      <c r="B52242" s="16">
        <v>0</v>
      </c>
      <c r="C52242">
        <v>41696.089999999997</v>
      </c>
      <c r="D52242">
        <v>42605.48</v>
      </c>
      <c r="E52242">
        <v>0</v>
      </c>
      <c r="F52242">
        <v>0</v>
      </c>
      <c r="G52242" s="3">
        <v>44743</v>
      </c>
      <c r="H52242">
        <v>2285</v>
      </c>
      <c r="I52242">
        <v>0</v>
      </c>
      <c r="J52242">
        <v>0</v>
      </c>
      <c r="K52242">
        <v>0</v>
      </c>
      <c r="L52242">
        <v>39</v>
      </c>
      <c r="M52242" t="s">
        <v>221</v>
      </c>
    </row>
    <row r="52243" spans="1:13" hidden="1" x14ac:dyDescent="0.25">
      <c r="A52243" s="3">
        <v>41369</v>
      </c>
      <c r="B52243" s="16">
        <v>0</v>
      </c>
      <c r="C52243">
        <v>46159.27</v>
      </c>
      <c r="D52243">
        <v>46951.18</v>
      </c>
      <c r="E52243">
        <v>0</v>
      </c>
      <c r="F52243">
        <v>0</v>
      </c>
      <c r="G52243" s="3">
        <v>44378</v>
      </c>
      <c r="H52243">
        <v>2037</v>
      </c>
      <c r="I52243">
        <v>0</v>
      </c>
      <c r="J52243">
        <v>0</v>
      </c>
      <c r="K52243">
        <v>0</v>
      </c>
      <c r="L52243">
        <v>36</v>
      </c>
      <c r="M52243" t="s">
        <v>222</v>
      </c>
    </row>
    <row r="52244" spans="1:13" hidden="1" x14ac:dyDescent="0.25">
      <c r="A52244" s="3">
        <v>41369</v>
      </c>
      <c r="B52244" s="16">
        <v>0</v>
      </c>
      <c r="C52244">
        <v>32751.48</v>
      </c>
      <c r="D52244">
        <v>33711.42</v>
      </c>
      <c r="E52244">
        <v>0</v>
      </c>
      <c r="F52244">
        <v>0</v>
      </c>
      <c r="G52244" s="3">
        <v>45659</v>
      </c>
      <c r="H52244">
        <v>2906</v>
      </c>
      <c r="I52244">
        <v>0</v>
      </c>
      <c r="J52244">
        <v>0</v>
      </c>
      <c r="K52244">
        <v>0</v>
      </c>
      <c r="L52244">
        <v>44</v>
      </c>
      <c r="M52244" t="s">
        <v>189</v>
      </c>
    </row>
    <row r="52245" spans="1:13" hidden="1" x14ac:dyDescent="0.25">
      <c r="A52245" s="3">
        <v>41369</v>
      </c>
      <c r="B52245" s="16">
        <v>0</v>
      </c>
      <c r="C52245">
        <v>60702.75</v>
      </c>
      <c r="D52245">
        <v>61282.14</v>
      </c>
      <c r="E52245">
        <v>0</v>
      </c>
      <c r="F52245">
        <v>0</v>
      </c>
      <c r="G52245" s="3">
        <v>43374</v>
      </c>
      <c r="H52245">
        <v>1361</v>
      </c>
      <c r="I52245">
        <v>0</v>
      </c>
      <c r="J52245">
        <v>0</v>
      </c>
      <c r="K52245">
        <v>0</v>
      </c>
      <c r="L52245">
        <v>25</v>
      </c>
      <c r="M52245" t="s">
        <v>216</v>
      </c>
    </row>
    <row r="52246" spans="1:13" hidden="1" x14ac:dyDescent="0.25">
      <c r="A52246" s="3">
        <v>41369</v>
      </c>
      <c r="B52246" s="16">
        <v>0</v>
      </c>
      <c r="C52246">
        <v>55014.17</v>
      </c>
      <c r="D52246">
        <v>55666.8</v>
      </c>
      <c r="E52246">
        <v>0</v>
      </c>
      <c r="F52246">
        <v>0</v>
      </c>
      <c r="G52246" s="3">
        <v>43739</v>
      </c>
      <c r="H52246">
        <v>1607</v>
      </c>
      <c r="I52246">
        <v>0</v>
      </c>
      <c r="J52246">
        <v>0</v>
      </c>
      <c r="K52246">
        <v>0</v>
      </c>
      <c r="L52246">
        <v>29</v>
      </c>
      <c r="M52246" t="s">
        <v>231</v>
      </c>
    </row>
    <row r="52247" spans="1:13" hidden="1" x14ac:dyDescent="0.25">
      <c r="A52247" s="3">
        <v>41369</v>
      </c>
      <c r="B52247" s="16">
        <v>0</v>
      </c>
      <c r="C52247">
        <v>62216.14</v>
      </c>
      <c r="D52247">
        <v>62776.66</v>
      </c>
      <c r="E52247">
        <v>0</v>
      </c>
      <c r="F52247">
        <v>0</v>
      </c>
      <c r="G52247" s="3">
        <v>43283</v>
      </c>
      <c r="H52247">
        <v>1298</v>
      </c>
      <c r="I52247">
        <v>0</v>
      </c>
      <c r="J52247">
        <v>0</v>
      </c>
      <c r="K52247">
        <v>0</v>
      </c>
      <c r="L52247">
        <v>24</v>
      </c>
      <c r="M52247" t="s">
        <v>212</v>
      </c>
    </row>
    <row r="52248" spans="1:13" hidden="1" x14ac:dyDescent="0.25">
      <c r="A52248" s="3">
        <v>41369</v>
      </c>
      <c r="B52248" s="16">
        <v>0</v>
      </c>
      <c r="C52248">
        <v>57862.74</v>
      </c>
      <c r="D52248">
        <v>58476.55</v>
      </c>
      <c r="E52248">
        <v>0</v>
      </c>
      <c r="F52248">
        <v>0</v>
      </c>
      <c r="G52248" s="3">
        <v>43556</v>
      </c>
      <c r="H52248">
        <v>1480</v>
      </c>
      <c r="I52248">
        <v>0</v>
      </c>
      <c r="J52248">
        <v>0</v>
      </c>
      <c r="K52248">
        <v>0</v>
      </c>
      <c r="L52248">
        <v>27</v>
      </c>
      <c r="M52248" t="s">
        <v>232</v>
      </c>
    </row>
    <row r="52249" spans="1:13" hidden="1" x14ac:dyDescent="0.25">
      <c r="A52249" s="3">
        <v>41369</v>
      </c>
      <c r="B52249" s="16">
        <v>0</v>
      </c>
      <c r="C52249">
        <v>56465.99</v>
      </c>
      <c r="D52249">
        <v>57099.22</v>
      </c>
      <c r="E52249">
        <v>0</v>
      </c>
      <c r="F52249">
        <v>0</v>
      </c>
      <c r="G52249" s="3">
        <v>43647</v>
      </c>
      <c r="H52249">
        <v>1542</v>
      </c>
      <c r="I52249">
        <v>0</v>
      </c>
      <c r="J52249">
        <v>0</v>
      </c>
      <c r="K52249">
        <v>0</v>
      </c>
      <c r="L52249">
        <v>28</v>
      </c>
      <c r="M52249" t="s">
        <v>223</v>
      </c>
    </row>
    <row r="52250" spans="1:13" hidden="1" x14ac:dyDescent="0.25">
      <c r="A52250" s="3">
        <v>41369</v>
      </c>
      <c r="B52250" s="16">
        <v>0</v>
      </c>
      <c r="C52250">
        <v>52325.86</v>
      </c>
      <c r="D52250">
        <v>53011.06</v>
      </c>
      <c r="E52250">
        <v>0</v>
      </c>
      <c r="F52250">
        <v>0</v>
      </c>
      <c r="G52250" s="3">
        <v>43922</v>
      </c>
      <c r="H52250">
        <v>1730</v>
      </c>
      <c r="I52250">
        <v>0</v>
      </c>
      <c r="J52250">
        <v>0</v>
      </c>
      <c r="K52250">
        <v>0</v>
      </c>
      <c r="L52250">
        <v>31</v>
      </c>
      <c r="M52250" t="s">
        <v>230</v>
      </c>
    </row>
    <row r="52251" spans="1:13" hidden="1" x14ac:dyDescent="0.25">
      <c r="A52251" s="3">
        <v>41369</v>
      </c>
      <c r="B52251" s="16">
        <v>0</v>
      </c>
      <c r="C52251">
        <v>51061.7</v>
      </c>
      <c r="D52251">
        <v>51760.23</v>
      </c>
      <c r="E52251">
        <v>0</v>
      </c>
      <c r="F52251">
        <v>0</v>
      </c>
      <c r="G52251" s="3">
        <v>44013</v>
      </c>
      <c r="H52251">
        <v>1791</v>
      </c>
      <c r="I52251">
        <v>0</v>
      </c>
      <c r="J52251">
        <v>0</v>
      </c>
      <c r="K52251">
        <v>0</v>
      </c>
      <c r="L52251">
        <v>32</v>
      </c>
      <c r="M52251" t="s">
        <v>211</v>
      </c>
    </row>
    <row r="52252" spans="1:13" hidden="1" x14ac:dyDescent="0.25">
      <c r="A52252" s="3">
        <v>41369</v>
      </c>
      <c r="B52252" s="16">
        <v>0</v>
      </c>
      <c r="C52252">
        <v>49747.69</v>
      </c>
      <c r="D52252">
        <v>50462.74</v>
      </c>
      <c r="E52252">
        <v>0</v>
      </c>
      <c r="F52252">
        <v>0</v>
      </c>
      <c r="G52252" s="3">
        <v>44105</v>
      </c>
      <c r="H52252">
        <v>1855</v>
      </c>
      <c r="I52252">
        <v>0</v>
      </c>
      <c r="J52252">
        <v>0</v>
      </c>
      <c r="K52252">
        <v>0</v>
      </c>
      <c r="L52252">
        <v>33</v>
      </c>
      <c r="M52252" t="s">
        <v>196</v>
      </c>
    </row>
    <row r="52253" spans="1:13" hidden="1" x14ac:dyDescent="0.25">
      <c r="A52253" s="3">
        <v>41369</v>
      </c>
      <c r="B52253" s="16">
        <v>0</v>
      </c>
      <c r="C52253">
        <v>63746.78</v>
      </c>
      <c r="D52253">
        <v>64282.17</v>
      </c>
      <c r="E52253">
        <v>0</v>
      </c>
      <c r="F52253">
        <v>0</v>
      </c>
      <c r="G52253" s="3">
        <v>43192</v>
      </c>
      <c r="H52253">
        <v>1235</v>
      </c>
      <c r="I52253">
        <v>0</v>
      </c>
      <c r="J52253">
        <v>0</v>
      </c>
      <c r="K52253">
        <v>0</v>
      </c>
      <c r="L52253">
        <v>23</v>
      </c>
      <c r="M52253" t="s">
        <v>213</v>
      </c>
    </row>
    <row r="52254" spans="1:13" hidden="1" x14ac:dyDescent="0.25">
      <c r="A52254" s="3">
        <v>41369</v>
      </c>
      <c r="B52254" s="16">
        <v>50</v>
      </c>
      <c r="C52254">
        <v>66865.97</v>
      </c>
      <c r="D52254">
        <v>67395.62</v>
      </c>
      <c r="E52254">
        <v>9.19</v>
      </c>
      <c r="F52254">
        <v>9.2200000000000006</v>
      </c>
      <c r="G52254" s="3">
        <v>43010</v>
      </c>
      <c r="H52254">
        <v>1116</v>
      </c>
      <c r="I52254">
        <v>9.2200000000000006</v>
      </c>
      <c r="J52254">
        <v>9.19</v>
      </c>
      <c r="K52254">
        <v>4</v>
      </c>
      <c r="L52254">
        <v>21</v>
      </c>
      <c r="M52254" t="s">
        <v>208</v>
      </c>
    </row>
    <row r="52255" spans="1:13" hidden="1" x14ac:dyDescent="0.25">
      <c r="A52255" s="3">
        <v>41369</v>
      </c>
      <c r="B52255" s="16">
        <v>5370</v>
      </c>
      <c r="C52255">
        <v>53643.83</v>
      </c>
      <c r="D52255">
        <v>54311.67</v>
      </c>
      <c r="E52255">
        <v>9.6300000000000008</v>
      </c>
      <c r="F52255">
        <v>9.5</v>
      </c>
      <c r="G52255" s="3">
        <v>43832</v>
      </c>
      <c r="H52255">
        <v>1668</v>
      </c>
      <c r="I52255">
        <v>9.6300000000000008</v>
      </c>
      <c r="J52255">
        <v>9.4600000000000009</v>
      </c>
      <c r="K52255">
        <v>226</v>
      </c>
      <c r="L52255">
        <v>30</v>
      </c>
      <c r="M52255" t="s">
        <v>179</v>
      </c>
    </row>
    <row r="52256" spans="1:13" hidden="1" x14ac:dyDescent="0.25">
      <c r="A52256" s="3">
        <v>41369</v>
      </c>
      <c r="B52256" s="16">
        <v>665</v>
      </c>
      <c r="C52256">
        <v>68512.11</v>
      </c>
      <c r="D52256">
        <v>68970.880000000005</v>
      </c>
      <c r="E52256">
        <v>9.3000000000000007</v>
      </c>
      <c r="F52256">
        <v>9.17</v>
      </c>
      <c r="G52256" s="3">
        <v>42919</v>
      </c>
      <c r="H52256">
        <v>1052</v>
      </c>
      <c r="I52256">
        <v>9.3000000000000007</v>
      </c>
      <c r="J52256">
        <v>9.14</v>
      </c>
      <c r="K52256">
        <v>91</v>
      </c>
      <c r="L52256">
        <v>20</v>
      </c>
      <c r="M52256" t="s">
        <v>207</v>
      </c>
    </row>
    <row r="52257" spans="1:13" hidden="1" x14ac:dyDescent="0.25">
      <c r="A52257" s="3">
        <v>41369</v>
      </c>
      <c r="B52257" s="16">
        <v>390</v>
      </c>
      <c r="C52257">
        <v>73508.479999999996</v>
      </c>
      <c r="D52257">
        <v>73892.22</v>
      </c>
      <c r="E52257">
        <v>9.16</v>
      </c>
      <c r="F52257">
        <v>9.01</v>
      </c>
      <c r="G52257" s="3">
        <v>42646</v>
      </c>
      <c r="H52257">
        <v>868</v>
      </c>
      <c r="I52257">
        <v>9.16</v>
      </c>
      <c r="J52257">
        <v>9.01</v>
      </c>
      <c r="K52257">
        <v>25</v>
      </c>
      <c r="L52257">
        <v>17</v>
      </c>
      <c r="M52257" t="s">
        <v>202</v>
      </c>
    </row>
    <row r="52258" spans="1:13" hidden="1" x14ac:dyDescent="0.25">
      <c r="A52258" s="3">
        <v>41369</v>
      </c>
      <c r="B52258" s="16">
        <v>170</v>
      </c>
      <c r="C52258">
        <v>70111.509999999995</v>
      </c>
      <c r="D52258">
        <v>70528.66</v>
      </c>
      <c r="E52258">
        <v>9.19</v>
      </c>
      <c r="F52258">
        <v>9.1199999999999992</v>
      </c>
      <c r="G52258" s="3">
        <v>42828</v>
      </c>
      <c r="H52258">
        <v>991</v>
      </c>
      <c r="I52258">
        <v>9.1999999999999993</v>
      </c>
      <c r="J52258">
        <v>9.1</v>
      </c>
      <c r="K52258">
        <v>24</v>
      </c>
      <c r="L52258">
        <v>19</v>
      </c>
      <c r="M52258" t="s">
        <v>192</v>
      </c>
    </row>
    <row r="52259" spans="1:13" hidden="1" x14ac:dyDescent="0.25">
      <c r="A52259" s="3">
        <v>41369</v>
      </c>
      <c r="B52259" s="16">
        <v>4740</v>
      </c>
      <c r="C52259">
        <v>97717.33</v>
      </c>
      <c r="D52259">
        <v>97727.46</v>
      </c>
      <c r="E52259">
        <v>7.31</v>
      </c>
      <c r="F52259">
        <v>7.32</v>
      </c>
      <c r="G52259" s="3">
        <v>41487</v>
      </c>
      <c r="H52259">
        <v>81</v>
      </c>
      <c r="I52259">
        <v>7.33</v>
      </c>
      <c r="J52259">
        <v>7.29</v>
      </c>
      <c r="K52259">
        <v>14</v>
      </c>
      <c r="L52259">
        <v>4</v>
      </c>
      <c r="M52259" t="s">
        <v>235</v>
      </c>
    </row>
    <row r="52260" spans="1:13" hidden="1" x14ac:dyDescent="0.25">
      <c r="A52260" s="3">
        <v>41369</v>
      </c>
      <c r="B52260" s="16">
        <v>1035</v>
      </c>
      <c r="C52260">
        <v>43836.56</v>
      </c>
      <c r="D52260">
        <v>44684.69</v>
      </c>
      <c r="E52260">
        <v>9.86</v>
      </c>
      <c r="F52260">
        <v>9.67</v>
      </c>
      <c r="G52260" s="3">
        <v>44564</v>
      </c>
      <c r="H52260">
        <v>2162</v>
      </c>
      <c r="I52260">
        <v>9.86</v>
      </c>
      <c r="J52260">
        <v>9.65</v>
      </c>
      <c r="K52260">
        <v>102</v>
      </c>
      <c r="L52260">
        <v>38</v>
      </c>
      <c r="M52260" t="s">
        <v>145</v>
      </c>
    </row>
    <row r="52261" spans="1:13" hidden="1" x14ac:dyDescent="0.25">
      <c r="A52261" s="3">
        <v>41369</v>
      </c>
      <c r="B52261" s="16">
        <v>5195</v>
      </c>
      <c r="C52261">
        <v>59269.97</v>
      </c>
      <c r="D52261">
        <v>59867.15</v>
      </c>
      <c r="E52261">
        <v>9.51</v>
      </c>
      <c r="F52261">
        <v>9.4</v>
      </c>
      <c r="G52261" s="3">
        <v>43467</v>
      </c>
      <c r="H52261">
        <v>1420</v>
      </c>
      <c r="I52261">
        <v>9.51</v>
      </c>
      <c r="J52261">
        <v>9.36</v>
      </c>
      <c r="K52261">
        <v>151</v>
      </c>
      <c r="L52261">
        <v>26</v>
      </c>
      <c r="M52261" t="s">
        <v>168</v>
      </c>
    </row>
    <row r="52262" spans="1:13" hidden="1" x14ac:dyDescent="0.25">
      <c r="A52262" s="3">
        <v>41369</v>
      </c>
      <c r="B52262" s="16">
        <v>1590</v>
      </c>
      <c r="C52262">
        <v>80862.37</v>
      </c>
      <c r="D52262">
        <v>81090.83</v>
      </c>
      <c r="E52262">
        <v>8.84</v>
      </c>
      <c r="F52262">
        <v>8.68</v>
      </c>
      <c r="G52262" s="3">
        <v>42278</v>
      </c>
      <c r="H52262">
        <v>620</v>
      </c>
      <c r="I52262">
        <v>8.84</v>
      </c>
      <c r="J52262">
        <v>8.68</v>
      </c>
      <c r="K52262">
        <v>51</v>
      </c>
      <c r="L52262">
        <v>13</v>
      </c>
      <c r="M52262" t="s">
        <v>187</v>
      </c>
    </row>
    <row r="52263" spans="1:13" hidden="1" x14ac:dyDescent="0.25">
      <c r="A52263" s="3">
        <v>41369</v>
      </c>
      <c r="B52263" s="16">
        <v>1005</v>
      </c>
      <c r="C52263">
        <v>77185.960000000006</v>
      </c>
      <c r="D52263">
        <v>77531.17</v>
      </c>
      <c r="E52263">
        <v>9.01</v>
      </c>
      <c r="F52263">
        <v>8.84</v>
      </c>
      <c r="G52263" s="3">
        <v>42461</v>
      </c>
      <c r="H52263">
        <v>740</v>
      </c>
      <c r="I52263">
        <v>9.01</v>
      </c>
      <c r="J52263">
        <v>8.84</v>
      </c>
      <c r="K52263">
        <v>30</v>
      </c>
      <c r="L52263">
        <v>15</v>
      </c>
      <c r="M52263" t="s">
        <v>201</v>
      </c>
    </row>
    <row r="52264" spans="1:13" hidden="1" x14ac:dyDescent="0.25">
      <c r="A52264" s="3">
        <v>41369</v>
      </c>
      <c r="B52264" s="16">
        <v>3180</v>
      </c>
      <c r="C52264">
        <v>82809.83</v>
      </c>
      <c r="D52264">
        <v>83037.179999999993</v>
      </c>
      <c r="E52264">
        <v>8.7200000000000006</v>
      </c>
      <c r="F52264">
        <v>8.6199999999999992</v>
      </c>
      <c r="G52264" s="3">
        <v>42186</v>
      </c>
      <c r="H52264">
        <v>556</v>
      </c>
      <c r="I52264">
        <v>8.7200000000000006</v>
      </c>
      <c r="J52264">
        <v>8.6199999999999992</v>
      </c>
      <c r="K52264">
        <v>69</v>
      </c>
      <c r="L52264">
        <v>12</v>
      </c>
      <c r="M52264" t="s">
        <v>171</v>
      </c>
    </row>
    <row r="52265" spans="1:13" hidden="1" x14ac:dyDescent="0.25">
      <c r="A52265" s="3">
        <v>41369</v>
      </c>
      <c r="B52265" s="16">
        <v>20300</v>
      </c>
      <c r="C52265">
        <v>39614.31</v>
      </c>
      <c r="D52265">
        <v>40575.86</v>
      </c>
      <c r="E52265">
        <v>9.94</v>
      </c>
      <c r="F52265">
        <v>9.7200000000000006</v>
      </c>
      <c r="G52265" s="3">
        <v>44928</v>
      </c>
      <c r="H52265">
        <v>2411</v>
      </c>
      <c r="I52265">
        <v>9.94</v>
      </c>
      <c r="J52265">
        <v>9.7200000000000006</v>
      </c>
      <c r="K52265">
        <v>774</v>
      </c>
      <c r="L52265">
        <v>40</v>
      </c>
      <c r="M52265" t="s">
        <v>195</v>
      </c>
    </row>
    <row r="52266" spans="1:13" hidden="1" x14ac:dyDescent="0.25">
      <c r="A52266" s="3">
        <v>41369</v>
      </c>
      <c r="B52266" s="16">
        <v>2745</v>
      </c>
      <c r="C52266">
        <v>88652.91</v>
      </c>
      <c r="D52266">
        <v>88804.45</v>
      </c>
      <c r="E52266">
        <v>8.32</v>
      </c>
      <c r="F52266">
        <v>8.23</v>
      </c>
      <c r="G52266" s="3">
        <v>41913</v>
      </c>
      <c r="H52266">
        <v>372</v>
      </c>
      <c r="I52266">
        <v>8.32</v>
      </c>
      <c r="J52266">
        <v>8.23</v>
      </c>
      <c r="K52266">
        <v>28</v>
      </c>
      <c r="L52266">
        <v>9</v>
      </c>
      <c r="M52266" t="s">
        <v>176</v>
      </c>
    </row>
    <row r="52267" spans="1:13" hidden="1" x14ac:dyDescent="0.25">
      <c r="A52267" s="3">
        <v>41369</v>
      </c>
      <c r="B52267" s="16">
        <v>22265</v>
      </c>
      <c r="C52267">
        <v>65260.77</v>
      </c>
      <c r="D52267">
        <v>65776.75</v>
      </c>
      <c r="E52267">
        <v>9.36</v>
      </c>
      <c r="F52267">
        <v>9.27</v>
      </c>
      <c r="G52267" s="3">
        <v>43102</v>
      </c>
      <c r="H52267">
        <v>1175</v>
      </c>
      <c r="I52267">
        <v>9.36</v>
      </c>
      <c r="J52267">
        <v>9.24</v>
      </c>
      <c r="K52267">
        <v>546</v>
      </c>
      <c r="L52267">
        <v>22</v>
      </c>
      <c r="M52267" t="s">
        <v>150</v>
      </c>
    </row>
    <row r="52268" spans="1:13" hidden="1" x14ac:dyDescent="0.25">
      <c r="A52268" s="3">
        <v>41369</v>
      </c>
      <c r="B52268" s="16">
        <v>64982</v>
      </c>
      <c r="C52268">
        <v>48506.98</v>
      </c>
      <c r="D52268">
        <v>49234.33</v>
      </c>
      <c r="E52268">
        <v>9.7799999999999994</v>
      </c>
      <c r="F52268">
        <v>9.6300000000000008</v>
      </c>
      <c r="G52268" s="3">
        <v>44200</v>
      </c>
      <c r="H52268">
        <v>1915</v>
      </c>
      <c r="I52268">
        <v>9.7799999999999994</v>
      </c>
      <c r="J52268">
        <v>9.59</v>
      </c>
      <c r="K52268">
        <v>1381</v>
      </c>
      <c r="L52268">
        <v>34</v>
      </c>
      <c r="M52268" t="s">
        <v>178</v>
      </c>
    </row>
    <row r="52269" spans="1:13" hidden="1" x14ac:dyDescent="0.25">
      <c r="A52269" s="3">
        <v>41369</v>
      </c>
      <c r="B52269" s="16">
        <v>8385</v>
      </c>
      <c r="C52269">
        <v>84718.32</v>
      </c>
      <c r="D52269">
        <v>84910.54</v>
      </c>
      <c r="E52269">
        <v>8.6199999999999992</v>
      </c>
      <c r="F52269">
        <v>8.52</v>
      </c>
      <c r="G52269" s="3">
        <v>42095</v>
      </c>
      <c r="H52269">
        <v>495</v>
      </c>
      <c r="I52269">
        <v>8.6300000000000008</v>
      </c>
      <c r="J52269">
        <v>8.52</v>
      </c>
      <c r="K52269">
        <v>77</v>
      </c>
      <c r="L52269">
        <v>11</v>
      </c>
      <c r="M52269" t="s">
        <v>169</v>
      </c>
    </row>
    <row r="52270" spans="1:13" hidden="1" x14ac:dyDescent="0.25">
      <c r="A52270" s="3">
        <v>41369</v>
      </c>
      <c r="B52270" s="16">
        <v>13695</v>
      </c>
      <c r="C52270">
        <v>75375.19</v>
      </c>
      <c r="D52270">
        <v>75740.05</v>
      </c>
      <c r="E52270">
        <v>9.08</v>
      </c>
      <c r="F52270">
        <v>8.9600000000000009</v>
      </c>
      <c r="G52270" s="3">
        <v>42552</v>
      </c>
      <c r="H52270">
        <v>803</v>
      </c>
      <c r="I52270">
        <v>9.08</v>
      </c>
      <c r="J52270">
        <v>8.9499999999999993</v>
      </c>
      <c r="K52270">
        <v>80</v>
      </c>
      <c r="L52270">
        <v>16</v>
      </c>
      <c r="M52270" t="s">
        <v>186</v>
      </c>
    </row>
    <row r="52271" spans="1:13" hidden="1" x14ac:dyDescent="0.25">
      <c r="A52271" s="3">
        <v>41369</v>
      </c>
      <c r="B52271" s="16">
        <v>39964</v>
      </c>
      <c r="C52271">
        <v>96434.13</v>
      </c>
      <c r="D52271">
        <v>96454</v>
      </c>
      <c r="E52271">
        <v>7.59</v>
      </c>
      <c r="F52271">
        <v>7.53</v>
      </c>
      <c r="G52271" s="3">
        <v>41548</v>
      </c>
      <c r="H52271">
        <v>124</v>
      </c>
      <c r="I52271">
        <v>7.59</v>
      </c>
      <c r="J52271">
        <v>7.52</v>
      </c>
      <c r="K52271">
        <v>123</v>
      </c>
      <c r="L52271">
        <v>5</v>
      </c>
      <c r="M52271" t="s">
        <v>156</v>
      </c>
    </row>
    <row r="52272" spans="1:13" hidden="1" x14ac:dyDescent="0.25">
      <c r="A52272" s="3">
        <v>41369</v>
      </c>
      <c r="B52272" s="16">
        <v>54865</v>
      </c>
      <c r="C52272">
        <v>99513.64</v>
      </c>
      <c r="D52272">
        <v>99513.57</v>
      </c>
      <c r="E52272">
        <v>7.03</v>
      </c>
      <c r="F52272">
        <v>7.0650000000000004</v>
      </c>
      <c r="G52272" s="3">
        <v>41396</v>
      </c>
      <c r="H52272">
        <v>18</v>
      </c>
      <c r="I52272">
        <v>7.07</v>
      </c>
      <c r="J52272">
        <v>7.03</v>
      </c>
      <c r="K52272">
        <v>34</v>
      </c>
      <c r="L52272">
        <v>1</v>
      </c>
      <c r="M52272" t="s">
        <v>233</v>
      </c>
    </row>
    <row r="52273" spans="1:13" hidden="1" x14ac:dyDescent="0.25">
      <c r="A52273" s="3">
        <v>41369</v>
      </c>
      <c r="B52273" s="16">
        <v>51145</v>
      </c>
      <c r="C52273">
        <v>98943.72</v>
      </c>
      <c r="D52273">
        <v>98946.92</v>
      </c>
      <c r="E52273">
        <v>7.08</v>
      </c>
      <c r="F52273">
        <v>7.08</v>
      </c>
      <c r="G52273" s="3">
        <v>41428</v>
      </c>
      <c r="H52273">
        <v>39</v>
      </c>
      <c r="I52273">
        <v>7.1</v>
      </c>
      <c r="J52273">
        <v>7.07</v>
      </c>
      <c r="K52273">
        <v>17</v>
      </c>
      <c r="L52273">
        <v>2</v>
      </c>
      <c r="M52273" t="s">
        <v>234</v>
      </c>
    </row>
    <row r="52274" spans="1:13" hidden="1" x14ac:dyDescent="0.25">
      <c r="A52274" s="3">
        <v>41369</v>
      </c>
      <c r="B52274" s="16">
        <v>21845</v>
      </c>
      <c r="C52274">
        <v>92637.22</v>
      </c>
      <c r="D52274">
        <v>92717.3</v>
      </c>
      <c r="E52274">
        <v>8.01</v>
      </c>
      <c r="F52274">
        <v>7.91</v>
      </c>
      <c r="G52274" s="3">
        <v>41730</v>
      </c>
      <c r="H52274">
        <v>246</v>
      </c>
      <c r="I52274">
        <v>8.01</v>
      </c>
      <c r="J52274">
        <v>7.91</v>
      </c>
      <c r="K52274">
        <v>187</v>
      </c>
      <c r="L52274">
        <v>7</v>
      </c>
      <c r="M52274" t="s">
        <v>170</v>
      </c>
    </row>
    <row r="52275" spans="1:13" hidden="1" x14ac:dyDescent="0.25">
      <c r="A52275" s="3">
        <v>41369</v>
      </c>
      <c r="B52275" s="16">
        <v>179495</v>
      </c>
      <c r="C52275">
        <v>78980.990000000005</v>
      </c>
      <c r="D52275">
        <v>79266.03</v>
      </c>
      <c r="E52275">
        <v>8.94</v>
      </c>
      <c r="F52275">
        <v>8.82</v>
      </c>
      <c r="G52275" s="3">
        <v>42373</v>
      </c>
      <c r="H52275">
        <v>680</v>
      </c>
      <c r="I52275">
        <v>8.94</v>
      </c>
      <c r="J52275">
        <v>8.82</v>
      </c>
      <c r="K52275">
        <v>1741</v>
      </c>
      <c r="L52275">
        <v>14</v>
      </c>
      <c r="M52275" t="s">
        <v>122</v>
      </c>
    </row>
    <row r="52276" spans="1:13" hidden="1" x14ac:dyDescent="0.25">
      <c r="A52276" s="3">
        <v>41369</v>
      </c>
      <c r="B52276" s="16">
        <v>42281</v>
      </c>
      <c r="C52276">
        <v>90717.37</v>
      </c>
      <c r="D52276">
        <v>90835.33</v>
      </c>
      <c r="E52276">
        <v>8.1999999999999993</v>
      </c>
      <c r="F52276">
        <v>8.09</v>
      </c>
      <c r="G52276" s="3">
        <v>41821</v>
      </c>
      <c r="H52276">
        <v>307</v>
      </c>
      <c r="I52276">
        <v>8.1999999999999993</v>
      </c>
      <c r="J52276">
        <v>8.09</v>
      </c>
      <c r="K52276">
        <v>537</v>
      </c>
      <c r="L52276">
        <v>8</v>
      </c>
      <c r="M52276" t="s">
        <v>175</v>
      </c>
    </row>
    <row r="52277" spans="1:13" hidden="1" x14ac:dyDescent="0.25">
      <c r="A52277" s="3">
        <v>41369</v>
      </c>
      <c r="B52277" s="16">
        <v>340805</v>
      </c>
      <c r="C52277">
        <v>71786.02</v>
      </c>
      <c r="D52277">
        <v>72186.73</v>
      </c>
      <c r="E52277">
        <v>9.25</v>
      </c>
      <c r="F52277">
        <v>9.1</v>
      </c>
      <c r="G52277" s="3">
        <v>42737</v>
      </c>
      <c r="H52277">
        <v>929</v>
      </c>
      <c r="I52277">
        <v>9.25</v>
      </c>
      <c r="J52277">
        <v>9.09</v>
      </c>
      <c r="K52277">
        <v>3103</v>
      </c>
      <c r="L52277">
        <v>18</v>
      </c>
      <c r="M52277" t="s">
        <v>119</v>
      </c>
    </row>
    <row r="52278" spans="1:13" hidden="1" x14ac:dyDescent="0.25">
      <c r="A52278" s="3">
        <v>41369</v>
      </c>
      <c r="B52278" s="16">
        <v>418962</v>
      </c>
      <c r="C52278">
        <v>86620.85</v>
      </c>
      <c r="D52278">
        <v>86808</v>
      </c>
      <c r="E52278">
        <v>8.51</v>
      </c>
      <c r="F52278">
        <v>8.4</v>
      </c>
      <c r="G52278" s="3">
        <v>42006</v>
      </c>
      <c r="H52278">
        <v>434</v>
      </c>
      <c r="I52278">
        <v>8.52</v>
      </c>
      <c r="J52278">
        <v>8.39</v>
      </c>
      <c r="K52278">
        <v>2816</v>
      </c>
      <c r="L52278">
        <v>10</v>
      </c>
      <c r="M52278" t="s">
        <v>131</v>
      </c>
    </row>
    <row r="52279" spans="1:13" hidden="1" x14ac:dyDescent="0.25">
      <c r="A52279" s="3">
        <v>41369</v>
      </c>
      <c r="B52279" s="16">
        <v>481965</v>
      </c>
      <c r="C52279">
        <v>94486.85</v>
      </c>
      <c r="D52279">
        <v>94548.97</v>
      </c>
      <c r="E52279">
        <v>7.86</v>
      </c>
      <c r="F52279">
        <v>7.76</v>
      </c>
      <c r="G52279" s="3">
        <v>41641</v>
      </c>
      <c r="H52279">
        <v>185</v>
      </c>
      <c r="I52279">
        <v>7.88</v>
      </c>
      <c r="J52279">
        <v>7.75</v>
      </c>
      <c r="K52279">
        <v>1244</v>
      </c>
      <c r="L52279">
        <v>6</v>
      </c>
      <c r="M52279" t="s">
        <v>130</v>
      </c>
    </row>
    <row r="52280" spans="1:13" hidden="1" x14ac:dyDescent="0.25">
      <c r="A52280" s="3">
        <v>41369</v>
      </c>
      <c r="B52280" s="16">
        <v>266009</v>
      </c>
      <c r="C52280">
        <v>98380.32</v>
      </c>
      <c r="D52280">
        <v>98388.61</v>
      </c>
      <c r="E52280">
        <v>7.23</v>
      </c>
      <c r="F52280">
        <v>7.1849999999999996</v>
      </c>
      <c r="G52280" s="3">
        <v>41456</v>
      </c>
      <c r="H52280">
        <v>59</v>
      </c>
      <c r="I52280">
        <v>7.23</v>
      </c>
      <c r="J52280">
        <v>7.17</v>
      </c>
      <c r="K52280">
        <v>207</v>
      </c>
      <c r="L52280">
        <v>3</v>
      </c>
      <c r="M52280" t="s">
        <v>162</v>
      </c>
    </row>
    <row r="52281" spans="1:13" hidden="1" x14ac:dyDescent="0.25">
      <c r="A52281" s="3">
        <v>41372</v>
      </c>
      <c r="B52281" s="16">
        <v>0</v>
      </c>
      <c r="C52281">
        <v>35375.01</v>
      </c>
      <c r="D52281">
        <v>35306.449999999997</v>
      </c>
      <c r="E52281">
        <v>0</v>
      </c>
      <c r="F52281">
        <v>0</v>
      </c>
      <c r="G52281" s="3">
        <v>45474</v>
      </c>
      <c r="H52281">
        <v>2779</v>
      </c>
      <c r="I52281">
        <v>0</v>
      </c>
      <c r="J52281">
        <v>0</v>
      </c>
      <c r="K52281">
        <v>0</v>
      </c>
      <c r="L52281">
        <v>43</v>
      </c>
      <c r="M52281" t="s">
        <v>226</v>
      </c>
    </row>
    <row r="52282" spans="1:13" hidden="1" x14ac:dyDescent="0.25">
      <c r="A52282" s="3">
        <v>41372</v>
      </c>
      <c r="B52282" s="16">
        <v>0</v>
      </c>
      <c r="C52282">
        <v>37028.76</v>
      </c>
      <c r="D52282">
        <v>36960.32</v>
      </c>
      <c r="E52282">
        <v>0</v>
      </c>
      <c r="F52282">
        <v>0</v>
      </c>
      <c r="G52282" s="3">
        <v>45293</v>
      </c>
      <c r="H52282">
        <v>2656</v>
      </c>
      <c r="I52282">
        <v>0</v>
      </c>
      <c r="J52282">
        <v>0</v>
      </c>
      <c r="K52282">
        <v>0</v>
      </c>
      <c r="L52282">
        <v>42</v>
      </c>
      <c r="M52282" t="s">
        <v>194</v>
      </c>
    </row>
    <row r="52283" spans="1:13" hidden="1" x14ac:dyDescent="0.25">
      <c r="A52283" s="3">
        <v>41372</v>
      </c>
      <c r="B52283" s="16">
        <v>0</v>
      </c>
      <c r="C52283">
        <v>38774.11</v>
      </c>
      <c r="D52283">
        <v>38705.94</v>
      </c>
      <c r="E52283">
        <v>0</v>
      </c>
      <c r="F52283">
        <v>0</v>
      </c>
      <c r="G52283" s="3">
        <v>45110</v>
      </c>
      <c r="H52283">
        <v>2533</v>
      </c>
      <c r="I52283">
        <v>0</v>
      </c>
      <c r="J52283">
        <v>0</v>
      </c>
      <c r="K52283">
        <v>0</v>
      </c>
      <c r="L52283">
        <v>41</v>
      </c>
      <c r="M52283" t="s">
        <v>227</v>
      </c>
    </row>
    <row r="52284" spans="1:13" hidden="1" x14ac:dyDescent="0.25">
      <c r="A52284" s="3">
        <v>41372</v>
      </c>
      <c r="B52284" s="16">
        <v>0</v>
      </c>
      <c r="C52284">
        <v>45797.73</v>
      </c>
      <c r="D52284">
        <v>45689.21</v>
      </c>
      <c r="E52284">
        <v>0</v>
      </c>
      <c r="F52284">
        <v>0</v>
      </c>
      <c r="G52284" s="3">
        <v>44470</v>
      </c>
      <c r="H52284">
        <v>2100</v>
      </c>
      <c r="I52284">
        <v>0</v>
      </c>
      <c r="J52284">
        <v>0</v>
      </c>
      <c r="K52284">
        <v>0</v>
      </c>
      <c r="L52284">
        <v>37</v>
      </c>
      <c r="M52284" t="s">
        <v>228</v>
      </c>
    </row>
    <row r="52285" spans="1:13" hidden="1" x14ac:dyDescent="0.25">
      <c r="A52285" s="3">
        <v>41372</v>
      </c>
      <c r="B52285" s="16">
        <v>0</v>
      </c>
      <c r="C52285">
        <v>48099.33</v>
      </c>
      <c r="D52285">
        <v>47974.91</v>
      </c>
      <c r="E52285">
        <v>0</v>
      </c>
      <c r="F52285">
        <v>0</v>
      </c>
      <c r="G52285" s="3">
        <v>44287</v>
      </c>
      <c r="H52285">
        <v>1974</v>
      </c>
      <c r="I52285">
        <v>0</v>
      </c>
      <c r="J52285">
        <v>0</v>
      </c>
      <c r="K52285">
        <v>0</v>
      </c>
      <c r="L52285">
        <v>35</v>
      </c>
      <c r="M52285" t="s">
        <v>229</v>
      </c>
    </row>
    <row r="52286" spans="1:13" hidden="1" x14ac:dyDescent="0.25">
      <c r="A52286" s="3">
        <v>41372</v>
      </c>
      <c r="B52286" s="16">
        <v>0</v>
      </c>
      <c r="C52286">
        <v>42616.93</v>
      </c>
      <c r="D52286">
        <v>42531.83</v>
      </c>
      <c r="E52286">
        <v>0</v>
      </c>
      <c r="F52286">
        <v>0</v>
      </c>
      <c r="G52286" s="3">
        <v>44743</v>
      </c>
      <c r="H52286">
        <v>2284</v>
      </c>
      <c r="I52286">
        <v>0</v>
      </c>
      <c r="J52286">
        <v>0</v>
      </c>
      <c r="K52286">
        <v>0</v>
      </c>
      <c r="L52286">
        <v>39</v>
      </c>
      <c r="M52286" t="s">
        <v>221</v>
      </c>
    </row>
    <row r="52287" spans="1:13" hidden="1" x14ac:dyDescent="0.25">
      <c r="A52287" s="3">
        <v>41372</v>
      </c>
      <c r="B52287" s="16">
        <v>0</v>
      </c>
      <c r="C52287">
        <v>46963.8</v>
      </c>
      <c r="D52287">
        <v>46845.48</v>
      </c>
      <c r="E52287">
        <v>0</v>
      </c>
      <c r="F52287">
        <v>0</v>
      </c>
      <c r="G52287" s="3">
        <v>44378</v>
      </c>
      <c r="H52287">
        <v>2036</v>
      </c>
      <c r="I52287">
        <v>0</v>
      </c>
      <c r="J52287">
        <v>0</v>
      </c>
      <c r="K52287">
        <v>0</v>
      </c>
      <c r="L52287">
        <v>36</v>
      </c>
      <c r="M52287" t="s">
        <v>222</v>
      </c>
    </row>
    <row r="52288" spans="1:13" hidden="1" x14ac:dyDescent="0.25">
      <c r="A52288" s="3">
        <v>41372</v>
      </c>
      <c r="B52288" s="16">
        <v>0</v>
      </c>
      <c r="C52288">
        <v>33720.480000000003</v>
      </c>
      <c r="D52288">
        <v>33651.97</v>
      </c>
      <c r="E52288">
        <v>0</v>
      </c>
      <c r="F52288">
        <v>0</v>
      </c>
      <c r="G52288" s="3">
        <v>45659</v>
      </c>
      <c r="H52288">
        <v>2905</v>
      </c>
      <c r="I52288">
        <v>0</v>
      </c>
      <c r="J52288">
        <v>0</v>
      </c>
      <c r="K52288">
        <v>0</v>
      </c>
      <c r="L52288">
        <v>44</v>
      </c>
      <c r="M52288" t="s">
        <v>189</v>
      </c>
    </row>
    <row r="52289" spans="1:13" hidden="1" x14ac:dyDescent="0.25">
      <c r="A52289" s="3">
        <v>41372</v>
      </c>
      <c r="B52289" s="16">
        <v>0</v>
      </c>
      <c r="C52289">
        <v>61298.61</v>
      </c>
      <c r="D52289">
        <v>61211.94</v>
      </c>
      <c r="E52289">
        <v>0</v>
      </c>
      <c r="F52289">
        <v>0</v>
      </c>
      <c r="G52289" s="3">
        <v>43374</v>
      </c>
      <c r="H52289">
        <v>1360</v>
      </c>
      <c r="I52289">
        <v>0</v>
      </c>
      <c r="J52289">
        <v>0</v>
      </c>
      <c r="K52289">
        <v>0</v>
      </c>
      <c r="L52289">
        <v>25</v>
      </c>
      <c r="M52289" t="s">
        <v>216</v>
      </c>
    </row>
    <row r="52290" spans="1:13" hidden="1" x14ac:dyDescent="0.25">
      <c r="A52290" s="3">
        <v>41372</v>
      </c>
      <c r="B52290" s="16">
        <v>0</v>
      </c>
      <c r="C52290">
        <v>55681.760000000002</v>
      </c>
      <c r="D52290">
        <v>55588.19</v>
      </c>
      <c r="E52290">
        <v>0</v>
      </c>
      <c r="F52290">
        <v>0</v>
      </c>
      <c r="G52290" s="3">
        <v>43739</v>
      </c>
      <c r="H52290">
        <v>1606</v>
      </c>
      <c r="I52290">
        <v>0</v>
      </c>
      <c r="J52290">
        <v>0</v>
      </c>
      <c r="K52290">
        <v>0</v>
      </c>
      <c r="L52290">
        <v>29</v>
      </c>
      <c r="M52290" t="s">
        <v>231</v>
      </c>
    </row>
    <row r="52291" spans="1:13" hidden="1" x14ac:dyDescent="0.25">
      <c r="A52291" s="3">
        <v>41372</v>
      </c>
      <c r="B52291" s="16">
        <v>0</v>
      </c>
      <c r="C52291">
        <v>62793.53</v>
      </c>
      <c r="D52291">
        <v>62709.03</v>
      </c>
      <c r="E52291">
        <v>0</v>
      </c>
      <c r="F52291">
        <v>0</v>
      </c>
      <c r="G52291" s="3">
        <v>43283</v>
      </c>
      <c r="H52291">
        <v>1297</v>
      </c>
      <c r="I52291">
        <v>0</v>
      </c>
      <c r="J52291">
        <v>0</v>
      </c>
      <c r="K52291">
        <v>0</v>
      </c>
      <c r="L52291">
        <v>24</v>
      </c>
      <c r="M52291" t="s">
        <v>212</v>
      </c>
    </row>
    <row r="52292" spans="1:13" hidden="1" x14ac:dyDescent="0.25">
      <c r="A52292" s="3">
        <v>41372</v>
      </c>
      <c r="B52292" s="16">
        <v>0</v>
      </c>
      <c r="C52292">
        <v>58492.27</v>
      </c>
      <c r="D52292">
        <v>58401.919999999998</v>
      </c>
      <c r="E52292">
        <v>0</v>
      </c>
      <c r="F52292">
        <v>0</v>
      </c>
      <c r="G52292" s="3">
        <v>43556</v>
      </c>
      <c r="H52292">
        <v>1479</v>
      </c>
      <c r="I52292">
        <v>0</v>
      </c>
      <c r="J52292">
        <v>0</v>
      </c>
      <c r="K52292">
        <v>0</v>
      </c>
      <c r="L52292">
        <v>27</v>
      </c>
      <c r="M52292" t="s">
        <v>232</v>
      </c>
    </row>
    <row r="52293" spans="1:13" hidden="1" x14ac:dyDescent="0.25">
      <c r="A52293" s="3">
        <v>41372</v>
      </c>
      <c r="B52293" s="16">
        <v>0</v>
      </c>
      <c r="C52293">
        <v>57114.57</v>
      </c>
      <c r="D52293">
        <v>57022.59</v>
      </c>
      <c r="E52293">
        <v>0</v>
      </c>
      <c r="F52293">
        <v>0</v>
      </c>
      <c r="G52293" s="3">
        <v>43647</v>
      </c>
      <c r="H52293">
        <v>1541</v>
      </c>
      <c r="I52293">
        <v>0</v>
      </c>
      <c r="J52293">
        <v>0</v>
      </c>
      <c r="K52293">
        <v>0</v>
      </c>
      <c r="L52293">
        <v>28</v>
      </c>
      <c r="M52293" t="s">
        <v>223</v>
      </c>
    </row>
    <row r="52294" spans="1:13" hidden="1" x14ac:dyDescent="0.25">
      <c r="A52294" s="3">
        <v>41372</v>
      </c>
      <c r="B52294" s="16">
        <v>0</v>
      </c>
      <c r="C52294">
        <v>53025.31</v>
      </c>
      <c r="D52294">
        <v>52919.02</v>
      </c>
      <c r="E52294">
        <v>0</v>
      </c>
      <c r="F52294">
        <v>0</v>
      </c>
      <c r="G52294" s="3">
        <v>43922</v>
      </c>
      <c r="H52294">
        <v>1729</v>
      </c>
      <c r="I52294">
        <v>0</v>
      </c>
      <c r="J52294">
        <v>0</v>
      </c>
      <c r="K52294">
        <v>0</v>
      </c>
      <c r="L52294">
        <v>31</v>
      </c>
      <c r="M52294" t="s">
        <v>230</v>
      </c>
    </row>
    <row r="52295" spans="1:13" hidden="1" x14ac:dyDescent="0.25">
      <c r="A52295" s="3">
        <v>41372</v>
      </c>
      <c r="B52295" s="16">
        <v>0</v>
      </c>
      <c r="C52295">
        <v>51774.14</v>
      </c>
      <c r="D52295">
        <v>51659.87</v>
      </c>
      <c r="E52295">
        <v>0</v>
      </c>
      <c r="F52295">
        <v>0</v>
      </c>
      <c r="G52295" s="3">
        <v>44013</v>
      </c>
      <c r="H52295">
        <v>1790</v>
      </c>
      <c r="I52295">
        <v>0</v>
      </c>
      <c r="J52295">
        <v>0</v>
      </c>
      <c r="K52295">
        <v>0</v>
      </c>
      <c r="L52295">
        <v>32</v>
      </c>
      <c r="M52295" t="s">
        <v>211</v>
      </c>
    </row>
    <row r="52296" spans="1:13" hidden="1" x14ac:dyDescent="0.25">
      <c r="A52296" s="3">
        <v>41372</v>
      </c>
      <c r="B52296" s="16">
        <v>0</v>
      </c>
      <c r="C52296">
        <v>50476.3</v>
      </c>
      <c r="D52296">
        <v>50350.54</v>
      </c>
      <c r="E52296">
        <v>0</v>
      </c>
      <c r="F52296">
        <v>0</v>
      </c>
      <c r="G52296" s="3">
        <v>44105</v>
      </c>
      <c r="H52296">
        <v>1854</v>
      </c>
      <c r="I52296">
        <v>0</v>
      </c>
      <c r="J52296">
        <v>0</v>
      </c>
      <c r="K52296">
        <v>0</v>
      </c>
      <c r="L52296">
        <v>33</v>
      </c>
      <c r="M52296" t="s">
        <v>196</v>
      </c>
    </row>
    <row r="52297" spans="1:13" hidden="1" x14ac:dyDescent="0.25">
      <c r="A52297" s="3">
        <v>41372</v>
      </c>
      <c r="B52297" s="16">
        <v>0</v>
      </c>
      <c r="C52297">
        <v>64299.45</v>
      </c>
      <c r="D52297">
        <v>64217.22</v>
      </c>
      <c r="E52297">
        <v>0</v>
      </c>
      <c r="F52297">
        <v>0</v>
      </c>
      <c r="G52297" s="3">
        <v>43192</v>
      </c>
      <c r="H52297">
        <v>1234</v>
      </c>
      <c r="I52297">
        <v>0</v>
      </c>
      <c r="J52297">
        <v>0</v>
      </c>
      <c r="K52297">
        <v>0</v>
      </c>
      <c r="L52297">
        <v>23</v>
      </c>
      <c r="M52297" t="s">
        <v>213</v>
      </c>
    </row>
    <row r="52298" spans="1:13" hidden="1" x14ac:dyDescent="0.25">
      <c r="A52298" s="3">
        <v>41372</v>
      </c>
      <c r="B52298" s="16">
        <v>1040</v>
      </c>
      <c r="C52298">
        <v>67413.740000000005</v>
      </c>
      <c r="D52298">
        <v>67280.87</v>
      </c>
      <c r="E52298">
        <v>9.24</v>
      </c>
      <c r="F52298">
        <v>9.23</v>
      </c>
      <c r="G52298" s="3">
        <v>43010</v>
      </c>
      <c r="H52298">
        <v>1115</v>
      </c>
      <c r="I52298">
        <v>9.24</v>
      </c>
      <c r="J52298">
        <v>9.23</v>
      </c>
      <c r="K52298">
        <v>3</v>
      </c>
      <c r="L52298">
        <v>21</v>
      </c>
      <c r="M52298" t="s">
        <v>208</v>
      </c>
    </row>
    <row r="52299" spans="1:13" hidden="1" x14ac:dyDescent="0.25">
      <c r="A52299" s="3">
        <v>41372</v>
      </c>
      <c r="B52299" s="16">
        <v>1035</v>
      </c>
      <c r="C52299">
        <v>54326.27</v>
      </c>
      <c r="D52299">
        <v>54231.27</v>
      </c>
      <c r="E52299">
        <v>9.5299999999999994</v>
      </c>
      <c r="F52299">
        <v>9.5299999999999994</v>
      </c>
      <c r="G52299" s="3">
        <v>43832</v>
      </c>
      <c r="H52299">
        <v>1667</v>
      </c>
      <c r="I52299">
        <v>9.5399999999999991</v>
      </c>
      <c r="J52299">
        <v>9.4700000000000006</v>
      </c>
      <c r="K52299">
        <v>23</v>
      </c>
      <c r="L52299">
        <v>30</v>
      </c>
      <c r="M52299" t="s">
        <v>179</v>
      </c>
    </row>
    <row r="52300" spans="1:13" hidden="1" x14ac:dyDescent="0.25">
      <c r="A52300" s="3">
        <v>41372</v>
      </c>
      <c r="B52300" s="16">
        <v>1270</v>
      </c>
      <c r="C52300">
        <v>68989.42</v>
      </c>
      <c r="D52300">
        <v>68941.45</v>
      </c>
      <c r="E52300">
        <v>9.18</v>
      </c>
      <c r="F52300">
        <v>9.1999999999999993</v>
      </c>
      <c r="G52300" s="3">
        <v>42919</v>
      </c>
      <c r="H52300">
        <v>1051</v>
      </c>
      <c r="I52300">
        <v>9.1999999999999993</v>
      </c>
      <c r="J52300">
        <v>9.18</v>
      </c>
      <c r="K52300">
        <v>12</v>
      </c>
      <c r="L52300">
        <v>20</v>
      </c>
      <c r="M52300" t="s">
        <v>207</v>
      </c>
    </row>
    <row r="52301" spans="1:13" hidden="1" x14ac:dyDescent="0.25">
      <c r="A52301" s="3">
        <v>41372</v>
      </c>
      <c r="B52301" s="16">
        <v>30</v>
      </c>
      <c r="C52301">
        <v>73912.08</v>
      </c>
      <c r="D52301">
        <v>73879.740000000005</v>
      </c>
      <c r="E52301">
        <v>9.02</v>
      </c>
      <c r="F52301">
        <v>9.02</v>
      </c>
      <c r="G52301" s="3">
        <v>42646</v>
      </c>
      <c r="H52301">
        <v>867</v>
      </c>
      <c r="I52301">
        <v>9.02</v>
      </c>
      <c r="J52301">
        <v>9.02</v>
      </c>
      <c r="K52301">
        <v>1</v>
      </c>
      <c r="L52301">
        <v>17</v>
      </c>
      <c r="M52301" t="s">
        <v>202</v>
      </c>
    </row>
    <row r="52302" spans="1:13" hidden="1" x14ac:dyDescent="0.25">
      <c r="A52302" s="3">
        <v>41372</v>
      </c>
      <c r="B52302" s="16">
        <v>240</v>
      </c>
      <c r="C52302">
        <v>70547.62</v>
      </c>
      <c r="D52302">
        <v>70527.37</v>
      </c>
      <c r="E52302">
        <v>9.1300000000000008</v>
      </c>
      <c r="F52302">
        <v>9.15</v>
      </c>
      <c r="G52302" s="3">
        <v>42828</v>
      </c>
      <c r="H52302">
        <v>990</v>
      </c>
      <c r="I52302">
        <v>9.15</v>
      </c>
      <c r="J52302">
        <v>9.1300000000000008</v>
      </c>
      <c r="K52302">
        <v>6</v>
      </c>
      <c r="L52302">
        <v>19</v>
      </c>
      <c r="M52302" t="s">
        <v>192</v>
      </c>
    </row>
    <row r="52303" spans="1:13" hidden="1" x14ac:dyDescent="0.25">
      <c r="A52303" s="3">
        <v>41372</v>
      </c>
      <c r="B52303" s="16">
        <v>1915</v>
      </c>
      <c r="C52303">
        <v>97753.73</v>
      </c>
      <c r="D52303">
        <v>97743.15</v>
      </c>
      <c r="E52303">
        <v>7.34</v>
      </c>
      <c r="F52303">
        <v>7.35</v>
      </c>
      <c r="G52303" s="3">
        <v>41487</v>
      </c>
      <c r="H52303">
        <v>80</v>
      </c>
      <c r="I52303">
        <v>7.36</v>
      </c>
      <c r="J52303">
        <v>7.34</v>
      </c>
      <c r="K52303">
        <v>8</v>
      </c>
      <c r="L52303">
        <v>4</v>
      </c>
      <c r="M52303" t="s">
        <v>235</v>
      </c>
    </row>
    <row r="52304" spans="1:13" hidden="1" x14ac:dyDescent="0.25">
      <c r="A52304" s="3">
        <v>41372</v>
      </c>
      <c r="B52304" s="16">
        <v>710</v>
      </c>
      <c r="C52304">
        <v>44696.7</v>
      </c>
      <c r="D52304">
        <v>44594.67</v>
      </c>
      <c r="E52304">
        <v>9.68</v>
      </c>
      <c r="F52304">
        <v>9.73</v>
      </c>
      <c r="G52304" s="3">
        <v>44564</v>
      </c>
      <c r="H52304">
        <v>2161</v>
      </c>
      <c r="I52304">
        <v>9.75</v>
      </c>
      <c r="J52304">
        <v>9.68</v>
      </c>
      <c r="K52304">
        <v>39</v>
      </c>
      <c r="L52304">
        <v>38</v>
      </c>
      <c r="M52304" t="s">
        <v>145</v>
      </c>
    </row>
    <row r="52305" spans="1:13" hidden="1" x14ac:dyDescent="0.25">
      <c r="A52305" s="3">
        <v>41372</v>
      </c>
      <c r="B52305" s="16">
        <v>3395</v>
      </c>
      <c r="C52305">
        <v>59883.24</v>
      </c>
      <c r="D52305">
        <v>59794.61</v>
      </c>
      <c r="E52305">
        <v>9.39</v>
      </c>
      <c r="F52305">
        <v>9.41</v>
      </c>
      <c r="G52305" s="3">
        <v>43467</v>
      </c>
      <c r="H52305">
        <v>1419</v>
      </c>
      <c r="I52305">
        <v>9.44</v>
      </c>
      <c r="J52305">
        <v>9.36</v>
      </c>
      <c r="K52305">
        <v>33</v>
      </c>
      <c r="L52305">
        <v>26</v>
      </c>
      <c r="M52305" t="s">
        <v>168</v>
      </c>
    </row>
    <row r="52306" spans="1:13" hidden="1" x14ac:dyDescent="0.25">
      <c r="A52306" s="3">
        <v>41372</v>
      </c>
      <c r="B52306" s="16">
        <v>570</v>
      </c>
      <c r="C52306">
        <v>81112.63</v>
      </c>
      <c r="D52306">
        <v>81099.27</v>
      </c>
      <c r="E52306">
        <v>8.76</v>
      </c>
      <c r="F52306">
        <v>8.77</v>
      </c>
      <c r="G52306" s="3">
        <v>42278</v>
      </c>
      <c r="H52306">
        <v>619</v>
      </c>
      <c r="I52306">
        <v>8.77</v>
      </c>
      <c r="J52306">
        <v>8.7100000000000009</v>
      </c>
      <c r="K52306">
        <v>15</v>
      </c>
      <c r="L52306">
        <v>13</v>
      </c>
      <c r="M52306" t="s">
        <v>187</v>
      </c>
    </row>
    <row r="52307" spans="1:13" hidden="1" x14ac:dyDescent="0.25">
      <c r="A52307" s="3">
        <v>41372</v>
      </c>
      <c r="B52307" s="16">
        <v>2660</v>
      </c>
      <c r="C52307">
        <v>77552.009999999995</v>
      </c>
      <c r="D52307">
        <v>77472.42</v>
      </c>
      <c r="E52307">
        <v>8.85</v>
      </c>
      <c r="F52307">
        <v>8.93</v>
      </c>
      <c r="G52307" s="3">
        <v>42461</v>
      </c>
      <c r="H52307">
        <v>739</v>
      </c>
      <c r="I52307">
        <v>8.93</v>
      </c>
      <c r="J52307">
        <v>8.84</v>
      </c>
      <c r="K52307">
        <v>7</v>
      </c>
      <c r="L52307">
        <v>15</v>
      </c>
      <c r="M52307" t="s">
        <v>201</v>
      </c>
    </row>
    <row r="52308" spans="1:13" hidden="1" x14ac:dyDescent="0.25">
      <c r="A52308" s="3">
        <v>41372</v>
      </c>
      <c r="B52308" s="16">
        <v>3935</v>
      </c>
      <c r="C52308">
        <v>83059.5</v>
      </c>
      <c r="D52308">
        <v>83030.399999999994</v>
      </c>
      <c r="E52308">
        <v>8.6300000000000008</v>
      </c>
      <c r="F52308">
        <v>8.68</v>
      </c>
      <c r="G52308" s="3">
        <v>42186</v>
      </c>
      <c r="H52308">
        <v>555</v>
      </c>
      <c r="I52308">
        <v>8.68</v>
      </c>
      <c r="J52308">
        <v>8.61</v>
      </c>
      <c r="K52308">
        <v>34</v>
      </c>
      <c r="L52308">
        <v>12</v>
      </c>
      <c r="M52308" t="s">
        <v>171</v>
      </c>
    </row>
    <row r="52309" spans="1:13" hidden="1" x14ac:dyDescent="0.25">
      <c r="A52309" s="3">
        <v>41372</v>
      </c>
      <c r="B52309" s="16">
        <v>24208</v>
      </c>
      <c r="C52309">
        <v>40586.769999999997</v>
      </c>
      <c r="D52309">
        <v>40519.040000000001</v>
      </c>
      <c r="E52309">
        <v>9.77</v>
      </c>
      <c r="F52309">
        <v>9.7899999999999991</v>
      </c>
      <c r="G52309" s="3">
        <v>44928</v>
      </c>
      <c r="H52309">
        <v>2410</v>
      </c>
      <c r="I52309">
        <v>9.81</v>
      </c>
      <c r="J52309">
        <v>9.73</v>
      </c>
      <c r="K52309">
        <v>168</v>
      </c>
      <c r="L52309">
        <v>40</v>
      </c>
      <c r="M52309" t="s">
        <v>195</v>
      </c>
    </row>
    <row r="52310" spans="1:13" hidden="1" x14ac:dyDescent="0.25">
      <c r="A52310" s="3">
        <v>41372</v>
      </c>
      <c r="B52310" s="16">
        <v>1430</v>
      </c>
      <c r="C52310">
        <v>88828.32</v>
      </c>
      <c r="D52310">
        <v>88807.95</v>
      </c>
      <c r="E52310">
        <v>8.26</v>
      </c>
      <c r="F52310">
        <v>8.2799999999999994</v>
      </c>
      <c r="G52310" s="3">
        <v>41913</v>
      </c>
      <c r="H52310">
        <v>371</v>
      </c>
      <c r="I52310">
        <v>8.2799999999999994</v>
      </c>
      <c r="J52310">
        <v>8.23</v>
      </c>
      <c r="K52310">
        <v>15</v>
      </c>
      <c r="L52310">
        <v>9</v>
      </c>
      <c r="M52310" t="s">
        <v>176</v>
      </c>
    </row>
    <row r="52311" spans="1:13" hidden="1" x14ac:dyDescent="0.25">
      <c r="A52311" s="3">
        <v>41372</v>
      </c>
      <c r="B52311" s="16">
        <v>831</v>
      </c>
      <c r="C52311">
        <v>65794.429999999993</v>
      </c>
      <c r="D52311">
        <v>65714.55</v>
      </c>
      <c r="E52311">
        <v>9.27</v>
      </c>
      <c r="F52311">
        <v>9.2899999999999991</v>
      </c>
      <c r="G52311" s="3">
        <v>43102</v>
      </c>
      <c r="H52311">
        <v>1174</v>
      </c>
      <c r="I52311">
        <v>9.3000000000000007</v>
      </c>
      <c r="J52311">
        <v>9.2200000000000006</v>
      </c>
      <c r="K52311">
        <v>30</v>
      </c>
      <c r="L52311">
        <v>22</v>
      </c>
      <c r="M52311" t="s">
        <v>150</v>
      </c>
    </row>
    <row r="52312" spans="1:13" hidden="1" x14ac:dyDescent="0.25">
      <c r="A52312" s="3">
        <v>41372</v>
      </c>
      <c r="B52312" s="16">
        <v>48635</v>
      </c>
      <c r="C52312">
        <v>49247.56</v>
      </c>
      <c r="D52312">
        <v>49113.760000000002</v>
      </c>
      <c r="E52312">
        <v>9.6300000000000008</v>
      </c>
      <c r="F52312">
        <v>9.68</v>
      </c>
      <c r="G52312" s="3">
        <v>44200</v>
      </c>
      <c r="H52312">
        <v>1914</v>
      </c>
      <c r="I52312">
        <v>9.69</v>
      </c>
      <c r="J52312">
        <v>9.61</v>
      </c>
      <c r="K52312">
        <v>667</v>
      </c>
      <c r="L52312">
        <v>34</v>
      </c>
      <c r="M52312" t="s">
        <v>178</v>
      </c>
    </row>
    <row r="52313" spans="1:13" hidden="1" x14ac:dyDescent="0.25">
      <c r="A52313" s="3">
        <v>41372</v>
      </c>
      <c r="B52313" s="16">
        <v>6475</v>
      </c>
      <c r="C52313">
        <v>84933.36</v>
      </c>
      <c r="D52313">
        <v>84875.83</v>
      </c>
      <c r="E52313">
        <v>8.5299999999999994</v>
      </c>
      <c r="F52313">
        <v>8.58</v>
      </c>
      <c r="G52313" s="3">
        <v>42095</v>
      </c>
      <c r="H52313">
        <v>494</v>
      </c>
      <c r="I52313">
        <v>8.58</v>
      </c>
      <c r="J52313">
        <v>8.5</v>
      </c>
      <c r="K52313">
        <v>49</v>
      </c>
      <c r="L52313">
        <v>11</v>
      </c>
      <c r="M52313" t="s">
        <v>169</v>
      </c>
    </row>
    <row r="52314" spans="1:13" hidden="1" x14ac:dyDescent="0.25">
      <c r="A52314" s="3">
        <v>41372</v>
      </c>
      <c r="B52314" s="16">
        <v>3180</v>
      </c>
      <c r="C52314">
        <v>75760.41</v>
      </c>
      <c r="D52314">
        <v>75698.42</v>
      </c>
      <c r="E52314">
        <v>8.93</v>
      </c>
      <c r="F52314">
        <v>8.99</v>
      </c>
      <c r="G52314" s="3">
        <v>42552</v>
      </c>
      <c r="H52314">
        <v>802</v>
      </c>
      <c r="I52314">
        <v>9</v>
      </c>
      <c r="J52314">
        <v>8.92</v>
      </c>
      <c r="K52314">
        <v>27</v>
      </c>
      <c r="L52314">
        <v>16</v>
      </c>
      <c r="M52314" t="s">
        <v>186</v>
      </c>
    </row>
    <row r="52315" spans="1:13" hidden="1" x14ac:dyDescent="0.25">
      <c r="A52315" s="3">
        <v>41372</v>
      </c>
      <c r="B52315" s="16">
        <v>35340</v>
      </c>
      <c r="C52315">
        <v>99540.32</v>
      </c>
      <c r="D52315">
        <v>99539.91</v>
      </c>
      <c r="E52315">
        <v>7.07</v>
      </c>
      <c r="F52315">
        <v>7.0750000000000002</v>
      </c>
      <c r="G52315" s="3">
        <v>41396</v>
      </c>
      <c r="H52315">
        <v>17</v>
      </c>
      <c r="I52315">
        <v>7.0750000000000002</v>
      </c>
      <c r="J52315">
        <v>7.07</v>
      </c>
      <c r="K52315">
        <v>19</v>
      </c>
      <c r="L52315">
        <v>1</v>
      </c>
      <c r="M52315" t="s">
        <v>233</v>
      </c>
    </row>
    <row r="52316" spans="1:13" hidden="1" x14ac:dyDescent="0.25">
      <c r="A52316" s="3">
        <v>41372</v>
      </c>
      <c r="B52316" s="16">
        <v>39540</v>
      </c>
      <c r="C52316">
        <v>96479.93</v>
      </c>
      <c r="D52316">
        <v>96459.8</v>
      </c>
      <c r="E52316">
        <v>7.53</v>
      </c>
      <c r="F52316">
        <v>7.62</v>
      </c>
      <c r="G52316" s="3">
        <v>41548</v>
      </c>
      <c r="H52316">
        <v>123</v>
      </c>
      <c r="I52316">
        <v>7.62</v>
      </c>
      <c r="J52316">
        <v>7.52</v>
      </c>
      <c r="K52316">
        <v>63</v>
      </c>
      <c r="L52316">
        <v>5</v>
      </c>
      <c r="M52316" t="s">
        <v>156</v>
      </c>
    </row>
    <row r="52317" spans="1:13" hidden="1" x14ac:dyDescent="0.25">
      <c r="A52317" s="3">
        <v>41372</v>
      </c>
      <c r="B52317" s="16">
        <v>40805</v>
      </c>
      <c r="C52317">
        <v>98973.52</v>
      </c>
      <c r="D52317">
        <v>98969.46</v>
      </c>
      <c r="E52317">
        <v>7.08</v>
      </c>
      <c r="F52317">
        <v>7.1109999999999998</v>
      </c>
      <c r="G52317" s="3">
        <v>41428</v>
      </c>
      <c r="H52317">
        <v>38</v>
      </c>
      <c r="I52317">
        <v>7.1109999999999998</v>
      </c>
      <c r="J52317">
        <v>7.0709999999999997</v>
      </c>
      <c r="K52317">
        <v>22</v>
      </c>
      <c r="L52317">
        <v>2</v>
      </c>
      <c r="M52317" t="s">
        <v>234</v>
      </c>
    </row>
    <row r="52318" spans="1:13" hidden="1" x14ac:dyDescent="0.25">
      <c r="A52318" s="3">
        <v>41372</v>
      </c>
      <c r="B52318" s="16">
        <v>16880</v>
      </c>
      <c r="C52318">
        <v>92742.22</v>
      </c>
      <c r="D52318">
        <v>92711.39</v>
      </c>
      <c r="E52318">
        <v>7.91</v>
      </c>
      <c r="F52318">
        <v>7.96</v>
      </c>
      <c r="G52318" s="3">
        <v>41730</v>
      </c>
      <c r="H52318">
        <v>245</v>
      </c>
      <c r="I52318">
        <v>7.96</v>
      </c>
      <c r="J52318">
        <v>7.9</v>
      </c>
      <c r="K52318">
        <v>45</v>
      </c>
      <c r="L52318">
        <v>7</v>
      </c>
      <c r="M52318" t="s">
        <v>170</v>
      </c>
    </row>
    <row r="52319" spans="1:13" hidden="1" x14ac:dyDescent="0.25">
      <c r="A52319" s="3">
        <v>41372</v>
      </c>
      <c r="B52319" s="16">
        <v>63212</v>
      </c>
      <c r="C52319">
        <v>79287.34</v>
      </c>
      <c r="D52319">
        <v>79232.740000000005</v>
      </c>
      <c r="E52319">
        <v>8.84</v>
      </c>
      <c r="F52319">
        <v>8.8699999999999992</v>
      </c>
      <c r="G52319" s="3">
        <v>42373</v>
      </c>
      <c r="H52319">
        <v>679</v>
      </c>
      <c r="I52319">
        <v>8.89</v>
      </c>
      <c r="J52319">
        <v>8.7799999999999994</v>
      </c>
      <c r="K52319">
        <v>1103</v>
      </c>
      <c r="L52319">
        <v>14</v>
      </c>
      <c r="M52319" t="s">
        <v>122</v>
      </c>
    </row>
    <row r="52320" spans="1:13" hidden="1" x14ac:dyDescent="0.25">
      <c r="A52320" s="3">
        <v>41372</v>
      </c>
      <c r="B52320" s="16">
        <v>29263</v>
      </c>
      <c r="C52320">
        <v>90859.75</v>
      </c>
      <c r="D52320">
        <v>90832.4</v>
      </c>
      <c r="E52320">
        <v>8.09</v>
      </c>
      <c r="F52320">
        <v>8.15</v>
      </c>
      <c r="G52320" s="3">
        <v>41821</v>
      </c>
      <c r="H52320">
        <v>306</v>
      </c>
      <c r="I52320">
        <v>8.15</v>
      </c>
      <c r="J52320">
        <v>8.07</v>
      </c>
      <c r="K52320">
        <v>251</v>
      </c>
      <c r="L52320">
        <v>8</v>
      </c>
      <c r="M52320" t="s">
        <v>175</v>
      </c>
    </row>
    <row r="52321" spans="1:13" hidden="1" x14ac:dyDescent="0.25">
      <c r="A52321" s="3">
        <v>41372</v>
      </c>
      <c r="B52321" s="16">
        <v>145827</v>
      </c>
      <c r="C52321">
        <v>72206.13</v>
      </c>
      <c r="D52321">
        <v>72186.95</v>
      </c>
      <c r="E52321">
        <v>9.1199999999999992</v>
      </c>
      <c r="F52321">
        <v>9.14</v>
      </c>
      <c r="G52321" s="3">
        <v>42737</v>
      </c>
      <c r="H52321">
        <v>928</v>
      </c>
      <c r="I52321">
        <v>9.14</v>
      </c>
      <c r="J52321">
        <v>9.0399999999999991</v>
      </c>
      <c r="K52321">
        <v>2807</v>
      </c>
      <c r="L52321">
        <v>18</v>
      </c>
      <c r="M52321" t="s">
        <v>119</v>
      </c>
    </row>
    <row r="52322" spans="1:13" hidden="1" x14ac:dyDescent="0.25">
      <c r="A52322" s="3">
        <v>41372</v>
      </c>
      <c r="B52322" s="16">
        <v>293157</v>
      </c>
      <c r="C52322">
        <v>86831.33</v>
      </c>
      <c r="D52322">
        <v>86793.75</v>
      </c>
      <c r="E52322">
        <v>8.4</v>
      </c>
      <c r="F52322">
        <v>8.43</v>
      </c>
      <c r="G52322" s="3">
        <v>42006</v>
      </c>
      <c r="H52322">
        <v>433</v>
      </c>
      <c r="I52322">
        <v>8.44</v>
      </c>
      <c r="J52322">
        <v>8.35</v>
      </c>
      <c r="K52322">
        <v>2048</v>
      </c>
      <c r="L52322">
        <v>10</v>
      </c>
      <c r="M52322" t="s">
        <v>131</v>
      </c>
    </row>
    <row r="52323" spans="1:13" hidden="1" x14ac:dyDescent="0.25">
      <c r="A52323" s="3">
        <v>41372</v>
      </c>
      <c r="B52323" s="16">
        <v>240765</v>
      </c>
      <c r="C52323">
        <v>94574.38</v>
      </c>
      <c r="D52323">
        <v>94544.29</v>
      </c>
      <c r="E52323">
        <v>7.78</v>
      </c>
      <c r="F52323">
        <v>7.82</v>
      </c>
      <c r="G52323" s="3">
        <v>41641</v>
      </c>
      <c r="H52323">
        <v>184</v>
      </c>
      <c r="I52323">
        <v>7.83</v>
      </c>
      <c r="J52323">
        <v>7.76</v>
      </c>
      <c r="K52323">
        <v>619</v>
      </c>
      <c r="L52323">
        <v>6</v>
      </c>
      <c r="M52323" t="s">
        <v>130</v>
      </c>
    </row>
    <row r="52324" spans="1:13" hidden="1" x14ac:dyDescent="0.25">
      <c r="A52324" s="3">
        <v>41372</v>
      </c>
      <c r="B52324" s="16">
        <v>104684</v>
      </c>
      <c r="C52324">
        <v>98415.06</v>
      </c>
      <c r="D52324">
        <v>98410.42</v>
      </c>
      <c r="E52324">
        <v>7.1749999999999998</v>
      </c>
      <c r="F52324">
        <v>7.22</v>
      </c>
      <c r="G52324" s="3">
        <v>41456</v>
      </c>
      <c r="H52324">
        <v>58</v>
      </c>
      <c r="I52324">
        <v>7.2249999999999996</v>
      </c>
      <c r="J52324">
        <v>7.1749999999999998</v>
      </c>
      <c r="K52324">
        <v>72</v>
      </c>
      <c r="L52324">
        <v>3</v>
      </c>
      <c r="M52324" t="s">
        <v>162</v>
      </c>
    </row>
    <row r="52325" spans="1:13" hidden="1" x14ac:dyDescent="0.25">
      <c r="A52325" s="3">
        <v>41373</v>
      </c>
      <c r="B52325" s="16">
        <v>0</v>
      </c>
      <c r="C52325">
        <v>35315.94</v>
      </c>
      <c r="D52325">
        <v>35139.99</v>
      </c>
      <c r="E52325">
        <v>0</v>
      </c>
      <c r="F52325">
        <v>0</v>
      </c>
      <c r="G52325" s="3">
        <v>45474</v>
      </c>
      <c r="H52325">
        <v>2778</v>
      </c>
      <c r="I52325">
        <v>0</v>
      </c>
      <c r="J52325">
        <v>0</v>
      </c>
      <c r="K52325">
        <v>0</v>
      </c>
      <c r="L52325">
        <v>43</v>
      </c>
      <c r="M52325" t="s">
        <v>226</v>
      </c>
    </row>
    <row r="52326" spans="1:13" hidden="1" x14ac:dyDescent="0.25">
      <c r="A52326" s="3">
        <v>41373</v>
      </c>
      <c r="B52326" s="16">
        <v>0</v>
      </c>
      <c r="C52326">
        <v>36970.25</v>
      </c>
      <c r="D52326">
        <v>36794.300000000003</v>
      </c>
      <c r="E52326">
        <v>0</v>
      </c>
      <c r="F52326">
        <v>0</v>
      </c>
      <c r="G52326" s="3">
        <v>45293</v>
      </c>
      <c r="H52326">
        <v>2655</v>
      </c>
      <c r="I52326">
        <v>0</v>
      </c>
      <c r="J52326">
        <v>0</v>
      </c>
      <c r="K52326">
        <v>0</v>
      </c>
      <c r="L52326">
        <v>42</v>
      </c>
      <c r="M52326" t="s">
        <v>194</v>
      </c>
    </row>
    <row r="52327" spans="1:13" hidden="1" x14ac:dyDescent="0.25">
      <c r="A52327" s="3">
        <v>41373</v>
      </c>
      <c r="B52327" s="16">
        <v>0</v>
      </c>
      <c r="C52327">
        <v>38716.339999999997</v>
      </c>
      <c r="D52327">
        <v>38540.79</v>
      </c>
      <c r="E52327">
        <v>0</v>
      </c>
      <c r="F52327">
        <v>0</v>
      </c>
      <c r="G52327" s="3">
        <v>45110</v>
      </c>
      <c r="H52327">
        <v>2532</v>
      </c>
      <c r="I52327">
        <v>0</v>
      </c>
      <c r="J52327">
        <v>0</v>
      </c>
      <c r="K52327">
        <v>0</v>
      </c>
      <c r="L52327">
        <v>41</v>
      </c>
      <c r="M52327" t="s">
        <v>227</v>
      </c>
    </row>
    <row r="52328" spans="1:13" hidden="1" x14ac:dyDescent="0.25">
      <c r="A52328" s="3">
        <v>41373</v>
      </c>
      <c r="B52328" s="16">
        <v>0</v>
      </c>
      <c r="C52328">
        <v>45701.49</v>
      </c>
      <c r="D52328">
        <v>45572.26</v>
      </c>
      <c r="E52328">
        <v>0</v>
      </c>
      <c r="F52328">
        <v>0</v>
      </c>
      <c r="G52328" s="3">
        <v>44470</v>
      </c>
      <c r="H52328">
        <v>2099</v>
      </c>
      <c r="I52328">
        <v>0</v>
      </c>
      <c r="J52328">
        <v>0</v>
      </c>
      <c r="K52328">
        <v>0</v>
      </c>
      <c r="L52328">
        <v>37</v>
      </c>
      <c r="M52328" t="s">
        <v>228</v>
      </c>
    </row>
    <row r="52329" spans="1:13" hidden="1" x14ac:dyDescent="0.25">
      <c r="A52329" s="3">
        <v>41373</v>
      </c>
      <c r="B52329" s="16">
        <v>0</v>
      </c>
      <c r="C52329">
        <v>47987.81</v>
      </c>
      <c r="D52329">
        <v>47877.73</v>
      </c>
      <c r="E52329">
        <v>0</v>
      </c>
      <c r="F52329">
        <v>0</v>
      </c>
      <c r="G52329" s="3">
        <v>44287</v>
      </c>
      <c r="H52329">
        <v>1973</v>
      </c>
      <c r="I52329">
        <v>0</v>
      </c>
      <c r="J52329">
        <v>0</v>
      </c>
      <c r="K52329">
        <v>0</v>
      </c>
      <c r="L52329">
        <v>35</v>
      </c>
      <c r="M52329" t="s">
        <v>229</v>
      </c>
    </row>
    <row r="52330" spans="1:13" hidden="1" x14ac:dyDescent="0.25">
      <c r="A52330" s="3">
        <v>41373</v>
      </c>
      <c r="B52330" s="16">
        <v>0</v>
      </c>
      <c r="C52330">
        <v>42543.26</v>
      </c>
      <c r="D52330">
        <v>42387.27</v>
      </c>
      <c r="E52330">
        <v>0</v>
      </c>
      <c r="F52330">
        <v>0</v>
      </c>
      <c r="G52330" s="3">
        <v>44743</v>
      </c>
      <c r="H52330">
        <v>2283</v>
      </c>
      <c r="I52330">
        <v>0</v>
      </c>
      <c r="J52330">
        <v>0</v>
      </c>
      <c r="K52330">
        <v>0</v>
      </c>
      <c r="L52330">
        <v>39</v>
      </c>
      <c r="M52330" t="s">
        <v>221</v>
      </c>
    </row>
    <row r="52331" spans="1:13" hidden="1" x14ac:dyDescent="0.25">
      <c r="A52331" s="3">
        <v>41373</v>
      </c>
      <c r="B52331" s="16">
        <v>0</v>
      </c>
      <c r="C52331">
        <v>46858.07</v>
      </c>
      <c r="D52331">
        <v>46740.18</v>
      </c>
      <c r="E52331">
        <v>0</v>
      </c>
      <c r="F52331">
        <v>0</v>
      </c>
      <c r="G52331" s="3">
        <v>44378</v>
      </c>
      <c r="H52331">
        <v>2035</v>
      </c>
      <c r="I52331">
        <v>0</v>
      </c>
      <c r="J52331">
        <v>0</v>
      </c>
      <c r="K52331">
        <v>0</v>
      </c>
      <c r="L52331">
        <v>36</v>
      </c>
      <c r="M52331" t="s">
        <v>222</v>
      </c>
    </row>
    <row r="52332" spans="1:13" hidden="1" x14ac:dyDescent="0.25">
      <c r="A52332" s="3">
        <v>41373</v>
      </c>
      <c r="B52332" s="16">
        <v>0</v>
      </c>
      <c r="C52332">
        <v>33661.019999999997</v>
      </c>
      <c r="D52332">
        <v>33485.440000000002</v>
      </c>
      <c r="E52332">
        <v>0</v>
      </c>
      <c r="F52332">
        <v>0</v>
      </c>
      <c r="G52332" s="3">
        <v>45659</v>
      </c>
      <c r="H52332">
        <v>2904</v>
      </c>
      <c r="I52332">
        <v>0</v>
      </c>
      <c r="J52332">
        <v>0</v>
      </c>
      <c r="K52332">
        <v>0</v>
      </c>
      <c r="L52332">
        <v>44</v>
      </c>
      <c r="M52332" t="s">
        <v>189</v>
      </c>
    </row>
    <row r="52333" spans="1:13" hidden="1" x14ac:dyDescent="0.25">
      <c r="A52333" s="3">
        <v>41373</v>
      </c>
      <c r="B52333" s="16">
        <v>0</v>
      </c>
      <c r="C52333">
        <v>61228.39</v>
      </c>
      <c r="D52333">
        <v>61178.66</v>
      </c>
      <c r="E52333">
        <v>0</v>
      </c>
      <c r="F52333">
        <v>0</v>
      </c>
      <c r="G52333" s="3">
        <v>43374</v>
      </c>
      <c r="H52333">
        <v>1359</v>
      </c>
      <c r="I52333">
        <v>0</v>
      </c>
      <c r="J52333">
        <v>0</v>
      </c>
      <c r="K52333">
        <v>0</v>
      </c>
      <c r="L52333">
        <v>25</v>
      </c>
      <c r="M52333" t="s">
        <v>216</v>
      </c>
    </row>
    <row r="52334" spans="1:13" hidden="1" x14ac:dyDescent="0.25">
      <c r="A52334" s="3">
        <v>41373</v>
      </c>
      <c r="B52334" s="16">
        <v>0</v>
      </c>
      <c r="C52334">
        <v>55603.13</v>
      </c>
      <c r="D52334">
        <v>55516.39</v>
      </c>
      <c r="E52334">
        <v>0</v>
      </c>
      <c r="F52334">
        <v>0</v>
      </c>
      <c r="G52334" s="3">
        <v>43739</v>
      </c>
      <c r="H52334">
        <v>1605</v>
      </c>
      <c r="I52334">
        <v>0</v>
      </c>
      <c r="J52334">
        <v>0</v>
      </c>
      <c r="K52334">
        <v>0</v>
      </c>
      <c r="L52334">
        <v>29</v>
      </c>
      <c r="M52334" t="s">
        <v>231</v>
      </c>
    </row>
    <row r="52335" spans="1:13" hidden="1" x14ac:dyDescent="0.25">
      <c r="A52335" s="3">
        <v>41373</v>
      </c>
      <c r="B52335" s="16">
        <v>50</v>
      </c>
      <c r="C52335">
        <v>62725.89</v>
      </c>
      <c r="D52335">
        <v>62686.44</v>
      </c>
      <c r="E52335">
        <v>9.3699999999999992</v>
      </c>
      <c r="F52335">
        <v>9.3699999999999992</v>
      </c>
      <c r="G52335" s="3">
        <v>43283</v>
      </c>
      <c r="H52335">
        <v>1296</v>
      </c>
      <c r="I52335">
        <v>9.3699999999999992</v>
      </c>
      <c r="J52335">
        <v>9.3699999999999992</v>
      </c>
      <c r="K52335">
        <v>1</v>
      </c>
      <c r="L52335">
        <v>24</v>
      </c>
      <c r="M52335" t="s">
        <v>212</v>
      </c>
    </row>
    <row r="52336" spans="1:13" hidden="1" x14ac:dyDescent="0.25">
      <c r="A52336" s="3">
        <v>41373</v>
      </c>
      <c r="B52336" s="16">
        <v>0</v>
      </c>
      <c r="C52336">
        <v>58417.62</v>
      </c>
      <c r="D52336">
        <v>58352.94</v>
      </c>
      <c r="E52336">
        <v>0</v>
      </c>
      <c r="F52336">
        <v>0</v>
      </c>
      <c r="G52336" s="3">
        <v>43556</v>
      </c>
      <c r="H52336">
        <v>1478</v>
      </c>
      <c r="I52336">
        <v>0</v>
      </c>
      <c r="J52336">
        <v>0</v>
      </c>
      <c r="K52336">
        <v>0</v>
      </c>
      <c r="L52336">
        <v>27</v>
      </c>
      <c r="M52336" t="s">
        <v>232</v>
      </c>
    </row>
    <row r="52337" spans="1:13" hidden="1" x14ac:dyDescent="0.25">
      <c r="A52337" s="3">
        <v>41373</v>
      </c>
      <c r="B52337" s="16">
        <v>0</v>
      </c>
      <c r="C52337">
        <v>57037.919999999998</v>
      </c>
      <c r="D52337">
        <v>56962.34</v>
      </c>
      <c r="E52337">
        <v>0</v>
      </c>
      <c r="F52337">
        <v>0</v>
      </c>
      <c r="G52337" s="3">
        <v>43647</v>
      </c>
      <c r="H52337">
        <v>1540</v>
      </c>
      <c r="I52337">
        <v>0</v>
      </c>
      <c r="J52337">
        <v>0</v>
      </c>
      <c r="K52337">
        <v>0</v>
      </c>
      <c r="L52337">
        <v>28</v>
      </c>
      <c r="M52337" t="s">
        <v>223</v>
      </c>
    </row>
    <row r="52338" spans="1:13" hidden="1" x14ac:dyDescent="0.25">
      <c r="A52338" s="3">
        <v>41373</v>
      </c>
      <c r="B52338" s="16">
        <v>0</v>
      </c>
      <c r="C52338">
        <v>52933.24</v>
      </c>
      <c r="D52338">
        <v>52837.36</v>
      </c>
      <c r="E52338">
        <v>0</v>
      </c>
      <c r="F52338">
        <v>0</v>
      </c>
      <c r="G52338" s="3">
        <v>43922</v>
      </c>
      <c r="H52338">
        <v>1728</v>
      </c>
      <c r="I52338">
        <v>0</v>
      </c>
      <c r="J52338">
        <v>0</v>
      </c>
      <c r="K52338">
        <v>0</v>
      </c>
      <c r="L52338">
        <v>31</v>
      </c>
      <c r="M52338" t="s">
        <v>230</v>
      </c>
    </row>
    <row r="52339" spans="1:13" hidden="1" x14ac:dyDescent="0.25">
      <c r="A52339" s="3">
        <v>41373</v>
      </c>
      <c r="B52339" s="16">
        <v>0</v>
      </c>
      <c r="C52339">
        <v>51673.760000000002</v>
      </c>
      <c r="D52339">
        <v>51576.82</v>
      </c>
      <c r="E52339">
        <v>0</v>
      </c>
      <c r="F52339">
        <v>0</v>
      </c>
      <c r="G52339" s="3">
        <v>44013</v>
      </c>
      <c r="H52339">
        <v>1789</v>
      </c>
      <c r="I52339">
        <v>0</v>
      </c>
      <c r="J52339">
        <v>0</v>
      </c>
      <c r="K52339">
        <v>0</v>
      </c>
      <c r="L52339">
        <v>32</v>
      </c>
      <c r="M52339" t="s">
        <v>211</v>
      </c>
    </row>
    <row r="52340" spans="1:13" hidden="1" x14ac:dyDescent="0.25">
      <c r="A52340" s="3">
        <v>41373</v>
      </c>
      <c r="B52340" s="16">
        <v>0</v>
      </c>
      <c r="C52340">
        <v>50364.07</v>
      </c>
      <c r="D52340">
        <v>50266.13</v>
      </c>
      <c r="E52340">
        <v>0</v>
      </c>
      <c r="F52340">
        <v>0</v>
      </c>
      <c r="G52340" s="3">
        <v>44105</v>
      </c>
      <c r="H52340">
        <v>1853</v>
      </c>
      <c r="I52340">
        <v>0</v>
      </c>
      <c r="J52340">
        <v>0</v>
      </c>
      <c r="K52340">
        <v>0</v>
      </c>
      <c r="L52340">
        <v>33</v>
      </c>
      <c r="M52340" t="s">
        <v>196</v>
      </c>
    </row>
    <row r="52341" spans="1:13" hidden="1" x14ac:dyDescent="0.25">
      <c r="A52341" s="3">
        <v>41373</v>
      </c>
      <c r="B52341" s="16">
        <v>0</v>
      </c>
      <c r="C52341">
        <v>64234.48</v>
      </c>
      <c r="D52341">
        <v>64190.37</v>
      </c>
      <c r="E52341">
        <v>0</v>
      </c>
      <c r="F52341">
        <v>0</v>
      </c>
      <c r="G52341" s="3">
        <v>43192</v>
      </c>
      <c r="H52341">
        <v>1233</v>
      </c>
      <c r="I52341">
        <v>0</v>
      </c>
      <c r="J52341">
        <v>0</v>
      </c>
      <c r="K52341">
        <v>0</v>
      </c>
      <c r="L52341">
        <v>23</v>
      </c>
      <c r="M52341" t="s">
        <v>213</v>
      </c>
    </row>
    <row r="52342" spans="1:13" hidden="1" x14ac:dyDescent="0.25">
      <c r="A52342" s="3">
        <v>41373</v>
      </c>
      <c r="B52342" s="16">
        <v>95</v>
      </c>
      <c r="C52342">
        <v>67298.960000000006</v>
      </c>
      <c r="D52342">
        <v>67276.88</v>
      </c>
      <c r="E52342">
        <v>9.2200000000000006</v>
      </c>
      <c r="F52342">
        <v>9.25</v>
      </c>
      <c r="G52342" s="3">
        <v>43010</v>
      </c>
      <c r="H52342">
        <v>1114</v>
      </c>
      <c r="I52342">
        <v>9.25</v>
      </c>
      <c r="J52342">
        <v>9.2200000000000006</v>
      </c>
      <c r="K52342">
        <v>3</v>
      </c>
      <c r="L52342">
        <v>21</v>
      </c>
      <c r="M52342" t="s">
        <v>208</v>
      </c>
    </row>
    <row r="52343" spans="1:13" hidden="1" x14ac:dyDescent="0.25">
      <c r="A52343" s="3">
        <v>41373</v>
      </c>
      <c r="B52343" s="16">
        <v>3455</v>
      </c>
      <c r="C52343">
        <v>54245.85</v>
      </c>
      <c r="D52343">
        <v>54151.14</v>
      </c>
      <c r="E52343">
        <v>9.51</v>
      </c>
      <c r="F52343">
        <v>9.5</v>
      </c>
      <c r="G52343" s="3">
        <v>43832</v>
      </c>
      <c r="H52343">
        <v>1666</v>
      </c>
      <c r="I52343">
        <v>9.56</v>
      </c>
      <c r="J52343">
        <v>9.4600000000000009</v>
      </c>
      <c r="K52343">
        <v>193</v>
      </c>
      <c r="L52343">
        <v>30</v>
      </c>
      <c r="M52343" t="s">
        <v>179</v>
      </c>
    </row>
    <row r="52344" spans="1:13" hidden="1" x14ac:dyDescent="0.25">
      <c r="A52344" s="3">
        <v>41373</v>
      </c>
      <c r="B52344" s="16">
        <v>1135</v>
      </c>
      <c r="C52344">
        <v>68959.98</v>
      </c>
      <c r="D52344">
        <v>68896.149999999994</v>
      </c>
      <c r="E52344">
        <v>9.17</v>
      </c>
      <c r="F52344">
        <v>9.15</v>
      </c>
      <c r="G52344" s="3">
        <v>42919</v>
      </c>
      <c r="H52344">
        <v>1050</v>
      </c>
      <c r="I52344">
        <v>9.18</v>
      </c>
      <c r="J52344">
        <v>9.1</v>
      </c>
      <c r="K52344">
        <v>65</v>
      </c>
      <c r="L52344">
        <v>20</v>
      </c>
      <c r="M52344" t="s">
        <v>207</v>
      </c>
    </row>
    <row r="52345" spans="1:13" hidden="1" x14ac:dyDescent="0.25">
      <c r="A52345" s="3">
        <v>41373</v>
      </c>
      <c r="B52345" s="16">
        <v>40</v>
      </c>
      <c r="C52345">
        <v>73899.600000000006</v>
      </c>
      <c r="D52345">
        <v>73834.28</v>
      </c>
      <c r="E52345">
        <v>9.01</v>
      </c>
      <c r="F52345">
        <v>9.0399999999999991</v>
      </c>
      <c r="G52345" s="3">
        <v>42646</v>
      </c>
      <c r="H52345">
        <v>866</v>
      </c>
      <c r="I52345">
        <v>9.06</v>
      </c>
      <c r="J52345">
        <v>9.01</v>
      </c>
      <c r="K52345">
        <v>3</v>
      </c>
      <c r="L52345">
        <v>17</v>
      </c>
      <c r="M52345" t="s">
        <v>202</v>
      </c>
    </row>
    <row r="52346" spans="1:13" hidden="1" x14ac:dyDescent="0.25">
      <c r="A52346" s="3">
        <v>41373</v>
      </c>
      <c r="B52346" s="16">
        <v>380</v>
      </c>
      <c r="C52346">
        <v>70546.33</v>
      </c>
      <c r="D52346">
        <v>70474.679999999993</v>
      </c>
      <c r="E52346">
        <v>9.09</v>
      </c>
      <c r="F52346">
        <v>9.18</v>
      </c>
      <c r="G52346" s="3">
        <v>42828</v>
      </c>
      <c r="H52346">
        <v>989</v>
      </c>
      <c r="I52346">
        <v>9.18</v>
      </c>
      <c r="J52346">
        <v>9.07</v>
      </c>
      <c r="K52346">
        <v>15</v>
      </c>
      <c r="L52346">
        <v>19</v>
      </c>
      <c r="M52346" t="s">
        <v>192</v>
      </c>
    </row>
    <row r="52347" spans="1:13" hidden="1" x14ac:dyDescent="0.25">
      <c r="A52347" s="3">
        <v>41373</v>
      </c>
      <c r="B52347" s="16">
        <v>11180</v>
      </c>
      <c r="C52347">
        <v>97769.42</v>
      </c>
      <c r="D52347">
        <v>97750.47</v>
      </c>
      <c r="E52347">
        <v>7.36</v>
      </c>
      <c r="F52347">
        <v>7.39</v>
      </c>
      <c r="G52347" s="3">
        <v>41487</v>
      </c>
      <c r="H52347">
        <v>79</v>
      </c>
      <c r="I52347">
        <v>7.43</v>
      </c>
      <c r="J52347">
        <v>7.36</v>
      </c>
      <c r="K52347">
        <v>17</v>
      </c>
      <c r="L52347">
        <v>4</v>
      </c>
      <c r="M52347" t="s">
        <v>235</v>
      </c>
    </row>
    <row r="52348" spans="1:13" hidden="1" x14ac:dyDescent="0.25">
      <c r="A52348" s="3">
        <v>41373</v>
      </c>
      <c r="B52348" s="16">
        <v>590</v>
      </c>
      <c r="C52348">
        <v>44606.66</v>
      </c>
      <c r="D52348">
        <v>44469.65</v>
      </c>
      <c r="E52348">
        <v>9.6999999999999993</v>
      </c>
      <c r="F52348">
        <v>9.7100000000000009</v>
      </c>
      <c r="G52348" s="3">
        <v>44564</v>
      </c>
      <c r="H52348">
        <v>2160</v>
      </c>
      <c r="I52348">
        <v>9.75</v>
      </c>
      <c r="J52348">
        <v>9.64</v>
      </c>
      <c r="K52348">
        <v>65</v>
      </c>
      <c r="L52348">
        <v>38</v>
      </c>
      <c r="M52348" t="s">
        <v>145</v>
      </c>
    </row>
    <row r="52349" spans="1:13" hidden="1" x14ac:dyDescent="0.25">
      <c r="A52349" s="3">
        <v>41373</v>
      </c>
      <c r="B52349" s="16">
        <v>8420</v>
      </c>
      <c r="C52349">
        <v>59810.68</v>
      </c>
      <c r="D52349">
        <v>59753.51</v>
      </c>
      <c r="E52349">
        <v>9.4</v>
      </c>
      <c r="F52349">
        <v>9.3800000000000008</v>
      </c>
      <c r="G52349" s="3">
        <v>43467</v>
      </c>
      <c r="H52349">
        <v>1418</v>
      </c>
      <c r="I52349">
        <v>9.44</v>
      </c>
      <c r="J52349">
        <v>9.34</v>
      </c>
      <c r="K52349">
        <v>190</v>
      </c>
      <c r="L52349">
        <v>26</v>
      </c>
      <c r="M52349" t="s">
        <v>168</v>
      </c>
    </row>
    <row r="52350" spans="1:13" hidden="1" x14ac:dyDescent="0.25">
      <c r="A52350" s="3">
        <v>41373</v>
      </c>
      <c r="B52350" s="16">
        <v>905</v>
      </c>
      <c r="C52350">
        <v>81121.070000000007</v>
      </c>
      <c r="D52350">
        <v>81033.61</v>
      </c>
      <c r="E52350">
        <v>8.75</v>
      </c>
      <c r="F52350">
        <v>8.7899999999999991</v>
      </c>
      <c r="G52350" s="3">
        <v>42278</v>
      </c>
      <c r="H52350">
        <v>618</v>
      </c>
      <c r="I52350">
        <v>8.82</v>
      </c>
      <c r="J52350">
        <v>8.73</v>
      </c>
      <c r="K52350">
        <v>45</v>
      </c>
      <c r="L52350">
        <v>13</v>
      </c>
      <c r="M52350" t="s">
        <v>187</v>
      </c>
    </row>
    <row r="52351" spans="1:13" hidden="1" x14ac:dyDescent="0.25">
      <c r="A52351" s="3">
        <v>41373</v>
      </c>
      <c r="B52351" s="16">
        <v>1165</v>
      </c>
      <c r="C52351">
        <v>77493.240000000005</v>
      </c>
      <c r="D52351">
        <v>77435.149999999994</v>
      </c>
      <c r="E52351">
        <v>8.8800000000000008</v>
      </c>
      <c r="F52351">
        <v>8.92</v>
      </c>
      <c r="G52351" s="3">
        <v>42461</v>
      </c>
      <c r="H52351">
        <v>738</v>
      </c>
      <c r="I52351">
        <v>8.9600000000000009</v>
      </c>
      <c r="J52351">
        <v>8.8699999999999992</v>
      </c>
      <c r="K52351">
        <v>12</v>
      </c>
      <c r="L52351">
        <v>15</v>
      </c>
      <c r="M52351" t="s">
        <v>201</v>
      </c>
    </row>
    <row r="52352" spans="1:13" hidden="1" x14ac:dyDescent="0.25">
      <c r="A52352" s="3">
        <v>41373</v>
      </c>
      <c r="B52352" s="16">
        <v>3380</v>
      </c>
      <c r="C52352">
        <v>83052.72</v>
      </c>
      <c r="D52352">
        <v>82972.679999999993</v>
      </c>
      <c r="E52352">
        <v>8.67</v>
      </c>
      <c r="F52352">
        <v>8.68</v>
      </c>
      <c r="G52352" s="3">
        <v>42186</v>
      </c>
      <c r="H52352">
        <v>554</v>
      </c>
      <c r="I52352">
        <v>8.73</v>
      </c>
      <c r="J52352">
        <v>8.64</v>
      </c>
      <c r="K52352">
        <v>23</v>
      </c>
      <c r="L52352">
        <v>12</v>
      </c>
      <c r="M52352" t="s">
        <v>171</v>
      </c>
    </row>
    <row r="52353" spans="1:13" hidden="1" x14ac:dyDescent="0.25">
      <c r="A52353" s="3">
        <v>41373</v>
      </c>
      <c r="B52353" s="16">
        <v>10162</v>
      </c>
      <c r="C52353">
        <v>40529.93</v>
      </c>
      <c r="D52353">
        <v>40355.199999999997</v>
      </c>
      <c r="E52353">
        <v>9.75</v>
      </c>
      <c r="F52353">
        <v>9.76</v>
      </c>
      <c r="G52353" s="3">
        <v>44928</v>
      </c>
      <c r="H52353">
        <v>2409</v>
      </c>
      <c r="I52353">
        <v>9.8000000000000007</v>
      </c>
      <c r="J52353">
        <v>9.68</v>
      </c>
      <c r="K52353">
        <v>316</v>
      </c>
      <c r="L52353">
        <v>40</v>
      </c>
      <c r="M52353" t="s">
        <v>195</v>
      </c>
    </row>
    <row r="52354" spans="1:13" hidden="1" x14ac:dyDescent="0.25">
      <c r="A52354" s="3">
        <v>41373</v>
      </c>
      <c r="B52354" s="16">
        <v>1145</v>
      </c>
      <c r="C52354">
        <v>88831.82</v>
      </c>
      <c r="D52354">
        <v>88762.78</v>
      </c>
      <c r="E52354">
        <v>8.2799999999999994</v>
      </c>
      <c r="F52354">
        <v>8.31</v>
      </c>
      <c r="G52354" s="3">
        <v>41913</v>
      </c>
      <c r="H52354">
        <v>370</v>
      </c>
      <c r="I52354">
        <v>8.35</v>
      </c>
      <c r="J52354">
        <v>8.27</v>
      </c>
      <c r="K52354">
        <v>22</v>
      </c>
      <c r="L52354">
        <v>9</v>
      </c>
      <c r="M52354" t="s">
        <v>176</v>
      </c>
    </row>
    <row r="52355" spans="1:13" hidden="1" x14ac:dyDescent="0.25">
      <c r="A52355" s="3">
        <v>41373</v>
      </c>
      <c r="B52355" s="16">
        <v>5875</v>
      </c>
      <c r="C52355">
        <v>65732.210000000006</v>
      </c>
      <c r="D52355">
        <v>65680.94</v>
      </c>
      <c r="E52355">
        <v>9.27</v>
      </c>
      <c r="F52355">
        <v>9.27</v>
      </c>
      <c r="G52355" s="3">
        <v>43102</v>
      </c>
      <c r="H52355">
        <v>1173</v>
      </c>
      <c r="I52355">
        <v>9.31</v>
      </c>
      <c r="J52355">
        <v>9.2100000000000009</v>
      </c>
      <c r="K52355">
        <v>189</v>
      </c>
      <c r="L52355">
        <v>22</v>
      </c>
      <c r="M52355" t="s">
        <v>150</v>
      </c>
    </row>
    <row r="52356" spans="1:13" hidden="1" x14ac:dyDescent="0.25">
      <c r="A52356" s="3">
        <v>41373</v>
      </c>
      <c r="B52356" s="16">
        <v>33482</v>
      </c>
      <c r="C52356">
        <v>49126.96</v>
      </c>
      <c r="D52356">
        <v>49028.14</v>
      </c>
      <c r="E52356">
        <v>9.67</v>
      </c>
      <c r="F52356">
        <v>9.65</v>
      </c>
      <c r="G52356" s="3">
        <v>44200</v>
      </c>
      <c r="H52356">
        <v>1913</v>
      </c>
      <c r="I52356">
        <v>9.69</v>
      </c>
      <c r="J52356">
        <v>9.57</v>
      </c>
      <c r="K52356">
        <v>689</v>
      </c>
      <c r="L52356">
        <v>34</v>
      </c>
      <c r="M52356" t="s">
        <v>178</v>
      </c>
    </row>
    <row r="52357" spans="1:13" hidden="1" x14ac:dyDescent="0.25">
      <c r="A52357" s="3">
        <v>41373</v>
      </c>
      <c r="B52357" s="16">
        <v>3016</v>
      </c>
      <c r="C52357">
        <v>84898.64</v>
      </c>
      <c r="D52357">
        <v>84841.41</v>
      </c>
      <c r="E52357">
        <v>8.57</v>
      </c>
      <c r="F52357">
        <v>8.59</v>
      </c>
      <c r="G52357" s="3">
        <v>42095</v>
      </c>
      <c r="H52357">
        <v>493</v>
      </c>
      <c r="I52357">
        <v>8.6199999999999992</v>
      </c>
      <c r="J52357">
        <v>8.56</v>
      </c>
      <c r="K52357">
        <v>21</v>
      </c>
      <c r="L52357">
        <v>11</v>
      </c>
      <c r="M52357" t="s">
        <v>169</v>
      </c>
    </row>
    <row r="52358" spans="1:13" hidden="1" x14ac:dyDescent="0.25">
      <c r="A52358" s="3">
        <v>41373</v>
      </c>
      <c r="B52358" s="16">
        <v>5660</v>
      </c>
      <c r="C52358">
        <v>75718.77</v>
      </c>
      <c r="D52358">
        <v>75657</v>
      </c>
      <c r="E52358">
        <v>8.9700000000000006</v>
      </c>
      <c r="F52358">
        <v>8.98</v>
      </c>
      <c r="G52358" s="3">
        <v>42552</v>
      </c>
      <c r="H52358">
        <v>801</v>
      </c>
      <c r="I52358">
        <v>9.0500000000000007</v>
      </c>
      <c r="J52358">
        <v>8.94</v>
      </c>
      <c r="K52358">
        <v>55</v>
      </c>
      <c r="L52358">
        <v>16</v>
      </c>
      <c r="M52358" t="s">
        <v>186</v>
      </c>
    </row>
    <row r="52359" spans="1:13" hidden="1" x14ac:dyDescent="0.25">
      <c r="A52359" s="3">
        <v>41373</v>
      </c>
      <c r="B52359" s="16">
        <v>55695</v>
      </c>
      <c r="C52359">
        <v>99566.67</v>
      </c>
      <c r="D52359">
        <v>99565.08</v>
      </c>
      <c r="E52359">
        <v>7.07</v>
      </c>
      <c r="F52359">
        <v>7.09</v>
      </c>
      <c r="G52359" s="3">
        <v>41396</v>
      </c>
      <c r="H52359">
        <v>16</v>
      </c>
      <c r="I52359">
        <v>7.12</v>
      </c>
      <c r="J52359">
        <v>7.07</v>
      </c>
      <c r="K52359">
        <v>20</v>
      </c>
      <c r="L52359">
        <v>1</v>
      </c>
      <c r="M52359" t="s">
        <v>233</v>
      </c>
    </row>
    <row r="52360" spans="1:13" hidden="1" x14ac:dyDescent="0.25">
      <c r="A52360" s="3">
        <v>41373</v>
      </c>
      <c r="B52360" s="16">
        <v>23087</v>
      </c>
      <c r="C52360">
        <v>96485.73</v>
      </c>
      <c r="D52360">
        <v>96461.59</v>
      </c>
      <c r="E52360">
        <v>7.65</v>
      </c>
      <c r="F52360">
        <v>7.62</v>
      </c>
      <c r="G52360" s="3">
        <v>41548</v>
      </c>
      <c r="H52360">
        <v>122</v>
      </c>
      <c r="I52360">
        <v>7.67</v>
      </c>
      <c r="J52360">
        <v>7.61</v>
      </c>
      <c r="K52360">
        <v>101</v>
      </c>
      <c r="L52360">
        <v>5</v>
      </c>
      <c r="M52360" t="s">
        <v>156</v>
      </c>
    </row>
    <row r="52361" spans="1:13" hidden="1" x14ac:dyDescent="0.25">
      <c r="A52361" s="3">
        <v>41373</v>
      </c>
      <c r="B52361" s="16">
        <v>53615</v>
      </c>
      <c r="C52361">
        <v>98996.06</v>
      </c>
      <c r="D52361">
        <v>98992.24</v>
      </c>
      <c r="E52361">
        <v>7.12</v>
      </c>
      <c r="F52361">
        <v>7.12</v>
      </c>
      <c r="G52361" s="3">
        <v>41428</v>
      </c>
      <c r="H52361">
        <v>37</v>
      </c>
      <c r="I52361">
        <v>7.1420000000000003</v>
      </c>
      <c r="J52361">
        <v>7.12</v>
      </c>
      <c r="K52361">
        <v>11</v>
      </c>
      <c r="L52361">
        <v>2</v>
      </c>
      <c r="M52361" t="s">
        <v>234</v>
      </c>
    </row>
    <row r="52362" spans="1:13" hidden="1" x14ac:dyDescent="0.25">
      <c r="A52362" s="3">
        <v>41373</v>
      </c>
      <c r="B52362" s="16">
        <v>19033</v>
      </c>
      <c r="C52362">
        <v>92736.31</v>
      </c>
      <c r="D52362">
        <v>92680.44</v>
      </c>
      <c r="E52362">
        <v>7.98</v>
      </c>
      <c r="F52362">
        <v>8</v>
      </c>
      <c r="G52362" s="3">
        <v>41730</v>
      </c>
      <c r="H52362">
        <v>244</v>
      </c>
      <c r="I52362">
        <v>8.0299999999999994</v>
      </c>
      <c r="J52362">
        <v>7.97</v>
      </c>
      <c r="K52362">
        <v>97</v>
      </c>
      <c r="L52362">
        <v>7</v>
      </c>
      <c r="M52362" t="s">
        <v>170</v>
      </c>
    </row>
    <row r="52363" spans="1:13" hidden="1" x14ac:dyDescent="0.25">
      <c r="A52363" s="3">
        <v>41373</v>
      </c>
      <c r="B52363" s="16">
        <v>87183</v>
      </c>
      <c r="C52363">
        <v>79254.039999999994</v>
      </c>
      <c r="D52363">
        <v>79159.850000000006</v>
      </c>
      <c r="E52363">
        <v>8.8699999999999992</v>
      </c>
      <c r="F52363">
        <v>8.8800000000000008</v>
      </c>
      <c r="G52363" s="3">
        <v>42373</v>
      </c>
      <c r="H52363">
        <v>678</v>
      </c>
      <c r="I52363">
        <v>8.91</v>
      </c>
      <c r="J52363">
        <v>8.83</v>
      </c>
      <c r="K52363">
        <v>1017</v>
      </c>
      <c r="L52363">
        <v>14</v>
      </c>
      <c r="M52363" t="s">
        <v>122</v>
      </c>
    </row>
    <row r="52364" spans="1:13" hidden="1" x14ac:dyDescent="0.25">
      <c r="A52364" s="3">
        <v>41373</v>
      </c>
      <c r="B52364" s="16">
        <v>35509</v>
      </c>
      <c r="C52364">
        <v>90856.82</v>
      </c>
      <c r="D52364">
        <v>90788.5</v>
      </c>
      <c r="E52364">
        <v>8.18</v>
      </c>
      <c r="F52364">
        <v>8.17</v>
      </c>
      <c r="G52364" s="3">
        <v>41821</v>
      </c>
      <c r="H52364">
        <v>305</v>
      </c>
      <c r="I52364">
        <v>8.1999999999999993</v>
      </c>
      <c r="J52364">
        <v>8.15</v>
      </c>
      <c r="K52364">
        <v>333</v>
      </c>
      <c r="L52364">
        <v>8</v>
      </c>
      <c r="M52364" t="s">
        <v>175</v>
      </c>
    </row>
    <row r="52365" spans="1:13" hidden="1" x14ac:dyDescent="0.25">
      <c r="A52365" s="3">
        <v>41373</v>
      </c>
      <c r="B52365" s="16">
        <v>227620</v>
      </c>
      <c r="C52365">
        <v>72206.350000000006</v>
      </c>
      <c r="D52365">
        <v>72137.84</v>
      </c>
      <c r="E52365">
        <v>9.14</v>
      </c>
      <c r="F52365">
        <v>9.1199999999999992</v>
      </c>
      <c r="G52365" s="3">
        <v>42737</v>
      </c>
      <c r="H52365">
        <v>927</v>
      </c>
      <c r="I52365">
        <v>9.16</v>
      </c>
      <c r="J52365">
        <v>9.0500000000000007</v>
      </c>
      <c r="K52365">
        <v>2797</v>
      </c>
      <c r="L52365">
        <v>18</v>
      </c>
      <c r="M52365" t="s">
        <v>119</v>
      </c>
    </row>
    <row r="52366" spans="1:13" hidden="1" x14ac:dyDescent="0.25">
      <c r="A52366" s="3">
        <v>41373</v>
      </c>
      <c r="B52366" s="16">
        <v>309620</v>
      </c>
      <c r="C52366">
        <v>86817.08</v>
      </c>
      <c r="D52366">
        <v>86751.77</v>
      </c>
      <c r="E52366">
        <v>8.4600000000000009</v>
      </c>
      <c r="F52366">
        <v>8.4600000000000009</v>
      </c>
      <c r="G52366" s="3">
        <v>42006</v>
      </c>
      <c r="H52366">
        <v>432</v>
      </c>
      <c r="I52366">
        <v>8.5</v>
      </c>
      <c r="J52366">
        <v>8.43</v>
      </c>
      <c r="K52366">
        <v>2376</v>
      </c>
      <c r="L52366">
        <v>10</v>
      </c>
      <c r="M52366" t="s">
        <v>131</v>
      </c>
    </row>
    <row r="52367" spans="1:13" hidden="1" x14ac:dyDescent="0.25">
      <c r="A52367" s="3">
        <v>41373</v>
      </c>
      <c r="B52367" s="16">
        <v>239309</v>
      </c>
      <c r="C52367">
        <v>94569.7</v>
      </c>
      <c r="D52367">
        <v>94526.97</v>
      </c>
      <c r="E52367">
        <v>7.84</v>
      </c>
      <c r="F52367">
        <v>7.86</v>
      </c>
      <c r="G52367" s="3">
        <v>41641</v>
      </c>
      <c r="H52367">
        <v>183</v>
      </c>
      <c r="I52367">
        <v>7.89</v>
      </c>
      <c r="J52367">
        <v>7.84</v>
      </c>
      <c r="K52367">
        <v>688</v>
      </c>
      <c r="L52367">
        <v>6</v>
      </c>
      <c r="M52367" t="s">
        <v>130</v>
      </c>
    </row>
    <row r="52368" spans="1:13" hidden="1" x14ac:dyDescent="0.25">
      <c r="A52368" s="3">
        <v>41373</v>
      </c>
      <c r="B52368" s="16">
        <v>299346</v>
      </c>
      <c r="C52368">
        <v>98436.87</v>
      </c>
      <c r="D52368">
        <v>98426.81</v>
      </c>
      <c r="E52368">
        <v>7.24</v>
      </c>
      <c r="F52368">
        <v>7.2519999999999998</v>
      </c>
      <c r="G52368" s="3">
        <v>41456</v>
      </c>
      <c r="H52368">
        <v>57</v>
      </c>
      <c r="I52368">
        <v>7.2649999999999997</v>
      </c>
      <c r="J52368">
        <v>7.23</v>
      </c>
      <c r="K52368">
        <v>143</v>
      </c>
      <c r="L52368">
        <v>3</v>
      </c>
      <c r="M52368" t="s">
        <v>162</v>
      </c>
    </row>
    <row r="52369" spans="1:13" hidden="1" x14ac:dyDescent="0.25">
      <c r="A52369" s="3">
        <v>41374</v>
      </c>
      <c r="B52369" s="16">
        <v>0</v>
      </c>
      <c r="C52369">
        <v>35149.440000000002</v>
      </c>
      <c r="D52369">
        <v>35296.550000000003</v>
      </c>
      <c r="E52369">
        <v>0</v>
      </c>
      <c r="F52369">
        <v>0</v>
      </c>
      <c r="G52369" s="3">
        <v>45474</v>
      </c>
      <c r="H52369">
        <v>2777</v>
      </c>
      <c r="I52369">
        <v>0</v>
      </c>
      <c r="J52369">
        <v>0</v>
      </c>
      <c r="K52369">
        <v>0</v>
      </c>
      <c r="L52369">
        <v>43</v>
      </c>
      <c r="M52369" t="s">
        <v>226</v>
      </c>
    </row>
    <row r="52370" spans="1:13" hidden="1" x14ac:dyDescent="0.25">
      <c r="A52370" s="3">
        <v>41374</v>
      </c>
      <c r="B52370" s="16">
        <v>0</v>
      </c>
      <c r="C52370">
        <v>36804.19</v>
      </c>
      <c r="D52370">
        <v>36951.61</v>
      </c>
      <c r="E52370">
        <v>0</v>
      </c>
      <c r="F52370">
        <v>0</v>
      </c>
      <c r="G52370" s="3">
        <v>45293</v>
      </c>
      <c r="H52370">
        <v>2654</v>
      </c>
      <c r="I52370">
        <v>0</v>
      </c>
      <c r="J52370">
        <v>0</v>
      </c>
      <c r="K52370">
        <v>0</v>
      </c>
      <c r="L52370">
        <v>42</v>
      </c>
      <c r="M52370" t="s">
        <v>194</v>
      </c>
    </row>
    <row r="52371" spans="1:13" hidden="1" x14ac:dyDescent="0.25">
      <c r="A52371" s="3">
        <v>41374</v>
      </c>
      <c r="B52371" s="16">
        <v>0</v>
      </c>
      <c r="C52371">
        <v>38551.15</v>
      </c>
      <c r="D52371">
        <v>38698.57</v>
      </c>
      <c r="E52371">
        <v>0</v>
      </c>
      <c r="F52371">
        <v>0</v>
      </c>
      <c r="G52371" s="3">
        <v>45110</v>
      </c>
      <c r="H52371">
        <v>2531</v>
      </c>
      <c r="I52371">
        <v>0</v>
      </c>
      <c r="J52371">
        <v>0</v>
      </c>
      <c r="K52371">
        <v>0</v>
      </c>
      <c r="L52371">
        <v>41</v>
      </c>
      <c r="M52371" t="s">
        <v>227</v>
      </c>
    </row>
    <row r="52372" spans="1:13" hidden="1" x14ac:dyDescent="0.25">
      <c r="A52372" s="3">
        <v>41374</v>
      </c>
      <c r="B52372" s="16">
        <v>0</v>
      </c>
      <c r="C52372">
        <v>45584.51</v>
      </c>
      <c r="D52372">
        <v>45687.55</v>
      </c>
      <c r="E52372">
        <v>0</v>
      </c>
      <c r="F52372">
        <v>0</v>
      </c>
      <c r="G52372" s="3">
        <v>44470</v>
      </c>
      <c r="H52372">
        <v>2098</v>
      </c>
      <c r="I52372">
        <v>0</v>
      </c>
      <c r="J52372">
        <v>0</v>
      </c>
      <c r="K52372">
        <v>0</v>
      </c>
      <c r="L52372">
        <v>37</v>
      </c>
      <c r="M52372" t="s">
        <v>228</v>
      </c>
    </row>
    <row r="52373" spans="1:13" hidden="1" x14ac:dyDescent="0.25">
      <c r="A52373" s="3">
        <v>41374</v>
      </c>
      <c r="B52373" s="16">
        <v>0</v>
      </c>
      <c r="C52373">
        <v>47890.6</v>
      </c>
      <c r="D52373">
        <v>47975.25</v>
      </c>
      <c r="E52373">
        <v>0</v>
      </c>
      <c r="F52373">
        <v>0</v>
      </c>
      <c r="G52373" s="3">
        <v>44287</v>
      </c>
      <c r="H52373">
        <v>1972</v>
      </c>
      <c r="I52373">
        <v>0</v>
      </c>
      <c r="J52373">
        <v>0</v>
      </c>
      <c r="K52373">
        <v>0</v>
      </c>
      <c r="L52373">
        <v>35</v>
      </c>
      <c r="M52373" t="s">
        <v>229</v>
      </c>
    </row>
    <row r="52374" spans="1:13" hidden="1" x14ac:dyDescent="0.25">
      <c r="A52374" s="3">
        <v>41374</v>
      </c>
      <c r="B52374" s="16">
        <v>0</v>
      </c>
      <c r="C52374">
        <v>42398.66</v>
      </c>
      <c r="D52374">
        <v>42527.519999999997</v>
      </c>
      <c r="E52374">
        <v>0</v>
      </c>
      <c r="F52374">
        <v>0</v>
      </c>
      <c r="G52374" s="3">
        <v>44743</v>
      </c>
      <c r="H52374">
        <v>2282</v>
      </c>
      <c r="I52374">
        <v>0</v>
      </c>
      <c r="J52374">
        <v>0</v>
      </c>
      <c r="K52374">
        <v>0</v>
      </c>
      <c r="L52374">
        <v>39</v>
      </c>
      <c r="M52374" t="s">
        <v>221</v>
      </c>
    </row>
    <row r="52375" spans="1:13" hidden="1" x14ac:dyDescent="0.25">
      <c r="A52375" s="3">
        <v>41374</v>
      </c>
      <c r="B52375" s="16">
        <v>0</v>
      </c>
      <c r="C52375">
        <v>46752.74</v>
      </c>
      <c r="D52375">
        <v>46844.82</v>
      </c>
      <c r="E52375">
        <v>0</v>
      </c>
      <c r="F52375">
        <v>0</v>
      </c>
      <c r="G52375" s="3">
        <v>44378</v>
      </c>
      <c r="H52375">
        <v>2034</v>
      </c>
      <c r="I52375">
        <v>0</v>
      </c>
      <c r="J52375">
        <v>0</v>
      </c>
      <c r="K52375">
        <v>0</v>
      </c>
      <c r="L52375">
        <v>36</v>
      </c>
      <c r="M52375" t="s">
        <v>222</v>
      </c>
    </row>
    <row r="52376" spans="1:13" hidden="1" x14ac:dyDescent="0.25">
      <c r="A52376" s="3">
        <v>41374</v>
      </c>
      <c r="B52376" s="16">
        <v>0</v>
      </c>
      <c r="C52376">
        <v>33494.44</v>
      </c>
      <c r="D52376">
        <v>33640.949999999997</v>
      </c>
      <c r="E52376">
        <v>0</v>
      </c>
      <c r="F52376">
        <v>0</v>
      </c>
      <c r="G52376" s="3">
        <v>45659</v>
      </c>
      <c r="H52376">
        <v>2903</v>
      </c>
      <c r="I52376">
        <v>0</v>
      </c>
      <c r="J52376">
        <v>0</v>
      </c>
      <c r="K52376">
        <v>0</v>
      </c>
      <c r="L52376">
        <v>44</v>
      </c>
      <c r="M52376" t="s">
        <v>189</v>
      </c>
    </row>
    <row r="52377" spans="1:13" hidden="1" x14ac:dyDescent="0.25">
      <c r="A52377" s="3">
        <v>41374</v>
      </c>
      <c r="B52377" s="16">
        <v>0</v>
      </c>
      <c r="C52377">
        <v>61195.1</v>
      </c>
      <c r="D52377">
        <v>61292.26</v>
      </c>
      <c r="E52377">
        <v>0</v>
      </c>
      <c r="F52377">
        <v>0</v>
      </c>
      <c r="G52377" s="3">
        <v>43374</v>
      </c>
      <c r="H52377">
        <v>1358</v>
      </c>
      <c r="I52377">
        <v>0</v>
      </c>
      <c r="J52377">
        <v>0</v>
      </c>
      <c r="K52377">
        <v>0</v>
      </c>
      <c r="L52377">
        <v>25</v>
      </c>
      <c r="M52377" t="s">
        <v>216</v>
      </c>
    </row>
    <row r="52378" spans="1:13" hidden="1" x14ac:dyDescent="0.25">
      <c r="A52378" s="3">
        <v>41374</v>
      </c>
      <c r="B52378" s="16">
        <v>0</v>
      </c>
      <c r="C52378">
        <v>55531.31</v>
      </c>
      <c r="D52378">
        <v>55661.08</v>
      </c>
      <c r="E52378">
        <v>0</v>
      </c>
      <c r="F52378">
        <v>0</v>
      </c>
      <c r="G52378" s="3">
        <v>43739</v>
      </c>
      <c r="H52378">
        <v>1604</v>
      </c>
      <c r="I52378">
        <v>0</v>
      </c>
      <c r="J52378">
        <v>0</v>
      </c>
      <c r="K52378">
        <v>0</v>
      </c>
      <c r="L52378">
        <v>29</v>
      </c>
      <c r="M52378" t="s">
        <v>231</v>
      </c>
    </row>
    <row r="52379" spans="1:13" hidden="1" x14ac:dyDescent="0.25">
      <c r="A52379" s="3">
        <v>41374</v>
      </c>
      <c r="B52379" s="16">
        <v>0</v>
      </c>
      <c r="C52379">
        <v>62703.29</v>
      </c>
      <c r="D52379">
        <v>62795.43</v>
      </c>
      <c r="E52379">
        <v>0</v>
      </c>
      <c r="F52379">
        <v>0</v>
      </c>
      <c r="G52379" s="3">
        <v>43283</v>
      </c>
      <c r="H52379">
        <v>1295</v>
      </c>
      <c r="I52379">
        <v>0</v>
      </c>
      <c r="J52379">
        <v>0</v>
      </c>
      <c r="K52379">
        <v>0</v>
      </c>
      <c r="L52379">
        <v>24</v>
      </c>
      <c r="M52379" t="s">
        <v>212</v>
      </c>
    </row>
    <row r="52380" spans="1:13" hidden="1" x14ac:dyDescent="0.25">
      <c r="A52380" s="3">
        <v>41374</v>
      </c>
      <c r="B52380" s="16">
        <v>0</v>
      </c>
      <c r="C52380">
        <v>58368.63</v>
      </c>
      <c r="D52380">
        <v>58475.56</v>
      </c>
      <c r="E52380">
        <v>0</v>
      </c>
      <c r="F52380">
        <v>0</v>
      </c>
      <c r="G52380" s="3">
        <v>43556</v>
      </c>
      <c r="H52380">
        <v>1477</v>
      </c>
      <c r="I52380">
        <v>0</v>
      </c>
      <c r="J52380">
        <v>0</v>
      </c>
      <c r="K52380">
        <v>0</v>
      </c>
      <c r="L52380">
        <v>27</v>
      </c>
      <c r="M52380" t="s">
        <v>232</v>
      </c>
    </row>
    <row r="52381" spans="1:13" hidden="1" x14ac:dyDescent="0.25">
      <c r="A52381" s="3">
        <v>41374</v>
      </c>
      <c r="B52381" s="16">
        <v>0</v>
      </c>
      <c r="C52381">
        <v>56977.65</v>
      </c>
      <c r="D52381">
        <v>57095.88</v>
      </c>
      <c r="E52381">
        <v>0</v>
      </c>
      <c r="F52381">
        <v>0</v>
      </c>
      <c r="G52381" s="3">
        <v>43647</v>
      </c>
      <c r="H52381">
        <v>1539</v>
      </c>
      <c r="I52381">
        <v>0</v>
      </c>
      <c r="J52381">
        <v>0</v>
      </c>
      <c r="K52381">
        <v>0</v>
      </c>
      <c r="L52381">
        <v>28</v>
      </c>
      <c r="M52381" t="s">
        <v>223</v>
      </c>
    </row>
    <row r="52382" spans="1:13" hidden="1" x14ac:dyDescent="0.25">
      <c r="A52382" s="3">
        <v>41374</v>
      </c>
      <c r="B52382" s="16">
        <v>0</v>
      </c>
      <c r="C52382">
        <v>52851.56</v>
      </c>
      <c r="D52382">
        <v>52974.21</v>
      </c>
      <c r="E52382">
        <v>0</v>
      </c>
      <c r="F52382">
        <v>0</v>
      </c>
      <c r="G52382" s="3">
        <v>43922</v>
      </c>
      <c r="H52382">
        <v>1727</v>
      </c>
      <c r="I52382">
        <v>0</v>
      </c>
      <c r="J52382">
        <v>0</v>
      </c>
      <c r="K52382">
        <v>0</v>
      </c>
      <c r="L52382">
        <v>31</v>
      </c>
      <c r="M52382" t="s">
        <v>230</v>
      </c>
    </row>
    <row r="52383" spans="1:13" hidden="1" x14ac:dyDescent="0.25">
      <c r="A52383" s="3">
        <v>41374</v>
      </c>
      <c r="B52383" s="16">
        <v>0</v>
      </c>
      <c r="C52383">
        <v>51590.68</v>
      </c>
      <c r="D52383">
        <v>51697.440000000002</v>
      </c>
      <c r="E52383">
        <v>0</v>
      </c>
      <c r="F52383">
        <v>0</v>
      </c>
      <c r="G52383" s="3">
        <v>44013</v>
      </c>
      <c r="H52383">
        <v>1788</v>
      </c>
      <c r="I52383">
        <v>0</v>
      </c>
      <c r="J52383">
        <v>0</v>
      </c>
      <c r="K52383">
        <v>0</v>
      </c>
      <c r="L52383">
        <v>32</v>
      </c>
      <c r="M52383" t="s">
        <v>211</v>
      </c>
    </row>
    <row r="52384" spans="1:13" hidden="1" x14ac:dyDescent="0.25">
      <c r="A52384" s="3">
        <v>41374</v>
      </c>
      <c r="B52384" s="16">
        <v>0</v>
      </c>
      <c r="C52384">
        <v>50279.64</v>
      </c>
      <c r="D52384">
        <v>50370.12</v>
      </c>
      <c r="E52384">
        <v>0</v>
      </c>
      <c r="F52384">
        <v>0</v>
      </c>
      <c r="G52384" s="3">
        <v>44105</v>
      </c>
      <c r="H52384">
        <v>1852</v>
      </c>
      <c r="I52384">
        <v>0</v>
      </c>
      <c r="J52384">
        <v>0</v>
      </c>
      <c r="K52384">
        <v>0</v>
      </c>
      <c r="L52384">
        <v>33</v>
      </c>
      <c r="M52384" t="s">
        <v>196</v>
      </c>
    </row>
    <row r="52385" spans="1:13" hidden="1" x14ac:dyDescent="0.25">
      <c r="A52385" s="3">
        <v>41374</v>
      </c>
      <c r="B52385" s="16">
        <v>0</v>
      </c>
      <c r="C52385">
        <v>64207.62</v>
      </c>
      <c r="D52385">
        <v>64312.26</v>
      </c>
      <c r="E52385">
        <v>0</v>
      </c>
      <c r="F52385">
        <v>0</v>
      </c>
      <c r="G52385" s="3">
        <v>43192</v>
      </c>
      <c r="H52385">
        <v>1232</v>
      </c>
      <c r="I52385">
        <v>0</v>
      </c>
      <c r="J52385">
        <v>0</v>
      </c>
      <c r="K52385">
        <v>0</v>
      </c>
      <c r="L52385">
        <v>23</v>
      </c>
      <c r="M52385" t="s">
        <v>213</v>
      </c>
    </row>
    <row r="52386" spans="1:13" hidden="1" x14ac:dyDescent="0.25">
      <c r="A52386" s="3">
        <v>41374</v>
      </c>
      <c r="B52386" s="16">
        <v>65</v>
      </c>
      <c r="C52386">
        <v>67294.960000000006</v>
      </c>
      <c r="D52386">
        <v>67350.16</v>
      </c>
      <c r="E52386">
        <v>9.2100000000000009</v>
      </c>
      <c r="F52386">
        <v>9.2100000000000009</v>
      </c>
      <c r="G52386" s="3">
        <v>43010</v>
      </c>
      <c r="H52386">
        <v>1113</v>
      </c>
      <c r="I52386">
        <v>9.2100000000000009</v>
      </c>
      <c r="J52386">
        <v>9.2100000000000009</v>
      </c>
      <c r="K52386">
        <v>1</v>
      </c>
      <c r="L52386">
        <v>21</v>
      </c>
      <c r="M52386" t="s">
        <v>208</v>
      </c>
    </row>
    <row r="52387" spans="1:13" hidden="1" x14ac:dyDescent="0.25">
      <c r="A52387" s="3">
        <v>41374</v>
      </c>
      <c r="B52387" s="16">
        <v>655</v>
      </c>
      <c r="C52387">
        <v>54165.7</v>
      </c>
      <c r="D52387">
        <v>54303.75</v>
      </c>
      <c r="E52387">
        <v>9.49</v>
      </c>
      <c r="F52387">
        <v>9.5299999999999994</v>
      </c>
      <c r="G52387" s="3">
        <v>43832</v>
      </c>
      <c r="H52387">
        <v>1665</v>
      </c>
      <c r="I52387">
        <v>9.5299999999999994</v>
      </c>
      <c r="J52387">
        <v>9.44</v>
      </c>
      <c r="K52387">
        <v>76</v>
      </c>
      <c r="L52387">
        <v>30</v>
      </c>
      <c r="M52387" t="s">
        <v>179</v>
      </c>
    </row>
    <row r="52388" spans="1:13" hidden="1" x14ac:dyDescent="0.25">
      <c r="A52388" s="3">
        <v>41374</v>
      </c>
      <c r="B52388" s="16">
        <v>55</v>
      </c>
      <c r="C52388">
        <v>68914.67</v>
      </c>
      <c r="D52388">
        <v>68994.91</v>
      </c>
      <c r="E52388">
        <v>9.15</v>
      </c>
      <c r="F52388">
        <v>9.1300000000000008</v>
      </c>
      <c r="G52388" s="3">
        <v>42919</v>
      </c>
      <c r="H52388">
        <v>1049</v>
      </c>
      <c r="I52388">
        <v>9.16</v>
      </c>
      <c r="J52388">
        <v>9.1199999999999992</v>
      </c>
      <c r="K52388">
        <v>8</v>
      </c>
      <c r="L52388">
        <v>20</v>
      </c>
      <c r="M52388" t="s">
        <v>207</v>
      </c>
    </row>
    <row r="52389" spans="1:13" hidden="1" x14ac:dyDescent="0.25">
      <c r="A52389" s="3">
        <v>41374</v>
      </c>
      <c r="B52389" s="16">
        <v>25</v>
      </c>
      <c r="C52389">
        <v>73854.13</v>
      </c>
      <c r="D52389">
        <v>73942.39</v>
      </c>
      <c r="E52389">
        <v>9.01</v>
      </c>
      <c r="F52389">
        <v>8.98</v>
      </c>
      <c r="G52389" s="3">
        <v>42646</v>
      </c>
      <c r="H52389">
        <v>865</v>
      </c>
      <c r="I52389">
        <v>9.01</v>
      </c>
      <c r="J52389">
        <v>8.98</v>
      </c>
      <c r="K52389">
        <v>5</v>
      </c>
      <c r="L52389">
        <v>17</v>
      </c>
      <c r="M52389" t="s">
        <v>202</v>
      </c>
    </row>
    <row r="52390" spans="1:13" hidden="1" x14ac:dyDescent="0.25">
      <c r="A52390" s="3">
        <v>41374</v>
      </c>
      <c r="B52390" s="16">
        <v>440</v>
      </c>
      <c r="C52390">
        <v>70493.62</v>
      </c>
      <c r="D52390">
        <v>70602.14</v>
      </c>
      <c r="E52390">
        <v>9.11</v>
      </c>
      <c r="F52390">
        <v>9.14</v>
      </c>
      <c r="G52390" s="3">
        <v>42828</v>
      </c>
      <c r="H52390">
        <v>988</v>
      </c>
      <c r="I52390">
        <v>9.14</v>
      </c>
      <c r="J52390">
        <v>9.07</v>
      </c>
      <c r="K52390">
        <v>10</v>
      </c>
      <c r="L52390">
        <v>19</v>
      </c>
      <c r="M52390" t="s">
        <v>192</v>
      </c>
    </row>
    <row r="52391" spans="1:13" hidden="1" x14ac:dyDescent="0.25">
      <c r="A52391" s="3">
        <v>41374</v>
      </c>
      <c r="B52391" s="16">
        <v>390</v>
      </c>
      <c r="C52391">
        <v>44481.599999999999</v>
      </c>
      <c r="D52391">
        <v>44592.08</v>
      </c>
      <c r="E52391">
        <v>9.67</v>
      </c>
      <c r="F52391">
        <v>9.7200000000000006</v>
      </c>
      <c r="G52391" s="3">
        <v>44564</v>
      </c>
      <c r="H52391">
        <v>2159</v>
      </c>
      <c r="I52391">
        <v>9.7200000000000006</v>
      </c>
      <c r="J52391">
        <v>9.67</v>
      </c>
      <c r="K52391">
        <v>57</v>
      </c>
      <c r="L52391">
        <v>38</v>
      </c>
      <c r="M52391" t="s">
        <v>145</v>
      </c>
    </row>
    <row r="52392" spans="1:13" hidden="1" x14ac:dyDescent="0.25">
      <c r="A52392" s="3">
        <v>41374</v>
      </c>
      <c r="B52392" s="16">
        <v>13725</v>
      </c>
      <c r="C52392">
        <v>97776.75</v>
      </c>
      <c r="D52392">
        <v>97772.57</v>
      </c>
      <c r="E52392">
        <v>7.38</v>
      </c>
      <c r="F52392">
        <v>7.44</v>
      </c>
      <c r="G52392" s="3">
        <v>41487</v>
      </c>
      <c r="H52392">
        <v>78</v>
      </c>
      <c r="I52392">
        <v>7.45</v>
      </c>
      <c r="J52392">
        <v>7.38</v>
      </c>
      <c r="K52392">
        <v>17</v>
      </c>
      <c r="L52392">
        <v>4</v>
      </c>
      <c r="M52392" t="s">
        <v>235</v>
      </c>
    </row>
    <row r="52393" spans="1:13" hidden="1" x14ac:dyDescent="0.25">
      <c r="A52393" s="3">
        <v>41374</v>
      </c>
      <c r="B52393" s="16">
        <v>2735</v>
      </c>
      <c r="C52393">
        <v>59769.57</v>
      </c>
      <c r="D52393">
        <v>59868.55</v>
      </c>
      <c r="E52393">
        <v>9.36</v>
      </c>
      <c r="F52393">
        <v>9.41</v>
      </c>
      <c r="G52393" s="3">
        <v>43467</v>
      </c>
      <c r="H52393">
        <v>1417</v>
      </c>
      <c r="I52393">
        <v>9.41</v>
      </c>
      <c r="J52393">
        <v>9.34</v>
      </c>
      <c r="K52393">
        <v>130</v>
      </c>
      <c r="L52393">
        <v>26</v>
      </c>
      <c r="M52393" t="s">
        <v>168</v>
      </c>
    </row>
    <row r="52394" spans="1:13" hidden="1" x14ac:dyDescent="0.25">
      <c r="A52394" s="3">
        <v>41374</v>
      </c>
      <c r="B52394" s="16">
        <v>115</v>
      </c>
      <c r="C52394">
        <v>81055.39</v>
      </c>
      <c r="D52394">
        <v>81097.820000000007</v>
      </c>
      <c r="E52394">
        <v>8.76</v>
      </c>
      <c r="F52394">
        <v>8.8000000000000007</v>
      </c>
      <c r="G52394" s="3">
        <v>42278</v>
      </c>
      <c r="H52394">
        <v>617</v>
      </c>
      <c r="I52394">
        <v>8.8000000000000007</v>
      </c>
      <c r="J52394">
        <v>8.7200000000000006</v>
      </c>
      <c r="K52394">
        <v>12</v>
      </c>
      <c r="L52394">
        <v>13</v>
      </c>
      <c r="M52394" t="s">
        <v>187</v>
      </c>
    </row>
    <row r="52395" spans="1:13" hidden="1" x14ac:dyDescent="0.25">
      <c r="A52395" s="3">
        <v>41374</v>
      </c>
      <c r="B52395" s="16">
        <v>1870</v>
      </c>
      <c r="C52395">
        <v>77455.960000000006</v>
      </c>
      <c r="D52395">
        <v>77546.22</v>
      </c>
      <c r="E52395">
        <v>8.8800000000000008</v>
      </c>
      <c r="F52395">
        <v>8.92</v>
      </c>
      <c r="G52395" s="3">
        <v>42461</v>
      </c>
      <c r="H52395">
        <v>737</v>
      </c>
      <c r="I52395">
        <v>8.92</v>
      </c>
      <c r="J52395">
        <v>8.86</v>
      </c>
      <c r="K52395">
        <v>20</v>
      </c>
      <c r="L52395">
        <v>15</v>
      </c>
      <c r="M52395" t="s">
        <v>201</v>
      </c>
    </row>
    <row r="52396" spans="1:13" hidden="1" x14ac:dyDescent="0.25">
      <c r="A52396" s="3">
        <v>41374</v>
      </c>
      <c r="B52396" s="16">
        <v>3620</v>
      </c>
      <c r="C52396">
        <v>82994.98</v>
      </c>
      <c r="D52396">
        <v>83034.240000000005</v>
      </c>
      <c r="E52396">
        <v>8.65</v>
      </c>
      <c r="F52396">
        <v>8.7200000000000006</v>
      </c>
      <c r="G52396" s="3">
        <v>42186</v>
      </c>
      <c r="H52396">
        <v>553</v>
      </c>
      <c r="I52396">
        <v>8.7200000000000006</v>
      </c>
      <c r="J52396">
        <v>8.6199999999999992</v>
      </c>
      <c r="K52396">
        <v>47</v>
      </c>
      <c r="L52396">
        <v>12</v>
      </c>
      <c r="M52396" t="s">
        <v>171</v>
      </c>
    </row>
    <row r="52397" spans="1:13" hidden="1" x14ac:dyDescent="0.25">
      <c r="A52397" s="3">
        <v>41374</v>
      </c>
      <c r="B52397" s="16">
        <v>14372</v>
      </c>
      <c r="C52397">
        <v>40366.050000000003</v>
      </c>
      <c r="D52397">
        <v>40513.14</v>
      </c>
      <c r="E52397">
        <v>9.73</v>
      </c>
      <c r="F52397">
        <v>9.76</v>
      </c>
      <c r="G52397" s="3">
        <v>44928</v>
      </c>
      <c r="H52397">
        <v>2408</v>
      </c>
      <c r="I52397">
        <v>9.77</v>
      </c>
      <c r="J52397">
        <v>9.7200000000000006</v>
      </c>
      <c r="K52397">
        <v>532</v>
      </c>
      <c r="L52397">
        <v>40</v>
      </c>
      <c r="M52397" t="s">
        <v>195</v>
      </c>
    </row>
    <row r="52398" spans="1:13" hidden="1" x14ac:dyDescent="0.25">
      <c r="A52398" s="3">
        <v>41374</v>
      </c>
      <c r="B52398" s="16">
        <v>4970</v>
      </c>
      <c r="C52398">
        <v>88786.64</v>
      </c>
      <c r="D52398">
        <v>88778.84</v>
      </c>
      <c r="E52398">
        <v>8.26</v>
      </c>
      <c r="F52398">
        <v>8.35</v>
      </c>
      <c r="G52398" s="3">
        <v>41913</v>
      </c>
      <c r="H52398">
        <v>369</v>
      </c>
      <c r="I52398">
        <v>8.35</v>
      </c>
      <c r="J52398">
        <v>8.2200000000000006</v>
      </c>
      <c r="K52398">
        <v>31</v>
      </c>
      <c r="L52398">
        <v>9</v>
      </c>
      <c r="M52398" t="s">
        <v>176</v>
      </c>
    </row>
    <row r="52399" spans="1:13" hidden="1" x14ac:dyDescent="0.25">
      <c r="A52399" s="3">
        <v>41374</v>
      </c>
      <c r="B52399" s="16">
        <v>7082</v>
      </c>
      <c r="C52399">
        <v>65698.600000000006</v>
      </c>
      <c r="D52399">
        <v>65817.710000000006</v>
      </c>
      <c r="E52399">
        <v>9.24</v>
      </c>
      <c r="F52399">
        <v>9.2799999999999994</v>
      </c>
      <c r="G52399" s="3">
        <v>43102</v>
      </c>
      <c r="H52399">
        <v>1172</v>
      </c>
      <c r="I52399">
        <v>9.2799999999999994</v>
      </c>
      <c r="J52399">
        <v>9.2100000000000009</v>
      </c>
      <c r="K52399">
        <v>305</v>
      </c>
      <c r="L52399">
        <v>22</v>
      </c>
      <c r="M52399" t="s">
        <v>150</v>
      </c>
    </row>
    <row r="52400" spans="1:13" hidden="1" x14ac:dyDescent="0.25">
      <c r="A52400" s="3">
        <v>41374</v>
      </c>
      <c r="B52400" s="16">
        <v>15677</v>
      </c>
      <c r="C52400">
        <v>49041.32</v>
      </c>
      <c r="D52400">
        <v>49115.14</v>
      </c>
      <c r="E52400">
        <v>9.61</v>
      </c>
      <c r="F52400">
        <v>9.66</v>
      </c>
      <c r="G52400" s="3">
        <v>44200</v>
      </c>
      <c r="H52400">
        <v>1912</v>
      </c>
      <c r="I52400">
        <v>9.68</v>
      </c>
      <c r="J52400">
        <v>9.59</v>
      </c>
      <c r="K52400">
        <v>493</v>
      </c>
      <c r="L52400">
        <v>34</v>
      </c>
      <c r="M52400" t="s">
        <v>178</v>
      </c>
    </row>
    <row r="52401" spans="1:13" hidden="1" x14ac:dyDescent="0.25">
      <c r="A52401" s="3">
        <v>41374</v>
      </c>
      <c r="B52401" s="16">
        <v>3740</v>
      </c>
      <c r="C52401">
        <v>84864.22</v>
      </c>
      <c r="D52401">
        <v>84900.27</v>
      </c>
      <c r="E52401">
        <v>8.5399999999999991</v>
      </c>
      <c r="F52401">
        <v>8.6199999999999992</v>
      </c>
      <c r="G52401" s="3">
        <v>42095</v>
      </c>
      <c r="H52401">
        <v>492</v>
      </c>
      <c r="I52401">
        <v>8.6199999999999992</v>
      </c>
      <c r="J52401">
        <v>8.52</v>
      </c>
      <c r="K52401">
        <v>32</v>
      </c>
      <c r="L52401">
        <v>11</v>
      </c>
      <c r="M52401" t="s">
        <v>169</v>
      </c>
    </row>
    <row r="52402" spans="1:13" hidden="1" x14ac:dyDescent="0.25">
      <c r="A52402" s="3">
        <v>41374</v>
      </c>
      <c r="B52402" s="16">
        <v>5427</v>
      </c>
      <c r="C52402">
        <v>75677.34</v>
      </c>
      <c r="D52402">
        <v>75772.58</v>
      </c>
      <c r="E52402">
        <v>8.9600000000000009</v>
      </c>
      <c r="F52402">
        <v>9.0299999999999994</v>
      </c>
      <c r="G52402" s="3">
        <v>42552</v>
      </c>
      <c r="H52402">
        <v>800</v>
      </c>
      <c r="I52402">
        <v>9.0299999999999994</v>
      </c>
      <c r="J52402">
        <v>8.93</v>
      </c>
      <c r="K52402">
        <v>58</v>
      </c>
      <c r="L52402">
        <v>16</v>
      </c>
      <c r="M52402" t="s">
        <v>186</v>
      </c>
    </row>
    <row r="52403" spans="1:13" hidden="1" x14ac:dyDescent="0.25">
      <c r="A52403" s="3">
        <v>41374</v>
      </c>
      <c r="B52403" s="16">
        <v>53980</v>
      </c>
      <c r="C52403">
        <v>96487.52</v>
      </c>
      <c r="D52403">
        <v>96481.17</v>
      </c>
      <c r="E52403">
        <v>7.59</v>
      </c>
      <c r="F52403">
        <v>7.69</v>
      </c>
      <c r="G52403" s="3">
        <v>41548</v>
      </c>
      <c r="H52403">
        <v>121</v>
      </c>
      <c r="I52403">
        <v>7.69</v>
      </c>
      <c r="J52403">
        <v>7.48</v>
      </c>
      <c r="K52403">
        <v>141</v>
      </c>
      <c r="L52403">
        <v>5</v>
      </c>
      <c r="M52403" t="s">
        <v>156</v>
      </c>
    </row>
    <row r="52404" spans="1:13" hidden="1" x14ac:dyDescent="0.25">
      <c r="A52404" s="3">
        <v>41374</v>
      </c>
      <c r="B52404" s="16">
        <v>284140</v>
      </c>
      <c r="C52404">
        <v>99591.84</v>
      </c>
      <c r="D52404">
        <v>99591.66</v>
      </c>
      <c r="E52404">
        <v>7.02</v>
      </c>
      <c r="F52404">
        <v>7.125</v>
      </c>
      <c r="G52404" s="3">
        <v>41396</v>
      </c>
      <c r="H52404">
        <v>15</v>
      </c>
      <c r="I52404">
        <v>7.13</v>
      </c>
      <c r="J52404">
        <v>7.02</v>
      </c>
      <c r="K52404">
        <v>169</v>
      </c>
      <c r="L52404">
        <v>1</v>
      </c>
      <c r="M52404" t="s">
        <v>233</v>
      </c>
    </row>
    <row r="52405" spans="1:13" hidden="1" x14ac:dyDescent="0.25">
      <c r="A52405" s="3">
        <v>41374</v>
      </c>
      <c r="B52405" s="16">
        <v>62940</v>
      </c>
      <c r="C52405">
        <v>99018.85</v>
      </c>
      <c r="D52405">
        <v>99017.89</v>
      </c>
      <c r="E52405">
        <v>7.1</v>
      </c>
      <c r="F52405">
        <v>7.17</v>
      </c>
      <c r="G52405" s="3">
        <v>41428</v>
      </c>
      <c r="H52405">
        <v>36</v>
      </c>
      <c r="I52405">
        <v>7.17</v>
      </c>
      <c r="J52405">
        <v>7.1</v>
      </c>
      <c r="K52405">
        <v>51</v>
      </c>
      <c r="L52405">
        <v>2</v>
      </c>
      <c r="M52405" t="s">
        <v>234</v>
      </c>
    </row>
    <row r="52406" spans="1:13" hidden="1" x14ac:dyDescent="0.25">
      <c r="A52406" s="3">
        <v>41374</v>
      </c>
      <c r="B52406" s="16">
        <v>20239</v>
      </c>
      <c r="C52406">
        <v>92705.35</v>
      </c>
      <c r="D52406">
        <v>92700.44</v>
      </c>
      <c r="E52406">
        <v>7.98</v>
      </c>
      <c r="F52406">
        <v>8.0399999999999991</v>
      </c>
      <c r="G52406" s="3">
        <v>41730</v>
      </c>
      <c r="H52406">
        <v>243</v>
      </c>
      <c r="I52406">
        <v>8.0399999999999991</v>
      </c>
      <c r="J52406">
        <v>7.95</v>
      </c>
      <c r="K52406">
        <v>102</v>
      </c>
      <c r="L52406">
        <v>7</v>
      </c>
      <c r="M52406" t="s">
        <v>170</v>
      </c>
    </row>
    <row r="52407" spans="1:13" hidden="1" x14ac:dyDescent="0.25">
      <c r="A52407" s="3">
        <v>41374</v>
      </c>
      <c r="B52407" s="16">
        <v>65462</v>
      </c>
      <c r="C52407">
        <v>79181.13</v>
      </c>
      <c r="D52407">
        <v>79246.33</v>
      </c>
      <c r="E52407">
        <v>8.86</v>
      </c>
      <c r="F52407">
        <v>8.91</v>
      </c>
      <c r="G52407" s="3">
        <v>42373</v>
      </c>
      <c r="H52407">
        <v>677</v>
      </c>
      <c r="I52407">
        <v>8.91</v>
      </c>
      <c r="J52407">
        <v>8.8000000000000007</v>
      </c>
      <c r="K52407">
        <v>913</v>
      </c>
      <c r="L52407">
        <v>14</v>
      </c>
      <c r="M52407" t="s">
        <v>122</v>
      </c>
    </row>
    <row r="52408" spans="1:13" hidden="1" x14ac:dyDescent="0.25">
      <c r="A52408" s="3">
        <v>41374</v>
      </c>
      <c r="B52408" s="16">
        <v>79446</v>
      </c>
      <c r="C52408">
        <v>90812.9</v>
      </c>
      <c r="D52408">
        <v>90806.64</v>
      </c>
      <c r="E52408">
        <v>8.15</v>
      </c>
      <c r="F52408">
        <v>8.23</v>
      </c>
      <c r="G52408" s="3">
        <v>41821</v>
      </c>
      <c r="H52408">
        <v>304</v>
      </c>
      <c r="I52408">
        <v>8.23</v>
      </c>
      <c r="J52408">
        <v>8.1</v>
      </c>
      <c r="K52408">
        <v>483</v>
      </c>
      <c r="L52408">
        <v>8</v>
      </c>
      <c r="M52408" t="s">
        <v>175</v>
      </c>
    </row>
    <row r="52409" spans="1:13" hidden="1" x14ac:dyDescent="0.25">
      <c r="A52409" s="3">
        <v>41374</v>
      </c>
      <c r="B52409" s="16">
        <v>198224</v>
      </c>
      <c r="C52409">
        <v>72157.23</v>
      </c>
      <c r="D52409">
        <v>72236.92</v>
      </c>
      <c r="E52409">
        <v>9.11</v>
      </c>
      <c r="F52409">
        <v>9.1199999999999992</v>
      </c>
      <c r="G52409" s="3">
        <v>42737</v>
      </c>
      <c r="H52409">
        <v>926</v>
      </c>
      <c r="I52409">
        <v>9.1199999999999992</v>
      </c>
      <c r="J52409">
        <v>9.0399999999999991</v>
      </c>
      <c r="K52409">
        <v>2253</v>
      </c>
      <c r="L52409">
        <v>18</v>
      </c>
      <c r="M52409" t="s">
        <v>119</v>
      </c>
    </row>
    <row r="52410" spans="1:13" hidden="1" x14ac:dyDescent="0.25">
      <c r="A52410" s="3">
        <v>41374</v>
      </c>
      <c r="B52410" s="16">
        <v>410153</v>
      </c>
      <c r="C52410">
        <v>86775.09</v>
      </c>
      <c r="D52410">
        <v>86779.79</v>
      </c>
      <c r="E52410">
        <v>8.44</v>
      </c>
      <c r="F52410">
        <v>8.5</v>
      </c>
      <c r="G52410" s="3">
        <v>42006</v>
      </c>
      <c r="H52410">
        <v>431</v>
      </c>
      <c r="I52410">
        <v>8.51</v>
      </c>
      <c r="J52410">
        <v>8.3800000000000008</v>
      </c>
      <c r="K52410">
        <v>2062</v>
      </c>
      <c r="L52410">
        <v>10</v>
      </c>
      <c r="M52410" t="s">
        <v>131</v>
      </c>
    </row>
    <row r="52411" spans="1:13" hidden="1" x14ac:dyDescent="0.25">
      <c r="A52411" s="3">
        <v>41374</v>
      </c>
      <c r="B52411" s="16">
        <v>782762</v>
      </c>
      <c r="C52411">
        <v>94552.38</v>
      </c>
      <c r="D52411">
        <v>94542.49</v>
      </c>
      <c r="E52411">
        <v>7.83</v>
      </c>
      <c r="F52411">
        <v>7.92</v>
      </c>
      <c r="G52411" s="3">
        <v>41641</v>
      </c>
      <c r="H52411">
        <v>182</v>
      </c>
      <c r="I52411">
        <v>7.92</v>
      </c>
      <c r="J52411">
        <v>7.81</v>
      </c>
      <c r="K52411">
        <v>1137</v>
      </c>
      <c r="L52411">
        <v>6</v>
      </c>
      <c r="M52411" t="s">
        <v>130</v>
      </c>
    </row>
    <row r="52412" spans="1:13" hidden="1" x14ac:dyDescent="0.25">
      <c r="A52412" s="3">
        <v>41374</v>
      </c>
      <c r="B52412" s="16">
        <v>556165</v>
      </c>
      <c r="C52412">
        <v>98453.27</v>
      </c>
      <c r="D52412">
        <v>98450.12</v>
      </c>
      <c r="E52412">
        <v>7.2359999999999998</v>
      </c>
      <c r="F52412">
        <v>7.2949999999999999</v>
      </c>
      <c r="G52412" s="3">
        <v>41456</v>
      </c>
      <c r="H52412">
        <v>56</v>
      </c>
      <c r="I52412">
        <v>7.2949999999999999</v>
      </c>
      <c r="J52412">
        <v>7.2220000000000004</v>
      </c>
      <c r="K52412">
        <v>333</v>
      </c>
      <c r="L52412">
        <v>3</v>
      </c>
      <c r="M52412" t="s">
        <v>162</v>
      </c>
    </row>
    <row r="52413" spans="1:13" hidden="1" x14ac:dyDescent="0.25">
      <c r="A52413" s="3">
        <v>41375</v>
      </c>
      <c r="B52413" s="16">
        <v>0</v>
      </c>
      <c r="C52413">
        <v>35306.04</v>
      </c>
      <c r="D52413">
        <v>35166.07</v>
      </c>
      <c r="E52413">
        <v>0</v>
      </c>
      <c r="F52413">
        <v>0</v>
      </c>
      <c r="G52413" s="3">
        <v>45474</v>
      </c>
      <c r="H52413">
        <v>2776</v>
      </c>
      <c r="I52413">
        <v>0</v>
      </c>
      <c r="J52413">
        <v>0</v>
      </c>
      <c r="K52413">
        <v>0</v>
      </c>
      <c r="L52413">
        <v>43</v>
      </c>
      <c r="M52413" t="s">
        <v>226</v>
      </c>
    </row>
    <row r="52414" spans="1:13" hidden="1" x14ac:dyDescent="0.25">
      <c r="A52414" s="3">
        <v>41375</v>
      </c>
      <c r="B52414" s="16">
        <v>0</v>
      </c>
      <c r="C52414">
        <v>36961.54</v>
      </c>
      <c r="D52414">
        <v>36821.61</v>
      </c>
      <c r="E52414">
        <v>0</v>
      </c>
      <c r="F52414">
        <v>0</v>
      </c>
      <c r="G52414" s="3">
        <v>45293</v>
      </c>
      <c r="H52414">
        <v>2653</v>
      </c>
      <c r="I52414">
        <v>0</v>
      </c>
      <c r="J52414">
        <v>0</v>
      </c>
      <c r="K52414">
        <v>0</v>
      </c>
      <c r="L52414">
        <v>42</v>
      </c>
      <c r="M52414" t="s">
        <v>194</v>
      </c>
    </row>
    <row r="52415" spans="1:13" hidden="1" x14ac:dyDescent="0.25">
      <c r="A52415" s="3">
        <v>41375</v>
      </c>
      <c r="B52415" s="16">
        <v>0</v>
      </c>
      <c r="C52415">
        <v>38708.97</v>
      </c>
      <c r="D52415">
        <v>38569.39</v>
      </c>
      <c r="E52415">
        <v>0</v>
      </c>
      <c r="F52415">
        <v>0</v>
      </c>
      <c r="G52415" s="3">
        <v>45110</v>
      </c>
      <c r="H52415">
        <v>2530</v>
      </c>
      <c r="I52415">
        <v>0</v>
      </c>
      <c r="J52415">
        <v>0</v>
      </c>
      <c r="K52415">
        <v>0</v>
      </c>
      <c r="L52415">
        <v>41</v>
      </c>
      <c r="M52415" t="s">
        <v>227</v>
      </c>
    </row>
    <row r="52416" spans="1:13" hidden="1" x14ac:dyDescent="0.25">
      <c r="A52416" s="3">
        <v>41375</v>
      </c>
      <c r="B52416" s="16">
        <v>0</v>
      </c>
      <c r="C52416">
        <v>45699.83</v>
      </c>
      <c r="D52416">
        <v>45598.84</v>
      </c>
      <c r="E52416">
        <v>0</v>
      </c>
      <c r="F52416">
        <v>0</v>
      </c>
      <c r="G52416" s="3">
        <v>44470</v>
      </c>
      <c r="H52416">
        <v>2097</v>
      </c>
      <c r="I52416">
        <v>0</v>
      </c>
      <c r="J52416">
        <v>0</v>
      </c>
      <c r="K52416">
        <v>0</v>
      </c>
      <c r="L52416">
        <v>37</v>
      </c>
      <c r="M52416" t="s">
        <v>228</v>
      </c>
    </row>
    <row r="52417" spans="1:13" hidden="1" x14ac:dyDescent="0.25">
      <c r="A52417" s="3">
        <v>41375</v>
      </c>
      <c r="B52417" s="16">
        <v>0</v>
      </c>
      <c r="C52417">
        <v>47988.15</v>
      </c>
      <c r="D52417">
        <v>47888.62</v>
      </c>
      <c r="E52417">
        <v>0</v>
      </c>
      <c r="F52417">
        <v>0</v>
      </c>
      <c r="G52417" s="3">
        <v>44287</v>
      </c>
      <c r="H52417">
        <v>1971</v>
      </c>
      <c r="I52417">
        <v>0</v>
      </c>
      <c r="J52417">
        <v>0</v>
      </c>
      <c r="K52417">
        <v>0</v>
      </c>
      <c r="L52417">
        <v>35</v>
      </c>
      <c r="M52417" t="s">
        <v>229</v>
      </c>
    </row>
    <row r="52418" spans="1:13" hidden="1" x14ac:dyDescent="0.25">
      <c r="A52418" s="3">
        <v>41375</v>
      </c>
      <c r="B52418" s="16">
        <v>0</v>
      </c>
      <c r="C52418">
        <v>42538.95</v>
      </c>
      <c r="D52418">
        <v>42418.66</v>
      </c>
      <c r="E52418">
        <v>0</v>
      </c>
      <c r="F52418">
        <v>0</v>
      </c>
      <c r="G52418" s="3">
        <v>44743</v>
      </c>
      <c r="H52418">
        <v>2281</v>
      </c>
      <c r="I52418">
        <v>0</v>
      </c>
      <c r="J52418">
        <v>0</v>
      </c>
      <c r="K52418">
        <v>0</v>
      </c>
      <c r="L52418">
        <v>39</v>
      </c>
      <c r="M52418" t="s">
        <v>221</v>
      </c>
    </row>
    <row r="52419" spans="1:13" hidden="1" x14ac:dyDescent="0.25">
      <c r="A52419" s="3">
        <v>41375</v>
      </c>
      <c r="B52419" s="16">
        <v>0</v>
      </c>
      <c r="C52419">
        <v>46857.41</v>
      </c>
      <c r="D52419">
        <v>46757.13</v>
      </c>
      <c r="E52419">
        <v>0</v>
      </c>
      <c r="F52419">
        <v>0</v>
      </c>
      <c r="G52419" s="3">
        <v>44378</v>
      </c>
      <c r="H52419">
        <v>2033</v>
      </c>
      <c r="I52419">
        <v>0</v>
      </c>
      <c r="J52419">
        <v>0</v>
      </c>
      <c r="K52419">
        <v>0</v>
      </c>
      <c r="L52419">
        <v>36</v>
      </c>
      <c r="M52419" t="s">
        <v>222</v>
      </c>
    </row>
    <row r="52420" spans="1:13" hidden="1" x14ac:dyDescent="0.25">
      <c r="A52420" s="3">
        <v>41375</v>
      </c>
      <c r="B52420" s="16">
        <v>0</v>
      </c>
      <c r="C52420">
        <v>33649.99</v>
      </c>
      <c r="D52420">
        <v>33510.29</v>
      </c>
      <c r="E52420">
        <v>0</v>
      </c>
      <c r="F52420">
        <v>0</v>
      </c>
      <c r="G52420" s="3">
        <v>45659</v>
      </c>
      <c r="H52420">
        <v>2902</v>
      </c>
      <c r="I52420">
        <v>0</v>
      </c>
      <c r="J52420">
        <v>0</v>
      </c>
      <c r="K52420">
        <v>0</v>
      </c>
      <c r="L52420">
        <v>44</v>
      </c>
      <c r="M52420" t="s">
        <v>189</v>
      </c>
    </row>
    <row r="52421" spans="1:13" hidden="1" x14ac:dyDescent="0.25">
      <c r="A52421" s="3">
        <v>41375</v>
      </c>
      <c r="B52421" s="16">
        <v>0</v>
      </c>
      <c r="C52421">
        <v>61308.74</v>
      </c>
      <c r="D52421">
        <v>61210.080000000002</v>
      </c>
      <c r="E52421">
        <v>0</v>
      </c>
      <c r="F52421">
        <v>0</v>
      </c>
      <c r="G52421" s="3">
        <v>43374</v>
      </c>
      <c r="H52421">
        <v>1357</v>
      </c>
      <c r="I52421">
        <v>0</v>
      </c>
      <c r="J52421">
        <v>0</v>
      </c>
      <c r="K52421">
        <v>0</v>
      </c>
      <c r="L52421">
        <v>25</v>
      </c>
      <c r="M52421" t="s">
        <v>216</v>
      </c>
    </row>
    <row r="52422" spans="1:13" hidden="1" x14ac:dyDescent="0.25">
      <c r="A52422" s="3">
        <v>41375</v>
      </c>
      <c r="B52422" s="16">
        <v>0</v>
      </c>
      <c r="C52422">
        <v>55676.04</v>
      </c>
      <c r="D52422">
        <v>55507.42</v>
      </c>
      <c r="E52422">
        <v>0</v>
      </c>
      <c r="F52422">
        <v>0</v>
      </c>
      <c r="G52422" s="3">
        <v>43739</v>
      </c>
      <c r="H52422">
        <v>1603</v>
      </c>
      <c r="I52422">
        <v>0</v>
      </c>
      <c r="J52422">
        <v>0</v>
      </c>
      <c r="K52422">
        <v>0</v>
      </c>
      <c r="L52422">
        <v>29</v>
      </c>
      <c r="M52422" t="s">
        <v>231</v>
      </c>
    </row>
    <row r="52423" spans="1:13" hidden="1" x14ac:dyDescent="0.25">
      <c r="A52423" s="3">
        <v>41375</v>
      </c>
      <c r="B52423" s="16">
        <v>0</v>
      </c>
      <c r="C52423">
        <v>62812.31</v>
      </c>
      <c r="D52423">
        <v>62701.16</v>
      </c>
      <c r="E52423">
        <v>0</v>
      </c>
      <c r="F52423">
        <v>0</v>
      </c>
      <c r="G52423" s="3">
        <v>43283</v>
      </c>
      <c r="H52423">
        <v>1294</v>
      </c>
      <c r="I52423">
        <v>0</v>
      </c>
      <c r="J52423">
        <v>0</v>
      </c>
      <c r="K52423">
        <v>0</v>
      </c>
      <c r="L52423">
        <v>24</v>
      </c>
      <c r="M52423" t="s">
        <v>212</v>
      </c>
    </row>
    <row r="52424" spans="1:13" hidden="1" x14ac:dyDescent="0.25">
      <c r="A52424" s="3">
        <v>41375</v>
      </c>
      <c r="B52424" s="16">
        <v>0</v>
      </c>
      <c r="C52424">
        <v>58491.28</v>
      </c>
      <c r="D52424">
        <v>58375.8</v>
      </c>
      <c r="E52424">
        <v>0</v>
      </c>
      <c r="F52424">
        <v>0</v>
      </c>
      <c r="G52424" s="3">
        <v>43556</v>
      </c>
      <c r="H52424">
        <v>1476</v>
      </c>
      <c r="I52424">
        <v>0</v>
      </c>
      <c r="J52424">
        <v>0</v>
      </c>
      <c r="K52424">
        <v>0</v>
      </c>
      <c r="L52424">
        <v>27</v>
      </c>
      <c r="M52424" t="s">
        <v>232</v>
      </c>
    </row>
    <row r="52425" spans="1:13" hidden="1" x14ac:dyDescent="0.25">
      <c r="A52425" s="3">
        <v>41375</v>
      </c>
      <c r="B52425" s="16">
        <v>0</v>
      </c>
      <c r="C52425">
        <v>57111.23</v>
      </c>
      <c r="D52425">
        <v>56967.91</v>
      </c>
      <c r="E52425">
        <v>0</v>
      </c>
      <c r="F52425">
        <v>0</v>
      </c>
      <c r="G52425" s="3">
        <v>43647</v>
      </c>
      <c r="H52425">
        <v>1538</v>
      </c>
      <c r="I52425">
        <v>0</v>
      </c>
      <c r="J52425">
        <v>0</v>
      </c>
      <c r="K52425">
        <v>0</v>
      </c>
      <c r="L52425">
        <v>28</v>
      </c>
      <c r="M52425" t="s">
        <v>223</v>
      </c>
    </row>
    <row r="52426" spans="1:13" hidden="1" x14ac:dyDescent="0.25">
      <c r="A52426" s="3">
        <v>41375</v>
      </c>
      <c r="B52426" s="16">
        <v>0</v>
      </c>
      <c r="C52426">
        <v>52988.45</v>
      </c>
      <c r="D52426">
        <v>52818.77</v>
      </c>
      <c r="E52426">
        <v>0</v>
      </c>
      <c r="F52426">
        <v>0</v>
      </c>
      <c r="G52426" s="3">
        <v>43922</v>
      </c>
      <c r="H52426">
        <v>1726</v>
      </c>
      <c r="I52426">
        <v>0</v>
      </c>
      <c r="J52426">
        <v>0</v>
      </c>
      <c r="K52426">
        <v>0</v>
      </c>
      <c r="L52426">
        <v>31</v>
      </c>
      <c r="M52426" t="s">
        <v>230</v>
      </c>
    </row>
    <row r="52427" spans="1:13" hidden="1" x14ac:dyDescent="0.25">
      <c r="A52427" s="3">
        <v>41375</v>
      </c>
      <c r="B52427" s="16">
        <v>0</v>
      </c>
      <c r="C52427">
        <v>51711.34</v>
      </c>
      <c r="D52427">
        <v>51563.63</v>
      </c>
      <c r="E52427">
        <v>0</v>
      </c>
      <c r="F52427">
        <v>0</v>
      </c>
      <c r="G52427" s="3">
        <v>44013</v>
      </c>
      <c r="H52427">
        <v>1787</v>
      </c>
      <c r="I52427">
        <v>0</v>
      </c>
      <c r="J52427">
        <v>0</v>
      </c>
      <c r="K52427">
        <v>0</v>
      </c>
      <c r="L52427">
        <v>32</v>
      </c>
      <c r="M52427" t="s">
        <v>211</v>
      </c>
    </row>
    <row r="52428" spans="1:13" hidden="1" x14ac:dyDescent="0.25">
      <c r="A52428" s="3">
        <v>41375</v>
      </c>
      <c r="B52428" s="16">
        <v>0</v>
      </c>
      <c r="C52428">
        <v>50383.66</v>
      </c>
      <c r="D52428">
        <v>50261.87</v>
      </c>
      <c r="E52428">
        <v>0</v>
      </c>
      <c r="F52428">
        <v>0</v>
      </c>
      <c r="G52428" s="3">
        <v>44105</v>
      </c>
      <c r="H52428">
        <v>1851</v>
      </c>
      <c r="I52428">
        <v>0</v>
      </c>
      <c r="J52428">
        <v>0</v>
      </c>
      <c r="K52428">
        <v>0</v>
      </c>
      <c r="L52428">
        <v>33</v>
      </c>
      <c r="M52428" t="s">
        <v>196</v>
      </c>
    </row>
    <row r="52429" spans="1:13" hidden="1" x14ac:dyDescent="0.25">
      <c r="A52429" s="3">
        <v>41375</v>
      </c>
      <c r="B52429" s="16">
        <v>0</v>
      </c>
      <c r="C52429">
        <v>64329.55</v>
      </c>
      <c r="D52429">
        <v>64206.77</v>
      </c>
      <c r="E52429">
        <v>0</v>
      </c>
      <c r="F52429">
        <v>0</v>
      </c>
      <c r="G52429" s="3">
        <v>43192</v>
      </c>
      <c r="H52429">
        <v>1231</v>
      </c>
      <c r="I52429">
        <v>0</v>
      </c>
      <c r="J52429">
        <v>0</v>
      </c>
      <c r="K52429">
        <v>0</v>
      </c>
      <c r="L52429">
        <v>23</v>
      </c>
      <c r="M52429" t="s">
        <v>213</v>
      </c>
    </row>
    <row r="52430" spans="1:13" hidden="1" x14ac:dyDescent="0.25">
      <c r="A52430" s="3">
        <v>41375</v>
      </c>
      <c r="B52430" s="16">
        <v>0</v>
      </c>
      <c r="C52430">
        <v>67368.259999999995</v>
      </c>
      <c r="D52430">
        <v>67236.009999999995</v>
      </c>
      <c r="E52430">
        <v>0</v>
      </c>
      <c r="F52430">
        <v>0</v>
      </c>
      <c r="G52430" s="3">
        <v>43010</v>
      </c>
      <c r="H52430">
        <v>1112</v>
      </c>
      <c r="I52430">
        <v>0</v>
      </c>
      <c r="J52430">
        <v>0</v>
      </c>
      <c r="K52430">
        <v>0</v>
      </c>
      <c r="L52430">
        <v>21</v>
      </c>
      <c r="M52430" t="s">
        <v>208</v>
      </c>
    </row>
    <row r="52431" spans="1:13" hidden="1" x14ac:dyDescent="0.25">
      <c r="A52431" s="3">
        <v>41375</v>
      </c>
      <c r="B52431" s="16">
        <v>55</v>
      </c>
      <c r="C52431">
        <v>54318.35</v>
      </c>
      <c r="D52431">
        <v>54124.06</v>
      </c>
      <c r="E52431">
        <v>9.58</v>
      </c>
      <c r="F52431">
        <v>9.58</v>
      </c>
      <c r="G52431" s="3">
        <v>43832</v>
      </c>
      <c r="H52431">
        <v>1664</v>
      </c>
      <c r="I52431">
        <v>9.58</v>
      </c>
      <c r="J52431">
        <v>9.51</v>
      </c>
      <c r="K52431">
        <v>10</v>
      </c>
      <c r="L52431">
        <v>30</v>
      </c>
      <c r="M52431" t="s">
        <v>179</v>
      </c>
    </row>
    <row r="52432" spans="1:13" hidden="1" x14ac:dyDescent="0.25">
      <c r="A52432" s="3">
        <v>41375</v>
      </c>
      <c r="B52432" s="16">
        <v>55</v>
      </c>
      <c r="C52432">
        <v>69013.460000000006</v>
      </c>
      <c r="D52432">
        <v>68885.820000000007</v>
      </c>
      <c r="E52432">
        <v>9.25</v>
      </c>
      <c r="F52432">
        <v>9.24</v>
      </c>
      <c r="G52432" s="3">
        <v>42919</v>
      </c>
      <c r="H52432">
        <v>1048</v>
      </c>
      <c r="I52432">
        <v>9.25</v>
      </c>
      <c r="J52432">
        <v>9.24</v>
      </c>
      <c r="K52432">
        <v>2</v>
      </c>
      <c r="L52432">
        <v>20</v>
      </c>
      <c r="M52432" t="s">
        <v>207</v>
      </c>
    </row>
    <row r="52433" spans="1:13" hidden="1" x14ac:dyDescent="0.25">
      <c r="A52433" s="3">
        <v>41375</v>
      </c>
      <c r="B52433" s="16">
        <v>0</v>
      </c>
      <c r="C52433">
        <v>73962.27</v>
      </c>
      <c r="D52433">
        <v>73859.34</v>
      </c>
      <c r="E52433">
        <v>0</v>
      </c>
      <c r="F52433">
        <v>0</v>
      </c>
      <c r="G52433" s="3">
        <v>42646</v>
      </c>
      <c r="H52433">
        <v>864</v>
      </c>
      <c r="I52433">
        <v>0</v>
      </c>
      <c r="J52433">
        <v>0</v>
      </c>
      <c r="K52433">
        <v>0</v>
      </c>
      <c r="L52433">
        <v>17</v>
      </c>
      <c r="M52433" t="s">
        <v>202</v>
      </c>
    </row>
    <row r="52434" spans="1:13" hidden="1" x14ac:dyDescent="0.25">
      <c r="A52434" s="3">
        <v>41375</v>
      </c>
      <c r="B52434" s="16">
        <v>10</v>
      </c>
      <c r="C52434">
        <v>70621.119999999995</v>
      </c>
      <c r="D52434">
        <v>70498.14</v>
      </c>
      <c r="E52434">
        <v>9.19</v>
      </c>
      <c r="F52434">
        <v>9.19</v>
      </c>
      <c r="G52434" s="3">
        <v>42828</v>
      </c>
      <c r="H52434">
        <v>987</v>
      </c>
      <c r="I52434">
        <v>9.19</v>
      </c>
      <c r="J52434">
        <v>9.19</v>
      </c>
      <c r="K52434">
        <v>2</v>
      </c>
      <c r="L52434">
        <v>19</v>
      </c>
      <c r="M52434" t="s">
        <v>192</v>
      </c>
    </row>
    <row r="52435" spans="1:13" hidden="1" x14ac:dyDescent="0.25">
      <c r="A52435" s="3">
        <v>41375</v>
      </c>
      <c r="B52435" s="16">
        <v>115</v>
      </c>
      <c r="C52435">
        <v>44604.07</v>
      </c>
      <c r="D52435">
        <v>44502.5</v>
      </c>
      <c r="E52435">
        <v>9.74</v>
      </c>
      <c r="F52435">
        <v>9.75</v>
      </c>
      <c r="G52435" s="3">
        <v>44564</v>
      </c>
      <c r="H52435">
        <v>2158</v>
      </c>
      <c r="I52435">
        <v>9.75</v>
      </c>
      <c r="J52435">
        <v>9.73</v>
      </c>
      <c r="K52435">
        <v>6</v>
      </c>
      <c r="L52435">
        <v>38</v>
      </c>
      <c r="M52435" t="s">
        <v>145</v>
      </c>
    </row>
    <row r="52436" spans="1:13" hidden="1" x14ac:dyDescent="0.25">
      <c r="A52436" s="3">
        <v>41375</v>
      </c>
      <c r="B52436" s="16">
        <v>10</v>
      </c>
      <c r="C52436">
        <v>97798.85</v>
      </c>
      <c r="D52436">
        <v>97779.33</v>
      </c>
      <c r="E52436">
        <v>7.54</v>
      </c>
      <c r="F52436">
        <v>7.46</v>
      </c>
      <c r="G52436" s="3">
        <v>41487</v>
      </c>
      <c r="H52436">
        <v>77</v>
      </c>
      <c r="I52436">
        <v>7.54</v>
      </c>
      <c r="J52436">
        <v>7.46</v>
      </c>
      <c r="K52436">
        <v>2</v>
      </c>
      <c r="L52436">
        <v>4</v>
      </c>
      <c r="M52436" t="s">
        <v>235</v>
      </c>
    </row>
    <row r="52437" spans="1:13" hidden="1" x14ac:dyDescent="0.25">
      <c r="A52437" s="3">
        <v>41375</v>
      </c>
      <c r="B52437" s="16">
        <v>10</v>
      </c>
      <c r="C52437">
        <v>81119.62</v>
      </c>
      <c r="D52437">
        <v>81014.11</v>
      </c>
      <c r="E52437">
        <v>8.82</v>
      </c>
      <c r="F52437">
        <v>8.86</v>
      </c>
      <c r="G52437" s="3">
        <v>42278</v>
      </c>
      <c r="H52437">
        <v>616</v>
      </c>
      <c r="I52437">
        <v>8.86</v>
      </c>
      <c r="J52437">
        <v>8.82</v>
      </c>
      <c r="K52437">
        <v>2</v>
      </c>
      <c r="L52437">
        <v>13</v>
      </c>
      <c r="M52437" t="s">
        <v>187</v>
      </c>
    </row>
    <row r="52438" spans="1:13" hidden="1" x14ac:dyDescent="0.25">
      <c r="A52438" s="3">
        <v>41375</v>
      </c>
      <c r="B52438" s="16">
        <v>3885</v>
      </c>
      <c r="C52438">
        <v>59884.639999999999</v>
      </c>
      <c r="D52438">
        <v>59796.26</v>
      </c>
      <c r="E52438">
        <v>9.41</v>
      </c>
      <c r="F52438">
        <v>9.44</v>
      </c>
      <c r="G52438" s="3">
        <v>43467</v>
      </c>
      <c r="H52438">
        <v>1416</v>
      </c>
      <c r="I52438">
        <v>9.44</v>
      </c>
      <c r="J52438">
        <v>9.4</v>
      </c>
      <c r="K52438">
        <v>40</v>
      </c>
      <c r="L52438">
        <v>26</v>
      </c>
      <c r="M52438" t="s">
        <v>168</v>
      </c>
    </row>
    <row r="52439" spans="1:13" hidden="1" x14ac:dyDescent="0.25">
      <c r="A52439" s="3">
        <v>41375</v>
      </c>
      <c r="B52439" s="16">
        <v>15</v>
      </c>
      <c r="C52439">
        <v>77567.06</v>
      </c>
      <c r="D52439">
        <v>77445.64</v>
      </c>
      <c r="E52439">
        <v>8.98</v>
      </c>
      <c r="F52439">
        <v>8.98</v>
      </c>
      <c r="G52439" s="3">
        <v>42461</v>
      </c>
      <c r="H52439">
        <v>736</v>
      </c>
      <c r="I52439">
        <v>8.98</v>
      </c>
      <c r="J52439">
        <v>8.98</v>
      </c>
      <c r="K52439">
        <v>2</v>
      </c>
      <c r="L52439">
        <v>15</v>
      </c>
      <c r="M52439" t="s">
        <v>201</v>
      </c>
    </row>
    <row r="52440" spans="1:13" hidden="1" x14ac:dyDescent="0.25">
      <c r="A52440" s="3">
        <v>41375</v>
      </c>
      <c r="B52440" s="16">
        <v>9450</v>
      </c>
      <c r="C52440">
        <v>83056.56</v>
      </c>
      <c r="D52440">
        <v>82993.88</v>
      </c>
      <c r="E52440">
        <v>8.75</v>
      </c>
      <c r="F52440">
        <v>8.75</v>
      </c>
      <c r="G52440" s="3">
        <v>42186</v>
      </c>
      <c r="H52440">
        <v>552</v>
      </c>
      <c r="I52440">
        <v>8.81</v>
      </c>
      <c r="J52440">
        <v>8.73</v>
      </c>
      <c r="K52440">
        <v>102</v>
      </c>
      <c r="L52440">
        <v>12</v>
      </c>
      <c r="M52440" t="s">
        <v>171</v>
      </c>
    </row>
    <row r="52441" spans="1:13" hidden="1" x14ac:dyDescent="0.25">
      <c r="A52441" s="3">
        <v>41375</v>
      </c>
      <c r="B52441" s="16">
        <v>6850</v>
      </c>
      <c r="C52441">
        <v>40524.03</v>
      </c>
      <c r="D52441">
        <v>40385.15</v>
      </c>
      <c r="E52441">
        <v>9.7200000000000006</v>
      </c>
      <c r="F52441">
        <v>9.82</v>
      </c>
      <c r="G52441" s="3">
        <v>44928</v>
      </c>
      <c r="H52441">
        <v>2407</v>
      </c>
      <c r="I52441">
        <v>9.82</v>
      </c>
      <c r="J52441">
        <v>9.7200000000000006</v>
      </c>
      <c r="K52441">
        <v>126</v>
      </c>
      <c r="L52441">
        <v>40</v>
      </c>
      <c r="M52441" t="s">
        <v>195</v>
      </c>
    </row>
    <row r="52442" spans="1:13" hidden="1" x14ac:dyDescent="0.25">
      <c r="A52442" s="3">
        <v>41375</v>
      </c>
      <c r="B52442" s="16">
        <v>485</v>
      </c>
      <c r="C52442">
        <v>88802.7</v>
      </c>
      <c r="D52442">
        <v>88794.97</v>
      </c>
      <c r="E52442">
        <v>8.44</v>
      </c>
      <c r="F52442">
        <v>8.36</v>
      </c>
      <c r="G52442" s="3">
        <v>41913</v>
      </c>
      <c r="H52442">
        <v>368</v>
      </c>
      <c r="I52442">
        <v>8.44</v>
      </c>
      <c r="J52442">
        <v>8.34</v>
      </c>
      <c r="K52442">
        <v>23</v>
      </c>
      <c r="L52442">
        <v>9</v>
      </c>
      <c r="M52442" t="s">
        <v>176</v>
      </c>
    </row>
    <row r="52443" spans="1:13" hidden="1" x14ac:dyDescent="0.25">
      <c r="A52443" s="3">
        <v>41375</v>
      </c>
      <c r="B52443" s="16">
        <v>2480</v>
      </c>
      <c r="C52443">
        <v>65835.399999999994</v>
      </c>
      <c r="D52443">
        <v>65699.02</v>
      </c>
      <c r="E52443">
        <v>9.2899999999999991</v>
      </c>
      <c r="F52443">
        <v>9.33</v>
      </c>
      <c r="G52443" s="3">
        <v>43102</v>
      </c>
      <c r="H52443">
        <v>1171</v>
      </c>
      <c r="I52443">
        <v>9.33</v>
      </c>
      <c r="J52443">
        <v>9.2799999999999994</v>
      </c>
      <c r="K52443">
        <v>153</v>
      </c>
      <c r="L52443">
        <v>22</v>
      </c>
      <c r="M52443" t="s">
        <v>150</v>
      </c>
    </row>
    <row r="52444" spans="1:13" hidden="1" x14ac:dyDescent="0.25">
      <c r="A52444" s="3">
        <v>41375</v>
      </c>
      <c r="B52444" s="16">
        <v>16202</v>
      </c>
      <c r="C52444">
        <v>49128.34</v>
      </c>
      <c r="D52444">
        <v>49029.65</v>
      </c>
      <c r="E52444">
        <v>9.65</v>
      </c>
      <c r="F52444">
        <v>9.7100000000000009</v>
      </c>
      <c r="G52444" s="3">
        <v>44200</v>
      </c>
      <c r="H52444">
        <v>1911</v>
      </c>
      <c r="I52444">
        <v>9.7200000000000006</v>
      </c>
      <c r="J52444">
        <v>9.6199999999999992</v>
      </c>
      <c r="K52444">
        <v>414</v>
      </c>
      <c r="L52444">
        <v>34</v>
      </c>
      <c r="M52444" t="s">
        <v>178</v>
      </c>
    </row>
    <row r="52445" spans="1:13" hidden="1" x14ac:dyDescent="0.25">
      <c r="A52445" s="3">
        <v>41375</v>
      </c>
      <c r="B52445" s="16">
        <v>6070</v>
      </c>
      <c r="C52445">
        <v>84923.09</v>
      </c>
      <c r="D52445">
        <v>84881.63</v>
      </c>
      <c r="E52445">
        <v>8.65</v>
      </c>
      <c r="F52445">
        <v>8.64</v>
      </c>
      <c r="G52445" s="3">
        <v>42095</v>
      </c>
      <c r="H52445">
        <v>491</v>
      </c>
      <c r="I52445">
        <v>8.7100000000000009</v>
      </c>
      <c r="J52445">
        <v>8.6300000000000008</v>
      </c>
      <c r="K52445">
        <v>50</v>
      </c>
      <c r="L52445">
        <v>11</v>
      </c>
      <c r="M52445" t="s">
        <v>169</v>
      </c>
    </row>
    <row r="52446" spans="1:13" hidden="1" x14ac:dyDescent="0.25">
      <c r="A52446" s="3">
        <v>41375</v>
      </c>
      <c r="B52446" s="16">
        <v>9835</v>
      </c>
      <c r="C52446">
        <v>75792.95</v>
      </c>
      <c r="D52446">
        <v>75708.87</v>
      </c>
      <c r="E52446">
        <v>8.98</v>
      </c>
      <c r="F52446">
        <v>9.0299999999999994</v>
      </c>
      <c r="G52446" s="3">
        <v>42552</v>
      </c>
      <c r="H52446">
        <v>799</v>
      </c>
      <c r="I52446">
        <v>9.08</v>
      </c>
      <c r="J52446">
        <v>8.98</v>
      </c>
      <c r="K52446">
        <v>74</v>
      </c>
      <c r="L52446">
        <v>16</v>
      </c>
      <c r="M52446" t="s">
        <v>186</v>
      </c>
    </row>
    <row r="52447" spans="1:13" hidden="1" x14ac:dyDescent="0.25">
      <c r="A52447" s="3">
        <v>41375</v>
      </c>
      <c r="B52447" s="16">
        <v>247865</v>
      </c>
      <c r="C52447">
        <v>99618.43</v>
      </c>
      <c r="D52447">
        <v>99617.85</v>
      </c>
      <c r="E52447">
        <v>7.16</v>
      </c>
      <c r="F52447">
        <v>7.1459999999999999</v>
      </c>
      <c r="G52447" s="3">
        <v>41396</v>
      </c>
      <c r="H52447">
        <v>14</v>
      </c>
      <c r="I52447">
        <v>7.1989999999999998</v>
      </c>
      <c r="J52447">
        <v>7.13</v>
      </c>
      <c r="K52447">
        <v>83</v>
      </c>
      <c r="L52447">
        <v>1</v>
      </c>
      <c r="M52447" t="s">
        <v>233</v>
      </c>
    </row>
    <row r="52448" spans="1:13" hidden="1" x14ac:dyDescent="0.25">
      <c r="A52448" s="3">
        <v>41375</v>
      </c>
      <c r="B52448" s="16">
        <v>39045</v>
      </c>
      <c r="C52448">
        <v>99044.51</v>
      </c>
      <c r="D52448">
        <v>99041.57</v>
      </c>
      <c r="E52448">
        <v>7.17</v>
      </c>
      <c r="F52448">
        <v>7.18</v>
      </c>
      <c r="G52448" s="3">
        <v>41428</v>
      </c>
      <c r="H52448">
        <v>35</v>
      </c>
      <c r="I52448">
        <v>7.24</v>
      </c>
      <c r="J52448">
        <v>7.1609999999999996</v>
      </c>
      <c r="K52448">
        <v>33</v>
      </c>
      <c r="L52448">
        <v>2</v>
      </c>
      <c r="M52448" t="s">
        <v>234</v>
      </c>
    </row>
    <row r="52449" spans="1:13" hidden="1" x14ac:dyDescent="0.25">
      <c r="A52449" s="3">
        <v>41375</v>
      </c>
      <c r="B52449" s="16">
        <v>128650</v>
      </c>
      <c r="C52449">
        <v>96507.1</v>
      </c>
      <c r="D52449">
        <v>96500.9</v>
      </c>
      <c r="E52449">
        <v>7.69</v>
      </c>
      <c r="F52449">
        <v>7.71</v>
      </c>
      <c r="G52449" s="3">
        <v>41548</v>
      </c>
      <c r="H52449">
        <v>120</v>
      </c>
      <c r="I52449">
        <v>7.82</v>
      </c>
      <c r="J52449">
        <v>7.69</v>
      </c>
      <c r="K52449">
        <v>199</v>
      </c>
      <c r="L52449">
        <v>5</v>
      </c>
      <c r="M52449" t="s">
        <v>156</v>
      </c>
    </row>
    <row r="52450" spans="1:13" hidden="1" x14ac:dyDescent="0.25">
      <c r="A52450" s="3">
        <v>41375</v>
      </c>
      <c r="B52450" s="16">
        <v>24590</v>
      </c>
      <c r="C52450">
        <v>92725.36</v>
      </c>
      <c r="D52450">
        <v>92712.14</v>
      </c>
      <c r="E52450">
        <v>8.07</v>
      </c>
      <c r="F52450">
        <v>8.06</v>
      </c>
      <c r="G52450" s="3">
        <v>41730</v>
      </c>
      <c r="H52450">
        <v>242</v>
      </c>
      <c r="I52450">
        <v>8.14</v>
      </c>
      <c r="J52450">
        <v>8.0399999999999991</v>
      </c>
      <c r="K52450">
        <v>162</v>
      </c>
      <c r="L52450">
        <v>7</v>
      </c>
      <c r="M52450" t="s">
        <v>170</v>
      </c>
    </row>
    <row r="52451" spans="1:13" hidden="1" x14ac:dyDescent="0.25">
      <c r="A52451" s="3">
        <v>41375</v>
      </c>
      <c r="B52451" s="16">
        <v>79755</v>
      </c>
      <c r="C52451">
        <v>79267.63</v>
      </c>
      <c r="D52451">
        <v>79173.789999999994</v>
      </c>
      <c r="E52451">
        <v>8.9</v>
      </c>
      <c r="F52451">
        <v>8.94</v>
      </c>
      <c r="G52451" s="3">
        <v>42373</v>
      </c>
      <c r="H52451">
        <v>676</v>
      </c>
      <c r="I52451">
        <v>8.98</v>
      </c>
      <c r="J52451">
        <v>8.8699999999999992</v>
      </c>
      <c r="K52451">
        <v>1146</v>
      </c>
      <c r="L52451">
        <v>14</v>
      </c>
      <c r="M52451" t="s">
        <v>122</v>
      </c>
    </row>
    <row r="52452" spans="1:13" hidden="1" x14ac:dyDescent="0.25">
      <c r="A52452" s="3">
        <v>41375</v>
      </c>
      <c r="B52452" s="16">
        <v>93734</v>
      </c>
      <c r="C52452">
        <v>90831.05</v>
      </c>
      <c r="D52452">
        <v>90824.86</v>
      </c>
      <c r="E52452">
        <v>8.24</v>
      </c>
      <c r="F52452">
        <v>8.23</v>
      </c>
      <c r="G52452" s="3">
        <v>41821</v>
      </c>
      <c r="H52452">
        <v>303</v>
      </c>
      <c r="I52452">
        <v>8.32</v>
      </c>
      <c r="J52452">
        <v>8.2100000000000009</v>
      </c>
      <c r="K52452">
        <v>803</v>
      </c>
      <c r="L52452">
        <v>8</v>
      </c>
      <c r="M52452" t="s">
        <v>175</v>
      </c>
    </row>
    <row r="52453" spans="1:13" hidden="1" x14ac:dyDescent="0.25">
      <c r="A52453" s="3">
        <v>41375</v>
      </c>
      <c r="B52453" s="16">
        <v>210656</v>
      </c>
      <c r="C52453">
        <v>72256.34</v>
      </c>
      <c r="D52453">
        <v>72138.66</v>
      </c>
      <c r="E52453">
        <v>9.1199999999999992</v>
      </c>
      <c r="F52453">
        <v>9.18</v>
      </c>
      <c r="G52453" s="3">
        <v>42737</v>
      </c>
      <c r="H52453">
        <v>925</v>
      </c>
      <c r="I52453">
        <v>9.19</v>
      </c>
      <c r="J52453">
        <v>9.08</v>
      </c>
      <c r="K52453">
        <v>2230</v>
      </c>
      <c r="L52453">
        <v>18</v>
      </c>
      <c r="M52453" t="s">
        <v>119</v>
      </c>
    </row>
    <row r="52454" spans="1:13" hidden="1" x14ac:dyDescent="0.25">
      <c r="A52454" s="3">
        <v>41375</v>
      </c>
      <c r="B52454" s="16">
        <v>482165</v>
      </c>
      <c r="C52454">
        <v>86803.12</v>
      </c>
      <c r="D52454">
        <v>86780.02</v>
      </c>
      <c r="E52454">
        <v>8.49</v>
      </c>
      <c r="F52454">
        <v>8.51</v>
      </c>
      <c r="G52454" s="3">
        <v>42006</v>
      </c>
      <c r="H52454">
        <v>430</v>
      </c>
      <c r="I52454">
        <v>8.59</v>
      </c>
      <c r="J52454">
        <v>8.4700000000000006</v>
      </c>
      <c r="K52454">
        <v>3514</v>
      </c>
      <c r="L52454">
        <v>10</v>
      </c>
      <c r="M52454" t="s">
        <v>131</v>
      </c>
    </row>
    <row r="52455" spans="1:13" hidden="1" x14ac:dyDescent="0.25">
      <c r="A52455" s="3">
        <v>41375</v>
      </c>
      <c r="B52455" s="16">
        <v>854033</v>
      </c>
      <c r="C52455">
        <v>94567.9</v>
      </c>
      <c r="D52455">
        <v>94558.15</v>
      </c>
      <c r="E52455">
        <v>7.92</v>
      </c>
      <c r="F52455">
        <v>7.93</v>
      </c>
      <c r="G52455" s="3">
        <v>41641</v>
      </c>
      <c r="H52455">
        <v>181</v>
      </c>
      <c r="I52455">
        <v>8.0299999999999994</v>
      </c>
      <c r="J52455">
        <v>7.91</v>
      </c>
      <c r="K52455">
        <v>2152</v>
      </c>
      <c r="L52455">
        <v>6</v>
      </c>
      <c r="M52455" t="s">
        <v>130</v>
      </c>
    </row>
    <row r="52456" spans="1:13" hidden="1" x14ac:dyDescent="0.25">
      <c r="A52456" s="3">
        <v>41375</v>
      </c>
      <c r="B52456" s="16">
        <v>1042362</v>
      </c>
      <c r="C52456">
        <v>98476.58</v>
      </c>
      <c r="D52456">
        <v>98469.97</v>
      </c>
      <c r="E52456">
        <v>7.31</v>
      </c>
      <c r="F52456">
        <v>7.3250000000000002</v>
      </c>
      <c r="G52456" s="3">
        <v>41456</v>
      </c>
      <c r="H52456">
        <v>55</v>
      </c>
      <c r="I52456">
        <v>7.4</v>
      </c>
      <c r="J52456">
        <v>7.28</v>
      </c>
      <c r="K52456">
        <v>1282</v>
      </c>
      <c r="L52456">
        <v>3</v>
      </c>
      <c r="M52456" t="s">
        <v>162</v>
      </c>
    </row>
    <row r="52457" spans="1:13" hidden="1" x14ac:dyDescent="0.25">
      <c r="A52457" s="3">
        <v>41376</v>
      </c>
      <c r="B52457" s="16">
        <v>0</v>
      </c>
      <c r="C52457">
        <v>35175.519999999997</v>
      </c>
      <c r="D52457">
        <v>35000.6</v>
      </c>
      <c r="E52457">
        <v>0</v>
      </c>
      <c r="F52457">
        <v>0</v>
      </c>
      <c r="G52457" s="3">
        <v>45474</v>
      </c>
      <c r="H52457">
        <v>2775</v>
      </c>
      <c r="I52457">
        <v>0</v>
      </c>
      <c r="J52457">
        <v>0</v>
      </c>
      <c r="K52457">
        <v>0</v>
      </c>
      <c r="L52457">
        <v>43</v>
      </c>
      <c r="M52457" t="s">
        <v>226</v>
      </c>
    </row>
    <row r="52458" spans="1:13" hidden="1" x14ac:dyDescent="0.25">
      <c r="A52458" s="3">
        <v>41376</v>
      </c>
      <c r="B52458" s="16">
        <v>0</v>
      </c>
      <c r="C52458">
        <v>36831.51</v>
      </c>
      <c r="D52458">
        <v>36656.559999999998</v>
      </c>
      <c r="E52458">
        <v>0</v>
      </c>
      <c r="F52458">
        <v>0</v>
      </c>
      <c r="G52458" s="3">
        <v>45293</v>
      </c>
      <c r="H52458">
        <v>2652</v>
      </c>
      <c r="I52458">
        <v>0</v>
      </c>
      <c r="J52458">
        <v>0</v>
      </c>
      <c r="K52458">
        <v>0</v>
      </c>
      <c r="L52458">
        <v>42</v>
      </c>
      <c r="M52458" t="s">
        <v>194</v>
      </c>
    </row>
    <row r="52459" spans="1:13" hidden="1" x14ac:dyDescent="0.25">
      <c r="A52459" s="3">
        <v>41376</v>
      </c>
      <c r="B52459" s="16">
        <v>0</v>
      </c>
      <c r="C52459">
        <v>38579.760000000002</v>
      </c>
      <c r="D52459">
        <v>38405.18</v>
      </c>
      <c r="E52459">
        <v>0</v>
      </c>
      <c r="F52459">
        <v>0</v>
      </c>
      <c r="G52459" s="3">
        <v>45110</v>
      </c>
      <c r="H52459">
        <v>2529</v>
      </c>
      <c r="I52459">
        <v>0</v>
      </c>
      <c r="J52459">
        <v>0</v>
      </c>
      <c r="K52459">
        <v>0</v>
      </c>
      <c r="L52459">
        <v>41</v>
      </c>
      <c r="M52459" t="s">
        <v>227</v>
      </c>
    </row>
    <row r="52460" spans="1:13" hidden="1" x14ac:dyDescent="0.25">
      <c r="A52460" s="3">
        <v>41376</v>
      </c>
      <c r="B52460" s="16">
        <v>0</v>
      </c>
      <c r="C52460">
        <v>45611.1</v>
      </c>
      <c r="D52460">
        <v>45475.42</v>
      </c>
      <c r="E52460">
        <v>0</v>
      </c>
      <c r="F52460">
        <v>0</v>
      </c>
      <c r="G52460" s="3">
        <v>44470</v>
      </c>
      <c r="H52460">
        <v>2096</v>
      </c>
      <c r="I52460">
        <v>0</v>
      </c>
      <c r="J52460">
        <v>0</v>
      </c>
      <c r="K52460">
        <v>0</v>
      </c>
      <c r="L52460">
        <v>37</v>
      </c>
      <c r="M52460" t="s">
        <v>228</v>
      </c>
    </row>
    <row r="52461" spans="1:13" hidden="1" x14ac:dyDescent="0.25">
      <c r="A52461" s="3">
        <v>41376</v>
      </c>
      <c r="B52461" s="16">
        <v>0</v>
      </c>
      <c r="C52461">
        <v>47901.49</v>
      </c>
      <c r="D52461">
        <v>47767.69</v>
      </c>
      <c r="E52461">
        <v>0</v>
      </c>
      <c r="F52461">
        <v>0</v>
      </c>
      <c r="G52461" s="3">
        <v>44287</v>
      </c>
      <c r="H52461">
        <v>1970</v>
      </c>
      <c r="I52461">
        <v>0</v>
      </c>
      <c r="J52461">
        <v>0</v>
      </c>
      <c r="K52461">
        <v>0</v>
      </c>
      <c r="L52461">
        <v>35</v>
      </c>
      <c r="M52461" t="s">
        <v>229</v>
      </c>
    </row>
    <row r="52462" spans="1:13" hidden="1" x14ac:dyDescent="0.25">
      <c r="A52462" s="3">
        <v>41376</v>
      </c>
      <c r="B52462" s="16">
        <v>0</v>
      </c>
      <c r="C52462">
        <v>42430.06</v>
      </c>
      <c r="D52462">
        <v>42274.83</v>
      </c>
      <c r="E52462">
        <v>0</v>
      </c>
      <c r="F52462">
        <v>0</v>
      </c>
      <c r="G52462" s="3">
        <v>44743</v>
      </c>
      <c r="H52462">
        <v>2280</v>
      </c>
      <c r="I52462">
        <v>0</v>
      </c>
      <c r="J52462">
        <v>0</v>
      </c>
      <c r="K52462">
        <v>0</v>
      </c>
      <c r="L52462">
        <v>39</v>
      </c>
      <c r="M52462" t="s">
        <v>221</v>
      </c>
    </row>
    <row r="52463" spans="1:13" hidden="1" x14ac:dyDescent="0.25">
      <c r="A52463" s="3">
        <v>41376</v>
      </c>
      <c r="B52463" s="16">
        <v>0</v>
      </c>
      <c r="C52463">
        <v>46769.7</v>
      </c>
      <c r="D52463">
        <v>46634.91</v>
      </c>
      <c r="E52463">
        <v>0</v>
      </c>
      <c r="F52463">
        <v>0</v>
      </c>
      <c r="G52463" s="3">
        <v>44378</v>
      </c>
      <c r="H52463">
        <v>2032</v>
      </c>
      <c r="I52463">
        <v>0</v>
      </c>
      <c r="J52463">
        <v>0</v>
      </c>
      <c r="K52463">
        <v>0</v>
      </c>
      <c r="L52463">
        <v>36</v>
      </c>
      <c r="M52463" t="s">
        <v>222</v>
      </c>
    </row>
    <row r="52464" spans="1:13" hidden="1" x14ac:dyDescent="0.25">
      <c r="A52464" s="3">
        <v>41376</v>
      </c>
      <c r="B52464" s="16">
        <v>0</v>
      </c>
      <c r="C52464">
        <v>33519.300000000003</v>
      </c>
      <c r="D52464">
        <v>33344.78</v>
      </c>
      <c r="E52464">
        <v>0</v>
      </c>
      <c r="F52464">
        <v>0</v>
      </c>
      <c r="G52464" s="3">
        <v>45659</v>
      </c>
      <c r="H52464">
        <v>2901</v>
      </c>
      <c r="I52464">
        <v>0</v>
      </c>
      <c r="J52464">
        <v>0</v>
      </c>
      <c r="K52464">
        <v>0</v>
      </c>
      <c r="L52464">
        <v>44</v>
      </c>
      <c r="M52464" t="s">
        <v>189</v>
      </c>
    </row>
    <row r="52465" spans="1:13" hidden="1" x14ac:dyDescent="0.25">
      <c r="A52465" s="3">
        <v>41376</v>
      </c>
      <c r="B52465" s="16">
        <v>0</v>
      </c>
      <c r="C52465">
        <v>61226.53</v>
      </c>
      <c r="D52465">
        <v>61018.6</v>
      </c>
      <c r="E52465">
        <v>0</v>
      </c>
      <c r="F52465">
        <v>0</v>
      </c>
      <c r="G52465" s="3">
        <v>43374</v>
      </c>
      <c r="H52465">
        <v>1356</v>
      </c>
      <c r="I52465">
        <v>0</v>
      </c>
      <c r="J52465">
        <v>0</v>
      </c>
      <c r="K52465">
        <v>0</v>
      </c>
      <c r="L52465">
        <v>25</v>
      </c>
      <c r="M52465" t="s">
        <v>216</v>
      </c>
    </row>
    <row r="52466" spans="1:13" hidden="1" x14ac:dyDescent="0.25">
      <c r="A52466" s="3">
        <v>41376</v>
      </c>
      <c r="B52466" s="16">
        <v>0</v>
      </c>
      <c r="C52466">
        <v>55522.34</v>
      </c>
      <c r="D52466">
        <v>55347.95</v>
      </c>
      <c r="E52466">
        <v>0</v>
      </c>
      <c r="F52466">
        <v>0</v>
      </c>
      <c r="G52466" s="3">
        <v>43739</v>
      </c>
      <c r="H52466">
        <v>1602</v>
      </c>
      <c r="I52466">
        <v>0</v>
      </c>
      <c r="J52466">
        <v>0</v>
      </c>
      <c r="K52466">
        <v>0</v>
      </c>
      <c r="L52466">
        <v>29</v>
      </c>
      <c r="M52466" t="s">
        <v>231</v>
      </c>
    </row>
    <row r="52467" spans="1:13" hidden="1" x14ac:dyDescent="0.25">
      <c r="A52467" s="3">
        <v>41376</v>
      </c>
      <c r="B52467" s="16">
        <v>0</v>
      </c>
      <c r="C52467">
        <v>62718.01</v>
      </c>
      <c r="D52467">
        <v>62515.06</v>
      </c>
      <c r="E52467">
        <v>0</v>
      </c>
      <c r="F52467">
        <v>0</v>
      </c>
      <c r="G52467" s="3">
        <v>43283</v>
      </c>
      <c r="H52467">
        <v>1293</v>
      </c>
      <c r="I52467">
        <v>0</v>
      </c>
      <c r="J52467">
        <v>0</v>
      </c>
      <c r="K52467">
        <v>0</v>
      </c>
      <c r="L52467">
        <v>24</v>
      </c>
      <c r="M52467" t="s">
        <v>212</v>
      </c>
    </row>
    <row r="52468" spans="1:13" hidden="1" x14ac:dyDescent="0.25">
      <c r="A52468" s="3">
        <v>41376</v>
      </c>
      <c r="B52468" s="16">
        <v>0</v>
      </c>
      <c r="C52468">
        <v>58391.49</v>
      </c>
      <c r="D52468">
        <v>58194.23</v>
      </c>
      <c r="E52468">
        <v>0</v>
      </c>
      <c r="F52468">
        <v>0</v>
      </c>
      <c r="G52468" s="3">
        <v>43556</v>
      </c>
      <c r="H52468">
        <v>1475</v>
      </c>
      <c r="I52468">
        <v>0</v>
      </c>
      <c r="J52468">
        <v>0</v>
      </c>
      <c r="K52468">
        <v>0</v>
      </c>
      <c r="L52468">
        <v>27</v>
      </c>
      <c r="M52468" t="s">
        <v>232</v>
      </c>
    </row>
    <row r="52469" spans="1:13" hidden="1" x14ac:dyDescent="0.25">
      <c r="A52469" s="3">
        <v>41376</v>
      </c>
      <c r="B52469" s="16">
        <v>0</v>
      </c>
      <c r="C52469">
        <v>56983.22</v>
      </c>
      <c r="D52469">
        <v>56798.75</v>
      </c>
      <c r="E52469">
        <v>0</v>
      </c>
      <c r="F52469">
        <v>0</v>
      </c>
      <c r="G52469" s="3">
        <v>43647</v>
      </c>
      <c r="H52469">
        <v>1537</v>
      </c>
      <c r="I52469">
        <v>0</v>
      </c>
      <c r="J52469">
        <v>0</v>
      </c>
      <c r="K52469">
        <v>0</v>
      </c>
      <c r="L52469">
        <v>28</v>
      </c>
      <c r="M52469" t="s">
        <v>223</v>
      </c>
    </row>
    <row r="52470" spans="1:13" hidden="1" x14ac:dyDescent="0.25">
      <c r="A52470" s="3">
        <v>41376</v>
      </c>
      <c r="B52470" s="16">
        <v>0</v>
      </c>
      <c r="C52470">
        <v>52832.97</v>
      </c>
      <c r="D52470">
        <v>52680.75</v>
      </c>
      <c r="E52470">
        <v>0</v>
      </c>
      <c r="F52470">
        <v>0</v>
      </c>
      <c r="G52470" s="3">
        <v>43922</v>
      </c>
      <c r="H52470">
        <v>1725</v>
      </c>
      <c r="I52470">
        <v>0</v>
      </c>
      <c r="J52470">
        <v>0</v>
      </c>
      <c r="K52470">
        <v>0</v>
      </c>
      <c r="L52470">
        <v>31</v>
      </c>
      <c r="M52470" t="s">
        <v>230</v>
      </c>
    </row>
    <row r="52471" spans="1:13" hidden="1" x14ac:dyDescent="0.25">
      <c r="A52471" s="3">
        <v>41376</v>
      </c>
      <c r="B52471" s="16">
        <v>0</v>
      </c>
      <c r="C52471">
        <v>51577.49</v>
      </c>
      <c r="D52471">
        <v>51433.77</v>
      </c>
      <c r="E52471">
        <v>0</v>
      </c>
      <c r="F52471">
        <v>0</v>
      </c>
      <c r="G52471" s="3">
        <v>44013</v>
      </c>
      <c r="H52471">
        <v>1786</v>
      </c>
      <c r="I52471">
        <v>0</v>
      </c>
      <c r="J52471">
        <v>0</v>
      </c>
      <c r="K52471">
        <v>0</v>
      </c>
      <c r="L52471">
        <v>32</v>
      </c>
      <c r="M52471" t="s">
        <v>211</v>
      </c>
    </row>
    <row r="52472" spans="1:13" hidden="1" x14ac:dyDescent="0.25">
      <c r="A52472" s="3">
        <v>41376</v>
      </c>
      <c r="B52472" s="16">
        <v>0</v>
      </c>
      <c r="C52472">
        <v>50275.38</v>
      </c>
      <c r="D52472">
        <v>50137</v>
      </c>
      <c r="E52472">
        <v>0</v>
      </c>
      <c r="F52472">
        <v>0</v>
      </c>
      <c r="G52472" s="3">
        <v>44105</v>
      </c>
      <c r="H52472">
        <v>1850</v>
      </c>
      <c r="I52472">
        <v>0</v>
      </c>
      <c r="J52472">
        <v>0</v>
      </c>
      <c r="K52472">
        <v>0</v>
      </c>
      <c r="L52472">
        <v>33</v>
      </c>
      <c r="M52472" t="s">
        <v>196</v>
      </c>
    </row>
    <row r="52473" spans="1:13" hidden="1" x14ac:dyDescent="0.25">
      <c r="A52473" s="3">
        <v>41376</v>
      </c>
      <c r="B52473" s="16">
        <v>0</v>
      </c>
      <c r="C52473">
        <v>64224.03</v>
      </c>
      <c r="D52473">
        <v>64026.32</v>
      </c>
      <c r="E52473">
        <v>0</v>
      </c>
      <c r="F52473">
        <v>0</v>
      </c>
      <c r="G52473" s="3">
        <v>43192</v>
      </c>
      <c r="H52473">
        <v>1230</v>
      </c>
      <c r="I52473">
        <v>0</v>
      </c>
      <c r="J52473">
        <v>0</v>
      </c>
      <c r="K52473">
        <v>0</v>
      </c>
      <c r="L52473">
        <v>23</v>
      </c>
      <c r="M52473" t="s">
        <v>213</v>
      </c>
    </row>
    <row r="52474" spans="1:13" hidden="1" x14ac:dyDescent="0.25">
      <c r="A52474" s="3">
        <v>41376</v>
      </c>
      <c r="B52474" s="16">
        <v>0</v>
      </c>
      <c r="C52474">
        <v>67254.080000000002</v>
      </c>
      <c r="D52474">
        <v>67040.13</v>
      </c>
      <c r="E52474">
        <v>0</v>
      </c>
      <c r="F52474">
        <v>0</v>
      </c>
      <c r="G52474" s="3">
        <v>43010</v>
      </c>
      <c r="H52474">
        <v>1111</v>
      </c>
      <c r="I52474">
        <v>0</v>
      </c>
      <c r="J52474">
        <v>0</v>
      </c>
      <c r="K52474">
        <v>0</v>
      </c>
      <c r="L52474">
        <v>21</v>
      </c>
      <c r="M52474" t="s">
        <v>208</v>
      </c>
    </row>
    <row r="52475" spans="1:13" hidden="1" x14ac:dyDescent="0.25">
      <c r="A52475" s="3">
        <v>41376</v>
      </c>
      <c r="B52475" s="16">
        <v>195</v>
      </c>
      <c r="C52475">
        <v>54138.61</v>
      </c>
      <c r="D52475">
        <v>53978.33</v>
      </c>
      <c r="E52475">
        <v>9.56</v>
      </c>
      <c r="F52475">
        <v>9.6300000000000008</v>
      </c>
      <c r="G52475" s="3">
        <v>43832</v>
      </c>
      <c r="H52475">
        <v>1663</v>
      </c>
      <c r="I52475">
        <v>9.6300000000000008</v>
      </c>
      <c r="J52475">
        <v>9.52</v>
      </c>
      <c r="K52475">
        <v>22</v>
      </c>
      <c r="L52475">
        <v>30</v>
      </c>
      <c r="M52475" t="s">
        <v>179</v>
      </c>
    </row>
    <row r="52476" spans="1:13" hidden="1" x14ac:dyDescent="0.25">
      <c r="A52476" s="3">
        <v>41376</v>
      </c>
      <c r="B52476" s="16">
        <v>515</v>
      </c>
      <c r="C52476">
        <v>68904.34</v>
      </c>
      <c r="D52476">
        <v>68665.929999999993</v>
      </c>
      <c r="E52476">
        <v>9.2899999999999991</v>
      </c>
      <c r="F52476">
        <v>9.33</v>
      </c>
      <c r="G52476" s="3">
        <v>42919</v>
      </c>
      <c r="H52476">
        <v>1047</v>
      </c>
      <c r="I52476">
        <v>9.33</v>
      </c>
      <c r="J52476">
        <v>9.2899999999999991</v>
      </c>
      <c r="K52476">
        <v>12</v>
      </c>
      <c r="L52476">
        <v>20</v>
      </c>
      <c r="M52476" t="s">
        <v>207</v>
      </c>
    </row>
    <row r="52477" spans="1:13" hidden="1" x14ac:dyDescent="0.25">
      <c r="A52477" s="3">
        <v>41376</v>
      </c>
      <c r="B52477" s="16">
        <v>5</v>
      </c>
      <c r="C52477">
        <v>73879.19</v>
      </c>
      <c r="D52477">
        <v>73689.8</v>
      </c>
      <c r="E52477">
        <v>9.18</v>
      </c>
      <c r="F52477">
        <v>9.18</v>
      </c>
      <c r="G52477" s="3">
        <v>42646</v>
      </c>
      <c r="H52477">
        <v>863</v>
      </c>
      <c r="I52477">
        <v>9.18</v>
      </c>
      <c r="J52477">
        <v>9.18</v>
      </c>
      <c r="K52477">
        <v>1</v>
      </c>
      <c r="L52477">
        <v>17</v>
      </c>
      <c r="M52477" t="s">
        <v>202</v>
      </c>
    </row>
    <row r="52478" spans="1:13" hidden="1" x14ac:dyDescent="0.25">
      <c r="A52478" s="3">
        <v>41376</v>
      </c>
      <c r="B52478" s="16">
        <v>10</v>
      </c>
      <c r="C52478">
        <v>70517.09</v>
      </c>
      <c r="D52478">
        <v>70292.31</v>
      </c>
      <c r="E52478">
        <v>9.2799999999999994</v>
      </c>
      <c r="F52478">
        <v>9.2799999999999994</v>
      </c>
      <c r="G52478" s="3">
        <v>42828</v>
      </c>
      <c r="H52478">
        <v>986</v>
      </c>
      <c r="I52478">
        <v>9.2799999999999994</v>
      </c>
      <c r="J52478">
        <v>9.2799999999999994</v>
      </c>
      <c r="K52478">
        <v>1</v>
      </c>
      <c r="L52478">
        <v>19</v>
      </c>
      <c r="M52478" t="s">
        <v>192</v>
      </c>
    </row>
    <row r="52479" spans="1:13" hidden="1" x14ac:dyDescent="0.25">
      <c r="A52479" s="3">
        <v>41376</v>
      </c>
      <c r="B52479" s="16">
        <v>110</v>
      </c>
      <c r="C52479">
        <v>44514.46</v>
      </c>
      <c r="D52479">
        <v>44378.04</v>
      </c>
      <c r="E52479">
        <v>9.76</v>
      </c>
      <c r="F52479">
        <v>9.7899999999999991</v>
      </c>
      <c r="G52479" s="3">
        <v>44564</v>
      </c>
      <c r="H52479">
        <v>2157</v>
      </c>
      <c r="I52479">
        <v>9.7899999999999991</v>
      </c>
      <c r="J52479">
        <v>9.76</v>
      </c>
      <c r="K52479">
        <v>3</v>
      </c>
      <c r="L52479">
        <v>38</v>
      </c>
      <c r="M52479" t="s">
        <v>145</v>
      </c>
    </row>
    <row r="52480" spans="1:13" hidden="1" x14ac:dyDescent="0.25">
      <c r="A52480" s="3">
        <v>41376</v>
      </c>
      <c r="B52480" s="16">
        <v>15</v>
      </c>
      <c r="C52480">
        <v>81035.89</v>
      </c>
      <c r="D52480">
        <v>80838.990000000005</v>
      </c>
      <c r="E52480">
        <v>8.9700000000000006</v>
      </c>
      <c r="F52480">
        <v>8.99</v>
      </c>
      <c r="G52480" s="3">
        <v>42278</v>
      </c>
      <c r="H52480">
        <v>615</v>
      </c>
      <c r="I52480">
        <v>8.99</v>
      </c>
      <c r="J52480">
        <v>8.9700000000000006</v>
      </c>
      <c r="K52480">
        <v>2</v>
      </c>
      <c r="L52480">
        <v>13</v>
      </c>
      <c r="M52480" t="s">
        <v>187</v>
      </c>
    </row>
    <row r="52481" spans="1:13" hidden="1" x14ac:dyDescent="0.25">
      <c r="A52481" s="3">
        <v>41376</v>
      </c>
      <c r="B52481" s="16">
        <v>1820</v>
      </c>
      <c r="C52481">
        <v>59812.33</v>
      </c>
      <c r="D52481">
        <v>59599.92</v>
      </c>
      <c r="E52481">
        <v>9.43</v>
      </c>
      <c r="F52481">
        <v>9.48</v>
      </c>
      <c r="G52481" s="3">
        <v>43467</v>
      </c>
      <c r="H52481">
        <v>1415</v>
      </c>
      <c r="I52481">
        <v>9.5</v>
      </c>
      <c r="J52481">
        <v>9.4</v>
      </c>
      <c r="K52481">
        <v>33</v>
      </c>
      <c r="L52481">
        <v>26</v>
      </c>
      <c r="M52481" t="s">
        <v>168</v>
      </c>
    </row>
    <row r="52482" spans="1:13" hidden="1" x14ac:dyDescent="0.25">
      <c r="A52482" s="3">
        <v>41376</v>
      </c>
      <c r="B52482" s="16">
        <v>20780</v>
      </c>
      <c r="C52482">
        <v>97805.61</v>
      </c>
      <c r="D52482">
        <v>97761.68</v>
      </c>
      <c r="E52482">
        <v>7.54</v>
      </c>
      <c r="F52482">
        <v>7.69</v>
      </c>
      <c r="G52482" s="3">
        <v>41487</v>
      </c>
      <c r="H52482">
        <v>76</v>
      </c>
      <c r="I52482">
        <v>7.72</v>
      </c>
      <c r="J52482">
        <v>7.54</v>
      </c>
      <c r="K52482">
        <v>24</v>
      </c>
      <c r="L52482">
        <v>4</v>
      </c>
      <c r="M52482" t="s">
        <v>235</v>
      </c>
    </row>
    <row r="52483" spans="1:13" hidden="1" x14ac:dyDescent="0.25">
      <c r="A52483" s="3">
        <v>41376</v>
      </c>
      <c r="B52483" s="16">
        <v>220</v>
      </c>
      <c r="C52483">
        <v>77466.460000000006</v>
      </c>
      <c r="D52483">
        <v>77219.42</v>
      </c>
      <c r="E52483">
        <v>8.9600000000000009</v>
      </c>
      <c r="F52483">
        <v>9.09</v>
      </c>
      <c r="G52483" s="3">
        <v>42461</v>
      </c>
      <c r="H52483">
        <v>735</v>
      </c>
      <c r="I52483">
        <v>9.1</v>
      </c>
      <c r="J52483">
        <v>8.9499999999999993</v>
      </c>
      <c r="K52483">
        <v>7</v>
      </c>
      <c r="L52483">
        <v>15</v>
      </c>
      <c r="M52483" t="s">
        <v>201</v>
      </c>
    </row>
    <row r="52484" spans="1:13" hidden="1" x14ac:dyDescent="0.25">
      <c r="A52484" s="3">
        <v>41376</v>
      </c>
      <c r="B52484" s="16">
        <v>8955</v>
      </c>
      <c r="C52484">
        <v>83016.19</v>
      </c>
      <c r="D52484">
        <v>82801.789999999994</v>
      </c>
      <c r="E52484">
        <v>8.76</v>
      </c>
      <c r="F52484">
        <v>8.8800000000000008</v>
      </c>
      <c r="G52484" s="3">
        <v>42186</v>
      </c>
      <c r="H52484">
        <v>551</v>
      </c>
      <c r="I52484">
        <v>8.8800000000000008</v>
      </c>
      <c r="J52484">
        <v>8.75</v>
      </c>
      <c r="K52484">
        <v>69</v>
      </c>
      <c r="L52484">
        <v>12</v>
      </c>
      <c r="M52484" t="s">
        <v>171</v>
      </c>
    </row>
    <row r="52485" spans="1:13" hidden="1" x14ac:dyDescent="0.25">
      <c r="A52485" s="3">
        <v>41376</v>
      </c>
      <c r="B52485" s="16">
        <v>4080</v>
      </c>
      <c r="C52485">
        <v>40396.01</v>
      </c>
      <c r="D52485">
        <v>40222.22</v>
      </c>
      <c r="E52485">
        <v>9.82</v>
      </c>
      <c r="F52485">
        <v>9.85</v>
      </c>
      <c r="G52485" s="3">
        <v>44928</v>
      </c>
      <c r="H52485">
        <v>2406</v>
      </c>
      <c r="I52485">
        <v>9.86</v>
      </c>
      <c r="J52485">
        <v>9.76</v>
      </c>
      <c r="K52485">
        <v>37</v>
      </c>
      <c r="L52485">
        <v>40</v>
      </c>
      <c r="M52485" t="s">
        <v>195</v>
      </c>
    </row>
    <row r="52486" spans="1:13" hidden="1" x14ac:dyDescent="0.25">
      <c r="A52486" s="3">
        <v>41376</v>
      </c>
      <c r="B52486" s="16">
        <v>1205</v>
      </c>
      <c r="C52486">
        <v>88818.84</v>
      </c>
      <c r="D52486">
        <v>88593.85</v>
      </c>
      <c r="E52486">
        <v>8.4600000000000009</v>
      </c>
      <c r="F52486">
        <v>8.5500000000000007</v>
      </c>
      <c r="G52486" s="3">
        <v>41913</v>
      </c>
      <c r="H52486">
        <v>367</v>
      </c>
      <c r="I52486">
        <v>8.5500000000000007</v>
      </c>
      <c r="J52486">
        <v>8.4600000000000009</v>
      </c>
      <c r="K52486">
        <v>11</v>
      </c>
      <c r="L52486">
        <v>9</v>
      </c>
      <c r="M52486" t="s">
        <v>176</v>
      </c>
    </row>
    <row r="52487" spans="1:13" hidden="1" x14ac:dyDescent="0.25">
      <c r="A52487" s="3">
        <v>41376</v>
      </c>
      <c r="B52487" s="16">
        <v>4226</v>
      </c>
      <c r="C52487">
        <v>65716.679999999993</v>
      </c>
      <c r="D52487">
        <v>65524.4</v>
      </c>
      <c r="E52487">
        <v>9.3000000000000007</v>
      </c>
      <c r="F52487">
        <v>9.39</v>
      </c>
      <c r="G52487" s="3">
        <v>43102</v>
      </c>
      <c r="H52487">
        <v>1170</v>
      </c>
      <c r="I52487">
        <v>9.4</v>
      </c>
      <c r="J52487">
        <v>9.27</v>
      </c>
      <c r="K52487">
        <v>208</v>
      </c>
      <c r="L52487">
        <v>22</v>
      </c>
      <c r="M52487" t="s">
        <v>150</v>
      </c>
    </row>
    <row r="52488" spans="1:13" hidden="1" x14ac:dyDescent="0.25">
      <c r="A52488" s="3">
        <v>41376</v>
      </c>
      <c r="B52488" s="16">
        <v>20405</v>
      </c>
      <c r="C52488">
        <v>49042.83</v>
      </c>
      <c r="D52488">
        <v>48910.1</v>
      </c>
      <c r="E52488">
        <v>9.6999999999999993</v>
      </c>
      <c r="F52488">
        <v>9.75</v>
      </c>
      <c r="G52488" s="3">
        <v>44200</v>
      </c>
      <c r="H52488">
        <v>1910</v>
      </c>
      <c r="I52488">
        <v>9.75</v>
      </c>
      <c r="J52488">
        <v>9.65</v>
      </c>
      <c r="K52488">
        <v>409</v>
      </c>
      <c r="L52488">
        <v>34</v>
      </c>
      <c r="M52488" t="s">
        <v>178</v>
      </c>
    </row>
    <row r="52489" spans="1:13" hidden="1" x14ac:dyDescent="0.25">
      <c r="A52489" s="3">
        <v>41376</v>
      </c>
      <c r="B52489" s="16">
        <v>4450</v>
      </c>
      <c r="C52489">
        <v>84904.45</v>
      </c>
      <c r="D52489">
        <v>84678.3</v>
      </c>
      <c r="E52489">
        <v>8.67</v>
      </c>
      <c r="F52489">
        <v>8.7799999999999994</v>
      </c>
      <c r="G52489" s="3">
        <v>42095</v>
      </c>
      <c r="H52489">
        <v>490</v>
      </c>
      <c r="I52489">
        <v>8.7799999999999994</v>
      </c>
      <c r="J52489">
        <v>8.64</v>
      </c>
      <c r="K52489">
        <v>38</v>
      </c>
      <c r="L52489">
        <v>11</v>
      </c>
      <c r="M52489" t="s">
        <v>169</v>
      </c>
    </row>
    <row r="52490" spans="1:13" hidden="1" x14ac:dyDescent="0.25">
      <c r="A52490" s="3">
        <v>41376</v>
      </c>
      <c r="B52490" s="16">
        <v>11945</v>
      </c>
      <c r="C52490">
        <v>75729.22</v>
      </c>
      <c r="D52490">
        <v>75489.42</v>
      </c>
      <c r="E52490">
        <v>9.0500000000000007</v>
      </c>
      <c r="F52490">
        <v>9.15</v>
      </c>
      <c r="G52490" s="3">
        <v>42552</v>
      </c>
      <c r="H52490">
        <v>798</v>
      </c>
      <c r="I52490">
        <v>9.18</v>
      </c>
      <c r="J52490">
        <v>9.02</v>
      </c>
      <c r="K52490">
        <v>158</v>
      </c>
      <c r="L52490">
        <v>16</v>
      </c>
      <c r="M52490" t="s">
        <v>186</v>
      </c>
    </row>
    <row r="52491" spans="1:13" hidden="1" x14ac:dyDescent="0.25">
      <c r="A52491" s="3">
        <v>41376</v>
      </c>
      <c r="B52491" s="16">
        <v>83130</v>
      </c>
      <c r="C52491">
        <v>99068.19</v>
      </c>
      <c r="D52491">
        <v>99048.77</v>
      </c>
      <c r="E52491">
        <v>7.1820000000000004</v>
      </c>
      <c r="F52491">
        <v>7.3410000000000002</v>
      </c>
      <c r="G52491" s="3">
        <v>41428</v>
      </c>
      <c r="H52491">
        <v>34</v>
      </c>
      <c r="I52491">
        <v>7.4</v>
      </c>
      <c r="J52491">
        <v>7.181</v>
      </c>
      <c r="K52491">
        <v>196</v>
      </c>
      <c r="L52491">
        <v>2</v>
      </c>
      <c r="M52491" t="s">
        <v>234</v>
      </c>
    </row>
    <row r="52492" spans="1:13" hidden="1" x14ac:dyDescent="0.25">
      <c r="A52492" s="3">
        <v>41376</v>
      </c>
      <c r="B52492" s="16">
        <v>264932</v>
      </c>
      <c r="C52492">
        <v>99644.63</v>
      </c>
      <c r="D52492">
        <v>99638.62</v>
      </c>
      <c r="E52492">
        <v>7.1349999999999998</v>
      </c>
      <c r="F52492">
        <v>7.2709999999999999</v>
      </c>
      <c r="G52492" s="3">
        <v>41396</v>
      </c>
      <c r="H52492">
        <v>13</v>
      </c>
      <c r="I52492">
        <v>7.35</v>
      </c>
      <c r="J52492">
        <v>7.1349999999999998</v>
      </c>
      <c r="K52492">
        <v>89</v>
      </c>
      <c r="L52492">
        <v>1</v>
      </c>
      <c r="M52492" t="s">
        <v>233</v>
      </c>
    </row>
    <row r="52493" spans="1:13" hidden="1" x14ac:dyDescent="0.25">
      <c r="A52493" s="3">
        <v>41376</v>
      </c>
      <c r="B52493" s="16">
        <v>42775</v>
      </c>
      <c r="C52493">
        <v>96526.84</v>
      </c>
      <c r="D52493">
        <v>96418.54</v>
      </c>
      <c r="E52493">
        <v>7.68</v>
      </c>
      <c r="F52493">
        <v>7.97</v>
      </c>
      <c r="G52493" s="3">
        <v>41548</v>
      </c>
      <c r="H52493">
        <v>119</v>
      </c>
      <c r="I52493">
        <v>7.97</v>
      </c>
      <c r="J52493">
        <v>7.68</v>
      </c>
      <c r="K52493">
        <v>125</v>
      </c>
      <c r="L52493">
        <v>5</v>
      </c>
      <c r="M52493" t="s">
        <v>156</v>
      </c>
    </row>
    <row r="52494" spans="1:13" hidden="1" x14ac:dyDescent="0.25">
      <c r="A52494" s="3">
        <v>41376</v>
      </c>
      <c r="B52494" s="16">
        <v>35860</v>
      </c>
      <c r="C52494">
        <v>92737.06</v>
      </c>
      <c r="D52494">
        <v>92540.84</v>
      </c>
      <c r="E52494">
        <v>8.08</v>
      </c>
      <c r="F52494">
        <v>8.31</v>
      </c>
      <c r="G52494" s="3">
        <v>41730</v>
      </c>
      <c r="H52494">
        <v>241</v>
      </c>
      <c r="I52494">
        <v>8.31</v>
      </c>
      <c r="J52494">
        <v>8.06</v>
      </c>
      <c r="K52494">
        <v>194</v>
      </c>
      <c r="L52494">
        <v>7</v>
      </c>
      <c r="M52494" t="s">
        <v>170</v>
      </c>
    </row>
    <row r="52495" spans="1:13" hidden="1" x14ac:dyDescent="0.25">
      <c r="A52495" s="3">
        <v>41376</v>
      </c>
      <c r="B52495" s="16">
        <v>108234</v>
      </c>
      <c r="C52495">
        <v>79195.070000000007</v>
      </c>
      <c r="D52495">
        <v>78983.039999999994</v>
      </c>
      <c r="E52495">
        <v>8.94</v>
      </c>
      <c r="F52495">
        <v>9.07</v>
      </c>
      <c r="G52495" s="3">
        <v>42373</v>
      </c>
      <c r="H52495">
        <v>675</v>
      </c>
      <c r="I52495">
        <v>9.07</v>
      </c>
      <c r="J52495">
        <v>8.92</v>
      </c>
      <c r="K52495">
        <v>2312</v>
      </c>
      <c r="L52495">
        <v>14</v>
      </c>
      <c r="M52495" t="s">
        <v>122</v>
      </c>
    </row>
    <row r="52496" spans="1:13" hidden="1" x14ac:dyDescent="0.25">
      <c r="A52496" s="3">
        <v>41376</v>
      </c>
      <c r="B52496" s="16">
        <v>70154</v>
      </c>
      <c r="C52496">
        <v>90849.27</v>
      </c>
      <c r="D52496">
        <v>90629.56</v>
      </c>
      <c r="E52496">
        <v>8.25</v>
      </c>
      <c r="F52496">
        <v>8.44</v>
      </c>
      <c r="G52496" s="3">
        <v>41821</v>
      </c>
      <c r="H52496">
        <v>302</v>
      </c>
      <c r="I52496">
        <v>8.4499999999999993</v>
      </c>
      <c r="J52496">
        <v>8.23</v>
      </c>
      <c r="K52496">
        <v>852</v>
      </c>
      <c r="L52496">
        <v>8</v>
      </c>
      <c r="M52496" t="s">
        <v>175</v>
      </c>
    </row>
    <row r="52497" spans="1:13" hidden="1" x14ac:dyDescent="0.25">
      <c r="A52497" s="3">
        <v>41376</v>
      </c>
      <c r="B52497" s="16">
        <v>238679</v>
      </c>
      <c r="C52497">
        <v>72158.05</v>
      </c>
      <c r="D52497">
        <v>71918.210000000006</v>
      </c>
      <c r="E52497">
        <v>9.16</v>
      </c>
      <c r="F52497">
        <v>9.27</v>
      </c>
      <c r="G52497" s="3">
        <v>42737</v>
      </c>
      <c r="H52497">
        <v>924</v>
      </c>
      <c r="I52497">
        <v>9.2799999999999994</v>
      </c>
      <c r="J52497">
        <v>9.1300000000000008</v>
      </c>
      <c r="K52497">
        <v>3763</v>
      </c>
      <c r="L52497">
        <v>18</v>
      </c>
      <c r="M52497" t="s">
        <v>119</v>
      </c>
    </row>
    <row r="52498" spans="1:13" hidden="1" x14ac:dyDescent="0.25">
      <c r="A52498" s="3">
        <v>41376</v>
      </c>
      <c r="B52498" s="16">
        <v>734745</v>
      </c>
      <c r="C52498">
        <v>86803.35</v>
      </c>
      <c r="D52498">
        <v>86572.76</v>
      </c>
      <c r="E52498">
        <v>8.51</v>
      </c>
      <c r="F52498">
        <v>8.68</v>
      </c>
      <c r="G52498" s="3">
        <v>42006</v>
      </c>
      <c r="H52498">
        <v>429</v>
      </c>
      <c r="I52498">
        <v>8.69</v>
      </c>
      <c r="J52498">
        <v>8.51</v>
      </c>
      <c r="K52498">
        <v>5207</v>
      </c>
      <c r="L52498">
        <v>10</v>
      </c>
      <c r="M52498" t="s">
        <v>131</v>
      </c>
    </row>
    <row r="52499" spans="1:13" hidden="1" x14ac:dyDescent="0.25">
      <c r="A52499" s="3">
        <v>41376</v>
      </c>
      <c r="B52499" s="16">
        <v>1787426</v>
      </c>
      <c r="C52499">
        <v>94583.57</v>
      </c>
      <c r="D52499">
        <v>94427.09</v>
      </c>
      <c r="E52499">
        <v>7.94</v>
      </c>
      <c r="F52499">
        <v>8.17</v>
      </c>
      <c r="G52499" s="3">
        <v>41641</v>
      </c>
      <c r="H52499">
        <v>180</v>
      </c>
      <c r="I52499">
        <v>8.18</v>
      </c>
      <c r="J52499">
        <v>7.92</v>
      </c>
      <c r="K52499">
        <v>3293</v>
      </c>
      <c r="L52499">
        <v>6</v>
      </c>
      <c r="M52499" t="s">
        <v>130</v>
      </c>
    </row>
    <row r="52500" spans="1:13" hidden="1" x14ac:dyDescent="0.25">
      <c r="A52500" s="3">
        <v>41376</v>
      </c>
      <c r="B52500" s="16">
        <v>866160</v>
      </c>
      <c r="C52500">
        <v>98496.44</v>
      </c>
      <c r="D52500">
        <v>98458.1</v>
      </c>
      <c r="E52500">
        <v>7.3</v>
      </c>
      <c r="F52500">
        <v>7.53</v>
      </c>
      <c r="G52500" s="3">
        <v>41456</v>
      </c>
      <c r="H52500">
        <v>54</v>
      </c>
      <c r="I52500">
        <v>7.5350000000000001</v>
      </c>
      <c r="J52500">
        <v>7.3</v>
      </c>
      <c r="K52500">
        <v>777</v>
      </c>
      <c r="L52500">
        <v>3</v>
      </c>
      <c r="M52500" t="s">
        <v>162</v>
      </c>
    </row>
    <row r="52501" spans="1:13" hidden="1" x14ac:dyDescent="0.25">
      <c r="A52501" s="3">
        <v>41379</v>
      </c>
      <c r="B52501" s="16">
        <v>0</v>
      </c>
      <c r="C52501">
        <v>35010.01</v>
      </c>
      <c r="D52501">
        <v>35120.65</v>
      </c>
      <c r="E52501">
        <v>0</v>
      </c>
      <c r="F52501">
        <v>0</v>
      </c>
      <c r="G52501" s="3">
        <v>45474</v>
      </c>
      <c r="H52501">
        <v>2774</v>
      </c>
      <c r="I52501">
        <v>0</v>
      </c>
      <c r="J52501">
        <v>0</v>
      </c>
      <c r="K52501">
        <v>0</v>
      </c>
      <c r="L52501">
        <v>43</v>
      </c>
      <c r="M52501" t="s">
        <v>226</v>
      </c>
    </row>
    <row r="52502" spans="1:13" hidden="1" x14ac:dyDescent="0.25">
      <c r="A52502" s="3">
        <v>41379</v>
      </c>
      <c r="B52502" s="16">
        <v>0</v>
      </c>
      <c r="C52502">
        <v>36666.410000000003</v>
      </c>
      <c r="D52502">
        <v>36777.339999999997</v>
      </c>
      <c r="E52502">
        <v>0</v>
      </c>
      <c r="F52502">
        <v>0</v>
      </c>
      <c r="G52502" s="3">
        <v>45293</v>
      </c>
      <c r="H52502">
        <v>2651</v>
      </c>
      <c r="I52502">
        <v>0</v>
      </c>
      <c r="J52502">
        <v>0</v>
      </c>
      <c r="K52502">
        <v>0</v>
      </c>
      <c r="L52502">
        <v>42</v>
      </c>
      <c r="M52502" t="s">
        <v>194</v>
      </c>
    </row>
    <row r="52503" spans="1:13" hidden="1" x14ac:dyDescent="0.25">
      <c r="A52503" s="3">
        <v>41379</v>
      </c>
      <c r="B52503" s="16">
        <v>0</v>
      </c>
      <c r="C52503">
        <v>38415.5</v>
      </c>
      <c r="D52503">
        <v>38526.51</v>
      </c>
      <c r="E52503">
        <v>0</v>
      </c>
      <c r="F52503">
        <v>0</v>
      </c>
      <c r="G52503" s="3">
        <v>45110</v>
      </c>
      <c r="H52503">
        <v>2528</v>
      </c>
      <c r="I52503">
        <v>0</v>
      </c>
      <c r="J52503">
        <v>0</v>
      </c>
      <c r="K52503">
        <v>0</v>
      </c>
      <c r="L52503">
        <v>41</v>
      </c>
      <c r="M52503" t="s">
        <v>227</v>
      </c>
    </row>
    <row r="52504" spans="1:13" hidden="1" x14ac:dyDescent="0.25">
      <c r="A52504" s="3">
        <v>41379</v>
      </c>
      <c r="B52504" s="16">
        <v>0</v>
      </c>
      <c r="C52504">
        <v>45487.64</v>
      </c>
      <c r="D52504">
        <v>45534.27</v>
      </c>
      <c r="E52504">
        <v>0</v>
      </c>
      <c r="F52504">
        <v>0</v>
      </c>
      <c r="G52504" s="3">
        <v>44470</v>
      </c>
      <c r="H52504">
        <v>2095</v>
      </c>
      <c r="I52504">
        <v>0</v>
      </c>
      <c r="J52504">
        <v>0</v>
      </c>
      <c r="K52504">
        <v>0</v>
      </c>
      <c r="L52504">
        <v>37</v>
      </c>
      <c r="M52504" t="s">
        <v>228</v>
      </c>
    </row>
    <row r="52505" spans="1:13" hidden="1" x14ac:dyDescent="0.25">
      <c r="A52505" s="3">
        <v>41379</v>
      </c>
      <c r="B52505" s="16">
        <v>0</v>
      </c>
      <c r="C52505">
        <v>47780.53</v>
      </c>
      <c r="D52505">
        <v>47844.14</v>
      </c>
      <c r="E52505">
        <v>0</v>
      </c>
      <c r="F52505">
        <v>0</v>
      </c>
      <c r="G52505" s="3">
        <v>44287</v>
      </c>
      <c r="H52505">
        <v>1969</v>
      </c>
      <c r="I52505">
        <v>0</v>
      </c>
      <c r="J52505">
        <v>0</v>
      </c>
      <c r="K52505">
        <v>0</v>
      </c>
      <c r="L52505">
        <v>35</v>
      </c>
      <c r="M52505" t="s">
        <v>229</v>
      </c>
    </row>
    <row r="52506" spans="1:13" hidden="1" x14ac:dyDescent="0.25">
      <c r="A52506" s="3">
        <v>41379</v>
      </c>
      <c r="B52506" s="16">
        <v>0</v>
      </c>
      <c r="C52506">
        <v>42286.19</v>
      </c>
      <c r="D52506">
        <v>42361.36</v>
      </c>
      <c r="E52506">
        <v>0</v>
      </c>
      <c r="F52506">
        <v>0</v>
      </c>
      <c r="G52506" s="3">
        <v>44743</v>
      </c>
      <c r="H52506">
        <v>2279</v>
      </c>
      <c r="I52506">
        <v>0</v>
      </c>
      <c r="J52506">
        <v>0</v>
      </c>
      <c r="K52506">
        <v>0</v>
      </c>
      <c r="L52506">
        <v>39</v>
      </c>
      <c r="M52506" t="s">
        <v>221</v>
      </c>
    </row>
    <row r="52507" spans="1:13" hidden="1" x14ac:dyDescent="0.25">
      <c r="A52507" s="3">
        <v>41379</v>
      </c>
      <c r="B52507" s="16">
        <v>0</v>
      </c>
      <c r="C52507">
        <v>46647.45</v>
      </c>
      <c r="D52507">
        <v>46704.38</v>
      </c>
      <c r="E52507">
        <v>0</v>
      </c>
      <c r="F52507">
        <v>0</v>
      </c>
      <c r="G52507" s="3">
        <v>44378</v>
      </c>
      <c r="H52507">
        <v>2031</v>
      </c>
      <c r="I52507">
        <v>0</v>
      </c>
      <c r="J52507">
        <v>0</v>
      </c>
      <c r="K52507">
        <v>0</v>
      </c>
      <c r="L52507">
        <v>36</v>
      </c>
      <c r="M52507" t="s">
        <v>222</v>
      </c>
    </row>
    <row r="52508" spans="1:13" hidden="1" x14ac:dyDescent="0.25">
      <c r="A52508" s="3">
        <v>41379</v>
      </c>
      <c r="B52508" s="16">
        <v>0</v>
      </c>
      <c r="C52508">
        <v>33353.74</v>
      </c>
      <c r="D52508">
        <v>33463.86</v>
      </c>
      <c r="E52508">
        <v>0</v>
      </c>
      <c r="F52508">
        <v>0</v>
      </c>
      <c r="G52508" s="3">
        <v>45659</v>
      </c>
      <c r="H52508">
        <v>2900</v>
      </c>
      <c r="I52508">
        <v>0</v>
      </c>
      <c r="J52508">
        <v>0</v>
      </c>
      <c r="K52508">
        <v>0</v>
      </c>
      <c r="L52508">
        <v>44</v>
      </c>
      <c r="M52508" t="s">
        <v>189</v>
      </c>
    </row>
    <row r="52509" spans="1:13" hidden="1" x14ac:dyDescent="0.25">
      <c r="A52509" s="3">
        <v>41379</v>
      </c>
      <c r="B52509" s="16">
        <v>0</v>
      </c>
      <c r="C52509">
        <v>61035</v>
      </c>
      <c r="D52509">
        <v>61131.81</v>
      </c>
      <c r="E52509">
        <v>0</v>
      </c>
      <c r="F52509">
        <v>0</v>
      </c>
      <c r="G52509" s="3">
        <v>43374</v>
      </c>
      <c r="H52509">
        <v>1355</v>
      </c>
      <c r="I52509">
        <v>0</v>
      </c>
      <c r="J52509">
        <v>0</v>
      </c>
      <c r="K52509">
        <v>0</v>
      </c>
      <c r="L52509">
        <v>25</v>
      </c>
      <c r="M52509" t="s">
        <v>216</v>
      </c>
    </row>
    <row r="52510" spans="1:13" hidden="1" x14ac:dyDescent="0.25">
      <c r="A52510" s="3">
        <v>41379</v>
      </c>
      <c r="B52510" s="16">
        <v>0</v>
      </c>
      <c r="C52510">
        <v>55362.83</v>
      </c>
      <c r="D52510">
        <v>55518.18</v>
      </c>
      <c r="E52510">
        <v>0</v>
      </c>
      <c r="F52510">
        <v>0</v>
      </c>
      <c r="G52510" s="3">
        <v>43739</v>
      </c>
      <c r="H52510">
        <v>1601</v>
      </c>
      <c r="I52510">
        <v>0</v>
      </c>
      <c r="J52510">
        <v>0</v>
      </c>
      <c r="K52510">
        <v>0</v>
      </c>
      <c r="L52510">
        <v>29</v>
      </c>
      <c r="M52510" t="s">
        <v>231</v>
      </c>
    </row>
    <row r="52511" spans="1:13" hidden="1" x14ac:dyDescent="0.25">
      <c r="A52511" s="3">
        <v>41379</v>
      </c>
      <c r="B52511" s="16">
        <v>0</v>
      </c>
      <c r="C52511">
        <v>62531.86</v>
      </c>
      <c r="D52511">
        <v>62626.65</v>
      </c>
      <c r="E52511">
        <v>0</v>
      </c>
      <c r="F52511">
        <v>0</v>
      </c>
      <c r="G52511" s="3">
        <v>43283</v>
      </c>
      <c r="H52511">
        <v>1292</v>
      </c>
      <c r="I52511">
        <v>0</v>
      </c>
      <c r="J52511">
        <v>0</v>
      </c>
      <c r="K52511">
        <v>0</v>
      </c>
      <c r="L52511">
        <v>24</v>
      </c>
      <c r="M52511" t="s">
        <v>212</v>
      </c>
    </row>
    <row r="52512" spans="1:13" hidden="1" x14ac:dyDescent="0.25">
      <c r="A52512" s="3">
        <v>41379</v>
      </c>
      <c r="B52512" s="16">
        <v>0</v>
      </c>
      <c r="C52512">
        <v>58209.87</v>
      </c>
      <c r="D52512">
        <v>58325.89</v>
      </c>
      <c r="E52512">
        <v>0</v>
      </c>
      <c r="F52512">
        <v>0</v>
      </c>
      <c r="G52512" s="3">
        <v>43556</v>
      </c>
      <c r="H52512">
        <v>1474</v>
      </c>
      <c r="I52512">
        <v>0</v>
      </c>
      <c r="J52512">
        <v>0</v>
      </c>
      <c r="K52512">
        <v>0</v>
      </c>
      <c r="L52512">
        <v>27</v>
      </c>
      <c r="M52512" t="s">
        <v>232</v>
      </c>
    </row>
    <row r="52513" spans="1:13" hidden="1" x14ac:dyDescent="0.25">
      <c r="A52513" s="3">
        <v>41379</v>
      </c>
      <c r="B52513" s="16">
        <v>0</v>
      </c>
      <c r="C52513">
        <v>56814.02</v>
      </c>
      <c r="D52513">
        <v>56947.85</v>
      </c>
      <c r="E52513">
        <v>0</v>
      </c>
      <c r="F52513">
        <v>0</v>
      </c>
      <c r="G52513" s="3">
        <v>43647</v>
      </c>
      <c r="H52513">
        <v>1536</v>
      </c>
      <c r="I52513">
        <v>0</v>
      </c>
      <c r="J52513">
        <v>0</v>
      </c>
      <c r="K52513">
        <v>0</v>
      </c>
      <c r="L52513">
        <v>28</v>
      </c>
      <c r="M52513" t="s">
        <v>223</v>
      </c>
    </row>
    <row r="52514" spans="1:13" hidden="1" x14ac:dyDescent="0.25">
      <c r="A52514" s="3">
        <v>41379</v>
      </c>
      <c r="B52514" s="16">
        <v>0</v>
      </c>
      <c r="C52514">
        <v>52694.91</v>
      </c>
      <c r="D52514">
        <v>52837.14</v>
      </c>
      <c r="E52514">
        <v>0</v>
      </c>
      <c r="F52514">
        <v>0</v>
      </c>
      <c r="G52514" s="3">
        <v>43922</v>
      </c>
      <c r="H52514">
        <v>1724</v>
      </c>
      <c r="I52514">
        <v>0</v>
      </c>
      <c r="J52514">
        <v>0</v>
      </c>
      <c r="K52514">
        <v>0</v>
      </c>
      <c r="L52514">
        <v>31</v>
      </c>
      <c r="M52514" t="s">
        <v>230</v>
      </c>
    </row>
    <row r="52515" spans="1:13" hidden="1" x14ac:dyDescent="0.25">
      <c r="A52515" s="3">
        <v>41379</v>
      </c>
      <c r="B52515" s="16">
        <v>0</v>
      </c>
      <c r="C52515">
        <v>51447.6</v>
      </c>
      <c r="D52515">
        <v>51567.47</v>
      </c>
      <c r="E52515">
        <v>0</v>
      </c>
      <c r="F52515">
        <v>0</v>
      </c>
      <c r="G52515" s="3">
        <v>44013</v>
      </c>
      <c r="H52515">
        <v>1785</v>
      </c>
      <c r="I52515">
        <v>0</v>
      </c>
      <c r="J52515">
        <v>0</v>
      </c>
      <c r="K52515">
        <v>0</v>
      </c>
      <c r="L52515">
        <v>32</v>
      </c>
      <c r="M52515" t="s">
        <v>211</v>
      </c>
    </row>
    <row r="52516" spans="1:13" hidden="1" x14ac:dyDescent="0.25">
      <c r="A52516" s="3">
        <v>41379</v>
      </c>
      <c r="B52516" s="16">
        <v>0</v>
      </c>
      <c r="C52516">
        <v>50150.48</v>
      </c>
      <c r="D52516">
        <v>50244.06</v>
      </c>
      <c r="E52516">
        <v>0</v>
      </c>
      <c r="F52516">
        <v>0</v>
      </c>
      <c r="G52516" s="3">
        <v>44105</v>
      </c>
      <c r="H52516">
        <v>1849</v>
      </c>
      <c r="I52516">
        <v>0</v>
      </c>
      <c r="J52516">
        <v>0</v>
      </c>
      <c r="K52516">
        <v>0</v>
      </c>
      <c r="L52516">
        <v>33</v>
      </c>
      <c r="M52516" t="s">
        <v>196</v>
      </c>
    </row>
    <row r="52517" spans="1:13" hidden="1" x14ac:dyDescent="0.25">
      <c r="A52517" s="3">
        <v>41379</v>
      </c>
      <c r="B52517" s="16">
        <v>120</v>
      </c>
      <c r="C52517">
        <v>64043.53</v>
      </c>
      <c r="D52517">
        <v>64136.17</v>
      </c>
      <c r="E52517">
        <v>9.3800000000000008</v>
      </c>
      <c r="F52517">
        <v>9.3699999999999992</v>
      </c>
      <c r="G52517" s="3">
        <v>43192</v>
      </c>
      <c r="H52517">
        <v>1229</v>
      </c>
      <c r="I52517">
        <v>9.3800000000000008</v>
      </c>
      <c r="J52517">
        <v>9.3699999999999992</v>
      </c>
      <c r="K52517">
        <v>4</v>
      </c>
      <c r="L52517">
        <v>23</v>
      </c>
      <c r="M52517" t="s">
        <v>213</v>
      </c>
    </row>
    <row r="52518" spans="1:13" hidden="1" x14ac:dyDescent="0.25">
      <c r="A52518" s="3">
        <v>41379</v>
      </c>
      <c r="B52518" s="16">
        <v>5</v>
      </c>
      <c r="C52518">
        <v>67058.149999999994</v>
      </c>
      <c r="D52518">
        <v>67096.81</v>
      </c>
      <c r="E52518">
        <v>9.35</v>
      </c>
      <c r="F52518">
        <v>9.35</v>
      </c>
      <c r="G52518" s="3">
        <v>43010</v>
      </c>
      <c r="H52518">
        <v>1110</v>
      </c>
      <c r="I52518">
        <v>9.35</v>
      </c>
      <c r="J52518">
        <v>9.35</v>
      </c>
      <c r="K52518">
        <v>1</v>
      </c>
      <c r="L52518">
        <v>21</v>
      </c>
      <c r="M52518" t="s">
        <v>208</v>
      </c>
    </row>
    <row r="52519" spans="1:13" hidden="1" x14ac:dyDescent="0.25">
      <c r="A52519" s="3">
        <v>41379</v>
      </c>
      <c r="B52519" s="16">
        <v>1175</v>
      </c>
      <c r="C52519">
        <v>53992.84</v>
      </c>
      <c r="D52519">
        <v>54163.37</v>
      </c>
      <c r="E52519">
        <v>9.58</v>
      </c>
      <c r="F52519">
        <v>9.52</v>
      </c>
      <c r="G52519" s="3">
        <v>43832</v>
      </c>
      <c r="H52519">
        <v>1662</v>
      </c>
      <c r="I52519">
        <v>9.67</v>
      </c>
      <c r="J52519">
        <v>9.52</v>
      </c>
      <c r="K52519">
        <v>60</v>
      </c>
      <c r="L52519">
        <v>30</v>
      </c>
      <c r="M52519" t="s">
        <v>179</v>
      </c>
    </row>
    <row r="52520" spans="1:13" hidden="1" x14ac:dyDescent="0.25">
      <c r="A52520" s="3">
        <v>41379</v>
      </c>
      <c r="B52520" s="16">
        <v>250</v>
      </c>
      <c r="C52520">
        <v>68684.39</v>
      </c>
      <c r="D52520">
        <v>68690.240000000005</v>
      </c>
      <c r="E52520">
        <v>9.3800000000000008</v>
      </c>
      <c r="F52520">
        <v>9.26</v>
      </c>
      <c r="G52520" s="3">
        <v>42919</v>
      </c>
      <c r="H52520">
        <v>1046</v>
      </c>
      <c r="I52520">
        <v>9.39</v>
      </c>
      <c r="J52520">
        <v>9.26</v>
      </c>
      <c r="K52520">
        <v>13</v>
      </c>
      <c r="L52520">
        <v>20</v>
      </c>
      <c r="M52520" t="s">
        <v>207</v>
      </c>
    </row>
    <row r="52521" spans="1:13" hidden="1" x14ac:dyDescent="0.25">
      <c r="A52521" s="3">
        <v>41379</v>
      </c>
      <c r="B52521" s="16">
        <v>390</v>
      </c>
      <c r="C52521">
        <v>73709.61</v>
      </c>
      <c r="D52521">
        <v>73598.39</v>
      </c>
      <c r="E52521">
        <v>9.25</v>
      </c>
      <c r="F52521">
        <v>9.14</v>
      </c>
      <c r="G52521" s="3">
        <v>42646</v>
      </c>
      <c r="H52521">
        <v>862</v>
      </c>
      <c r="I52521">
        <v>9.25</v>
      </c>
      <c r="J52521">
        <v>9.14</v>
      </c>
      <c r="K52521">
        <v>9</v>
      </c>
      <c r="L52521">
        <v>17</v>
      </c>
      <c r="M52521" t="s">
        <v>202</v>
      </c>
    </row>
    <row r="52522" spans="1:13" hidden="1" x14ac:dyDescent="0.25">
      <c r="A52522" s="3">
        <v>41379</v>
      </c>
      <c r="B52522" s="16">
        <v>290</v>
      </c>
      <c r="C52522">
        <v>70311.199999999997</v>
      </c>
      <c r="D52522">
        <v>70291.539999999994</v>
      </c>
      <c r="E52522">
        <v>9.35</v>
      </c>
      <c r="F52522">
        <v>9.2100000000000009</v>
      </c>
      <c r="G52522" s="3">
        <v>42828</v>
      </c>
      <c r="H52522">
        <v>985</v>
      </c>
      <c r="I52522">
        <v>9.35</v>
      </c>
      <c r="J52522">
        <v>9.2100000000000009</v>
      </c>
      <c r="K52522">
        <v>14</v>
      </c>
      <c r="L52522">
        <v>19</v>
      </c>
      <c r="M52522" t="s">
        <v>192</v>
      </c>
    </row>
    <row r="52523" spans="1:13" hidden="1" x14ac:dyDescent="0.25">
      <c r="A52523" s="3">
        <v>41379</v>
      </c>
      <c r="B52523" s="16">
        <v>600</v>
      </c>
      <c r="C52523">
        <v>44389.97</v>
      </c>
      <c r="D52523">
        <v>44429.67</v>
      </c>
      <c r="E52523">
        <v>9.76</v>
      </c>
      <c r="F52523">
        <v>9.74</v>
      </c>
      <c r="G52523" s="3">
        <v>44564</v>
      </c>
      <c r="H52523">
        <v>2156</v>
      </c>
      <c r="I52523">
        <v>9.86</v>
      </c>
      <c r="J52523">
        <v>9.73</v>
      </c>
      <c r="K52523">
        <v>24</v>
      </c>
      <c r="L52523">
        <v>38</v>
      </c>
      <c r="M52523" t="s">
        <v>145</v>
      </c>
    </row>
    <row r="52524" spans="1:13" hidden="1" x14ac:dyDescent="0.25">
      <c r="A52524" s="3">
        <v>41379</v>
      </c>
      <c r="B52524" s="16">
        <v>330</v>
      </c>
      <c r="C52524">
        <v>80860.72</v>
      </c>
      <c r="D52524">
        <v>80774.89</v>
      </c>
      <c r="E52524">
        <v>8.9600000000000009</v>
      </c>
      <c r="F52524">
        <v>9.02</v>
      </c>
      <c r="G52524" s="3">
        <v>42278</v>
      </c>
      <c r="H52524">
        <v>614</v>
      </c>
      <c r="I52524">
        <v>9.0299999999999994</v>
      </c>
      <c r="J52524">
        <v>8.9600000000000009</v>
      </c>
      <c r="K52524">
        <v>9</v>
      </c>
      <c r="L52524">
        <v>13</v>
      </c>
      <c r="M52524" t="s">
        <v>187</v>
      </c>
    </row>
    <row r="52525" spans="1:13" hidden="1" x14ac:dyDescent="0.25">
      <c r="A52525" s="3">
        <v>41379</v>
      </c>
      <c r="B52525" s="16">
        <v>2560</v>
      </c>
      <c r="C52525">
        <v>59615.94</v>
      </c>
      <c r="D52525">
        <v>59714.55</v>
      </c>
      <c r="E52525">
        <v>9.4700000000000006</v>
      </c>
      <c r="F52525">
        <v>9.4</v>
      </c>
      <c r="G52525" s="3">
        <v>43467</v>
      </c>
      <c r="H52525">
        <v>1414</v>
      </c>
      <c r="I52525">
        <v>9.5399999999999991</v>
      </c>
      <c r="J52525">
        <v>9.4</v>
      </c>
      <c r="K52525">
        <v>72</v>
      </c>
      <c r="L52525">
        <v>26</v>
      </c>
      <c r="M52525" t="s">
        <v>168</v>
      </c>
    </row>
    <row r="52526" spans="1:13" hidden="1" x14ac:dyDescent="0.25">
      <c r="A52526" s="3">
        <v>41379</v>
      </c>
      <c r="B52526" s="16">
        <v>4355</v>
      </c>
      <c r="C52526">
        <v>97787.96</v>
      </c>
      <c r="D52526">
        <v>97765.79</v>
      </c>
      <c r="E52526">
        <v>7.75</v>
      </c>
      <c r="F52526">
        <v>7.73</v>
      </c>
      <c r="G52526" s="3">
        <v>41487</v>
      </c>
      <c r="H52526">
        <v>75</v>
      </c>
      <c r="I52526">
        <v>7.78</v>
      </c>
      <c r="J52526">
        <v>7.72</v>
      </c>
      <c r="K52526">
        <v>14</v>
      </c>
      <c r="L52526">
        <v>4</v>
      </c>
      <c r="M52526" t="s">
        <v>235</v>
      </c>
    </row>
    <row r="52527" spans="1:13" hidden="1" x14ac:dyDescent="0.25">
      <c r="A52527" s="3">
        <v>41379</v>
      </c>
      <c r="B52527" s="16">
        <v>350</v>
      </c>
      <c r="C52527">
        <v>77240.179999999993</v>
      </c>
      <c r="D52527">
        <v>77162.22</v>
      </c>
      <c r="E52527">
        <v>9.11</v>
      </c>
      <c r="F52527">
        <v>9.14</v>
      </c>
      <c r="G52527" s="3">
        <v>42461</v>
      </c>
      <c r="H52527">
        <v>734</v>
      </c>
      <c r="I52527">
        <v>9.18</v>
      </c>
      <c r="J52527">
        <v>9.11</v>
      </c>
      <c r="K52527">
        <v>5</v>
      </c>
      <c r="L52527">
        <v>15</v>
      </c>
      <c r="M52527" t="s">
        <v>201</v>
      </c>
    </row>
    <row r="52528" spans="1:13" hidden="1" x14ac:dyDescent="0.25">
      <c r="A52528" s="3">
        <v>41379</v>
      </c>
      <c r="B52528" s="16">
        <v>11485</v>
      </c>
      <c r="C52528">
        <v>82824.05</v>
      </c>
      <c r="D52528">
        <v>82745.58</v>
      </c>
      <c r="E52528">
        <v>8.8699999999999992</v>
      </c>
      <c r="F52528">
        <v>8.84</v>
      </c>
      <c r="G52528" s="3">
        <v>42186</v>
      </c>
      <c r="H52528">
        <v>550</v>
      </c>
      <c r="I52528">
        <v>8.98</v>
      </c>
      <c r="J52528">
        <v>8.84</v>
      </c>
      <c r="K52528">
        <v>81</v>
      </c>
      <c r="L52528">
        <v>12</v>
      </c>
      <c r="M52528" t="s">
        <v>171</v>
      </c>
    </row>
    <row r="52529" spans="1:13" hidden="1" x14ac:dyDescent="0.25">
      <c r="A52529" s="3">
        <v>41379</v>
      </c>
      <c r="B52529" s="16">
        <v>6005</v>
      </c>
      <c r="C52529">
        <v>88617.66</v>
      </c>
      <c r="D52529">
        <v>88538.63</v>
      </c>
      <c r="E52529">
        <v>8.5500000000000007</v>
      </c>
      <c r="F52529">
        <v>8.49</v>
      </c>
      <c r="G52529" s="3">
        <v>41913</v>
      </c>
      <c r="H52529">
        <v>366</v>
      </c>
      <c r="I52529">
        <v>8.6199999999999992</v>
      </c>
      <c r="J52529">
        <v>8.49</v>
      </c>
      <c r="K52529">
        <v>65</v>
      </c>
      <c r="L52529">
        <v>9</v>
      </c>
      <c r="M52529" t="s">
        <v>176</v>
      </c>
    </row>
    <row r="52530" spans="1:13" hidden="1" x14ac:dyDescent="0.25">
      <c r="A52530" s="3">
        <v>41379</v>
      </c>
      <c r="B52530" s="16">
        <v>1390</v>
      </c>
      <c r="C52530">
        <v>40233.03</v>
      </c>
      <c r="D52530">
        <v>40343.86</v>
      </c>
      <c r="E52530">
        <v>9.81</v>
      </c>
      <c r="F52530">
        <v>9.77</v>
      </c>
      <c r="G52530" s="3">
        <v>44928</v>
      </c>
      <c r="H52530">
        <v>2405</v>
      </c>
      <c r="I52530">
        <v>9.93</v>
      </c>
      <c r="J52530">
        <v>9.75</v>
      </c>
      <c r="K52530">
        <v>79</v>
      </c>
      <c r="L52530">
        <v>40</v>
      </c>
      <c r="M52530" t="s">
        <v>195</v>
      </c>
    </row>
    <row r="52531" spans="1:13" hidden="1" x14ac:dyDescent="0.25">
      <c r="A52531" s="3">
        <v>41379</v>
      </c>
      <c r="B52531" s="16">
        <v>9070</v>
      </c>
      <c r="C52531">
        <v>65542.009999999995</v>
      </c>
      <c r="D52531">
        <v>65632.41</v>
      </c>
      <c r="E52531">
        <v>9.34</v>
      </c>
      <c r="F52531">
        <v>9.3000000000000007</v>
      </c>
      <c r="G52531" s="3">
        <v>43102</v>
      </c>
      <c r="H52531">
        <v>1169</v>
      </c>
      <c r="I52531">
        <v>9.43</v>
      </c>
      <c r="J52531">
        <v>9.3000000000000007</v>
      </c>
      <c r="K52531">
        <v>173</v>
      </c>
      <c r="L52531">
        <v>22</v>
      </c>
      <c r="M52531" t="s">
        <v>150</v>
      </c>
    </row>
    <row r="52532" spans="1:13" hidden="1" x14ac:dyDescent="0.25">
      <c r="A52532" s="3">
        <v>41379</v>
      </c>
      <c r="B52532" s="16">
        <v>23644</v>
      </c>
      <c r="C52532">
        <v>48923.25</v>
      </c>
      <c r="D52532">
        <v>48996.83</v>
      </c>
      <c r="E52532">
        <v>9.6999999999999993</v>
      </c>
      <c r="F52532">
        <v>9.67</v>
      </c>
      <c r="G52532" s="3">
        <v>44200</v>
      </c>
      <c r="H52532">
        <v>1909</v>
      </c>
      <c r="I52532">
        <v>9.81</v>
      </c>
      <c r="J52532">
        <v>9.66</v>
      </c>
      <c r="K52532">
        <v>435</v>
      </c>
      <c r="L52532">
        <v>34</v>
      </c>
      <c r="M52532" t="s">
        <v>178</v>
      </c>
    </row>
    <row r="52533" spans="1:13" hidden="1" x14ac:dyDescent="0.25">
      <c r="A52533" s="3">
        <v>41379</v>
      </c>
      <c r="B52533" s="16">
        <v>2225</v>
      </c>
      <c r="C52533">
        <v>84701.06</v>
      </c>
      <c r="D52533">
        <v>84629.84</v>
      </c>
      <c r="E52533">
        <v>8.82</v>
      </c>
      <c r="F52533">
        <v>8.73</v>
      </c>
      <c r="G52533" s="3">
        <v>42095</v>
      </c>
      <c r="H52533">
        <v>489</v>
      </c>
      <c r="I52533">
        <v>8.8699999999999992</v>
      </c>
      <c r="J52533">
        <v>8.73</v>
      </c>
      <c r="K52533">
        <v>22</v>
      </c>
      <c r="L52533">
        <v>11</v>
      </c>
      <c r="M52533" t="s">
        <v>169</v>
      </c>
    </row>
    <row r="52534" spans="1:13" hidden="1" x14ac:dyDescent="0.25">
      <c r="A52534" s="3">
        <v>41379</v>
      </c>
      <c r="B52534" s="16">
        <v>3195</v>
      </c>
      <c r="C52534">
        <v>75509.710000000006</v>
      </c>
      <c r="D52534">
        <v>75426.69</v>
      </c>
      <c r="E52534">
        <v>9.1300000000000008</v>
      </c>
      <c r="F52534">
        <v>9.1199999999999992</v>
      </c>
      <c r="G52534" s="3">
        <v>42552</v>
      </c>
      <c r="H52534">
        <v>797</v>
      </c>
      <c r="I52534">
        <v>9.25</v>
      </c>
      <c r="J52534">
        <v>9.11</v>
      </c>
      <c r="K52534">
        <v>52</v>
      </c>
      <c r="L52534">
        <v>16</v>
      </c>
      <c r="M52534" t="s">
        <v>186</v>
      </c>
    </row>
    <row r="52535" spans="1:13" hidden="1" x14ac:dyDescent="0.25">
      <c r="A52535" s="3">
        <v>41379</v>
      </c>
      <c r="B52535" s="16">
        <v>169220</v>
      </c>
      <c r="C52535">
        <v>99075.39</v>
      </c>
      <c r="D52535">
        <v>99069.37</v>
      </c>
      <c r="E52535">
        <v>7.3689999999999998</v>
      </c>
      <c r="F52535">
        <v>7.35</v>
      </c>
      <c r="G52535" s="3">
        <v>41428</v>
      </c>
      <c r="H52535">
        <v>33</v>
      </c>
      <c r="I52535">
        <v>7.43</v>
      </c>
      <c r="J52535">
        <v>7.35</v>
      </c>
      <c r="K52535">
        <v>142</v>
      </c>
      <c r="L52535">
        <v>2</v>
      </c>
      <c r="M52535" t="s">
        <v>234</v>
      </c>
    </row>
    <row r="52536" spans="1:13" hidden="1" x14ac:dyDescent="0.25">
      <c r="A52536" s="3">
        <v>41379</v>
      </c>
      <c r="B52536" s="16">
        <v>93579</v>
      </c>
      <c r="C52536">
        <v>96444.46</v>
      </c>
      <c r="D52536">
        <v>96418.33</v>
      </c>
      <c r="E52536">
        <v>8.02</v>
      </c>
      <c r="F52536">
        <v>7.94</v>
      </c>
      <c r="G52536" s="3">
        <v>41548</v>
      </c>
      <c r="H52536">
        <v>118</v>
      </c>
      <c r="I52536">
        <v>8.06</v>
      </c>
      <c r="J52536">
        <v>7.93</v>
      </c>
      <c r="K52536">
        <v>174</v>
      </c>
      <c r="L52536">
        <v>5</v>
      </c>
      <c r="M52536" t="s">
        <v>156</v>
      </c>
    </row>
    <row r="52537" spans="1:13" hidden="1" x14ac:dyDescent="0.25">
      <c r="A52537" s="3">
        <v>41379</v>
      </c>
      <c r="B52537" s="16">
        <v>93040</v>
      </c>
      <c r="C52537">
        <v>99665.4</v>
      </c>
      <c r="D52537">
        <v>99664.12</v>
      </c>
      <c r="E52537">
        <v>7.2990000000000004</v>
      </c>
      <c r="F52537">
        <v>7.28</v>
      </c>
      <c r="G52537" s="3">
        <v>41396</v>
      </c>
      <c r="H52537">
        <v>12</v>
      </c>
      <c r="I52537">
        <v>7.35</v>
      </c>
      <c r="J52537">
        <v>7.21</v>
      </c>
      <c r="K52537">
        <v>85</v>
      </c>
      <c r="L52537">
        <v>1</v>
      </c>
      <c r="M52537" t="s">
        <v>233</v>
      </c>
    </row>
    <row r="52538" spans="1:13" hidden="1" x14ac:dyDescent="0.25">
      <c r="A52538" s="3">
        <v>41379</v>
      </c>
      <c r="B52538" s="16">
        <v>26637</v>
      </c>
      <c r="C52538">
        <v>92565.71</v>
      </c>
      <c r="D52538">
        <v>92537.03</v>
      </c>
      <c r="E52538">
        <v>8.33</v>
      </c>
      <c r="F52538">
        <v>8.24</v>
      </c>
      <c r="G52538" s="3">
        <v>41730</v>
      </c>
      <c r="H52538">
        <v>240</v>
      </c>
      <c r="I52538">
        <v>8.41</v>
      </c>
      <c r="J52538">
        <v>8.24</v>
      </c>
      <c r="K52538">
        <v>95</v>
      </c>
      <c r="L52538">
        <v>7</v>
      </c>
      <c r="M52538" t="s">
        <v>170</v>
      </c>
    </row>
    <row r="52539" spans="1:13" hidden="1" x14ac:dyDescent="0.25">
      <c r="A52539" s="3">
        <v>41379</v>
      </c>
      <c r="B52539" s="16">
        <v>55668</v>
      </c>
      <c r="C52539">
        <v>79004.27</v>
      </c>
      <c r="D52539">
        <v>78951.02</v>
      </c>
      <c r="E52539">
        <v>9.08</v>
      </c>
      <c r="F52539">
        <v>9.01</v>
      </c>
      <c r="G52539" s="3">
        <v>42373</v>
      </c>
      <c r="H52539">
        <v>674</v>
      </c>
      <c r="I52539">
        <v>9.15</v>
      </c>
      <c r="J52539">
        <v>9.01</v>
      </c>
      <c r="K52539">
        <v>1177</v>
      </c>
      <c r="L52539">
        <v>14</v>
      </c>
      <c r="M52539" t="s">
        <v>122</v>
      </c>
    </row>
    <row r="52540" spans="1:13" hidden="1" x14ac:dyDescent="0.25">
      <c r="A52540" s="3">
        <v>41379</v>
      </c>
      <c r="B52540" s="16">
        <v>61826</v>
      </c>
      <c r="C52540">
        <v>90653.92</v>
      </c>
      <c r="D52540">
        <v>90618.25</v>
      </c>
      <c r="E52540">
        <v>8.4499999999999993</v>
      </c>
      <c r="F52540">
        <v>8.39</v>
      </c>
      <c r="G52540" s="3">
        <v>41821</v>
      </c>
      <c r="H52540">
        <v>301</v>
      </c>
      <c r="I52540">
        <v>8.5299999999999994</v>
      </c>
      <c r="J52540">
        <v>8.39</v>
      </c>
      <c r="K52540">
        <v>457</v>
      </c>
      <c r="L52540">
        <v>8</v>
      </c>
      <c r="M52540" t="s">
        <v>175</v>
      </c>
    </row>
    <row r="52541" spans="1:13" hidden="1" x14ac:dyDescent="0.25">
      <c r="A52541" s="3">
        <v>41379</v>
      </c>
      <c r="B52541" s="16">
        <v>194060</v>
      </c>
      <c r="C52541">
        <v>71937.539999999994</v>
      </c>
      <c r="D52541">
        <v>71919.009999999995</v>
      </c>
      <c r="E52541">
        <v>9.24</v>
      </c>
      <c r="F52541">
        <v>9.2100000000000009</v>
      </c>
      <c r="G52541" s="3">
        <v>42737</v>
      </c>
      <c r="H52541">
        <v>923</v>
      </c>
      <c r="I52541">
        <v>9.35</v>
      </c>
      <c r="J52541">
        <v>9.2100000000000009</v>
      </c>
      <c r="K52541">
        <v>2700</v>
      </c>
      <c r="L52541">
        <v>18</v>
      </c>
      <c r="M52541" t="s">
        <v>119</v>
      </c>
    </row>
    <row r="52542" spans="1:13" hidden="1" x14ac:dyDescent="0.25">
      <c r="A52542" s="3">
        <v>41379</v>
      </c>
      <c r="B52542" s="16">
        <v>539848</v>
      </c>
      <c r="C52542">
        <v>86596.03</v>
      </c>
      <c r="D52542">
        <v>86559.98</v>
      </c>
      <c r="E52542">
        <v>8.7100000000000009</v>
      </c>
      <c r="F52542">
        <v>8.6199999999999992</v>
      </c>
      <c r="G52542" s="3">
        <v>42006</v>
      </c>
      <c r="H52542">
        <v>428</v>
      </c>
      <c r="I52542">
        <v>8.7799999999999994</v>
      </c>
      <c r="J52542">
        <v>8.61</v>
      </c>
      <c r="K52542">
        <v>3222</v>
      </c>
      <c r="L52542">
        <v>10</v>
      </c>
      <c r="M52542" t="s">
        <v>131</v>
      </c>
    </row>
    <row r="52543" spans="1:13" hidden="1" x14ac:dyDescent="0.25">
      <c r="A52543" s="3">
        <v>41379</v>
      </c>
      <c r="B52543" s="16">
        <v>721845</v>
      </c>
      <c r="C52543">
        <v>94452.47</v>
      </c>
      <c r="D52543">
        <v>94431.16</v>
      </c>
      <c r="E52543">
        <v>8.17</v>
      </c>
      <c r="F52543">
        <v>8.14</v>
      </c>
      <c r="G52543" s="3">
        <v>41641</v>
      </c>
      <c r="H52543">
        <v>179</v>
      </c>
      <c r="I52543">
        <v>8.2799999999999994</v>
      </c>
      <c r="J52543">
        <v>8.1300000000000008</v>
      </c>
      <c r="K52543">
        <v>1868</v>
      </c>
      <c r="L52543">
        <v>6</v>
      </c>
      <c r="M52543" t="s">
        <v>130</v>
      </c>
    </row>
    <row r="52544" spans="1:13" hidden="1" x14ac:dyDescent="0.25">
      <c r="A52544" s="3">
        <v>41379</v>
      </c>
      <c r="B52544" s="16">
        <v>1255262</v>
      </c>
      <c r="C52544">
        <v>98484.57</v>
      </c>
      <c r="D52544">
        <v>98471.22</v>
      </c>
      <c r="E52544">
        <v>7.55</v>
      </c>
      <c r="F52544">
        <v>7.5549999999999997</v>
      </c>
      <c r="G52544" s="3">
        <v>41456</v>
      </c>
      <c r="H52544">
        <v>53</v>
      </c>
      <c r="I52544">
        <v>7.62</v>
      </c>
      <c r="J52544">
        <v>7.54</v>
      </c>
      <c r="K52544">
        <v>1124</v>
      </c>
      <c r="L52544">
        <v>3</v>
      </c>
      <c r="M52544" t="s">
        <v>162</v>
      </c>
    </row>
    <row r="52545" spans="1:13" hidden="1" x14ac:dyDescent="0.25">
      <c r="A52545" s="3">
        <v>41380</v>
      </c>
      <c r="B52545" s="16">
        <v>0</v>
      </c>
      <c r="C52545">
        <v>35130.089999999997</v>
      </c>
      <c r="D52545">
        <v>34991.120000000003</v>
      </c>
      <c r="E52545">
        <v>0</v>
      </c>
      <c r="F52545">
        <v>0</v>
      </c>
      <c r="G52545" s="3">
        <v>45474</v>
      </c>
      <c r="H52545">
        <v>2773</v>
      </c>
      <c r="I52545">
        <v>0</v>
      </c>
      <c r="J52545">
        <v>0</v>
      </c>
      <c r="K52545">
        <v>0</v>
      </c>
      <c r="L52545">
        <v>43</v>
      </c>
      <c r="M52545" t="s">
        <v>226</v>
      </c>
    </row>
    <row r="52546" spans="1:13" hidden="1" x14ac:dyDescent="0.25">
      <c r="A52546" s="3">
        <v>41380</v>
      </c>
      <c r="B52546" s="16">
        <v>0</v>
      </c>
      <c r="C52546">
        <v>36787.230000000003</v>
      </c>
      <c r="D52546">
        <v>36648.269999999997</v>
      </c>
      <c r="E52546">
        <v>0</v>
      </c>
      <c r="F52546">
        <v>0</v>
      </c>
      <c r="G52546" s="3">
        <v>45293</v>
      </c>
      <c r="H52546">
        <v>2650</v>
      </c>
      <c r="I52546">
        <v>0</v>
      </c>
      <c r="J52546">
        <v>0</v>
      </c>
      <c r="K52546">
        <v>0</v>
      </c>
      <c r="L52546">
        <v>42</v>
      </c>
      <c r="M52546" t="s">
        <v>194</v>
      </c>
    </row>
    <row r="52547" spans="1:13" hidden="1" x14ac:dyDescent="0.25">
      <c r="A52547" s="3">
        <v>41380</v>
      </c>
      <c r="B52547" s="16">
        <v>0</v>
      </c>
      <c r="C52547">
        <v>38536.870000000003</v>
      </c>
      <c r="D52547">
        <v>38398.239999999998</v>
      </c>
      <c r="E52547">
        <v>0</v>
      </c>
      <c r="F52547">
        <v>0</v>
      </c>
      <c r="G52547" s="3">
        <v>45110</v>
      </c>
      <c r="H52547">
        <v>2527</v>
      </c>
      <c r="I52547">
        <v>0</v>
      </c>
      <c r="J52547">
        <v>0</v>
      </c>
      <c r="K52547">
        <v>0</v>
      </c>
      <c r="L52547">
        <v>41</v>
      </c>
      <c r="M52547" t="s">
        <v>227</v>
      </c>
    </row>
    <row r="52548" spans="1:13" hidden="1" x14ac:dyDescent="0.25">
      <c r="A52548" s="3">
        <v>41380</v>
      </c>
      <c r="B52548" s="16">
        <v>0</v>
      </c>
      <c r="C52548">
        <v>45546.51</v>
      </c>
      <c r="D52548">
        <v>45558.12</v>
      </c>
      <c r="E52548">
        <v>0</v>
      </c>
      <c r="F52548">
        <v>0</v>
      </c>
      <c r="G52548" s="3">
        <v>44470</v>
      </c>
      <c r="H52548">
        <v>2094</v>
      </c>
      <c r="I52548">
        <v>0</v>
      </c>
      <c r="J52548">
        <v>0</v>
      </c>
      <c r="K52548">
        <v>0</v>
      </c>
      <c r="L52548">
        <v>37</v>
      </c>
      <c r="M52548" t="s">
        <v>228</v>
      </c>
    </row>
    <row r="52549" spans="1:13" hidden="1" x14ac:dyDescent="0.25">
      <c r="A52549" s="3">
        <v>41380</v>
      </c>
      <c r="B52549" s="16">
        <v>0</v>
      </c>
      <c r="C52549">
        <v>47857</v>
      </c>
      <c r="D52549">
        <v>47889.47</v>
      </c>
      <c r="E52549">
        <v>0</v>
      </c>
      <c r="F52549">
        <v>0</v>
      </c>
      <c r="G52549" s="3">
        <v>44287</v>
      </c>
      <c r="H52549">
        <v>1968</v>
      </c>
      <c r="I52549">
        <v>0</v>
      </c>
      <c r="J52549">
        <v>0</v>
      </c>
      <c r="K52549">
        <v>0</v>
      </c>
      <c r="L52549">
        <v>35</v>
      </c>
      <c r="M52549" t="s">
        <v>229</v>
      </c>
    </row>
    <row r="52550" spans="1:13" hidden="1" x14ac:dyDescent="0.25">
      <c r="A52550" s="3">
        <v>41380</v>
      </c>
      <c r="B52550" s="16">
        <v>0</v>
      </c>
      <c r="C52550">
        <v>42372.75</v>
      </c>
      <c r="D52550">
        <v>42302.73</v>
      </c>
      <c r="E52550">
        <v>0</v>
      </c>
      <c r="F52550">
        <v>0</v>
      </c>
      <c r="G52550" s="3">
        <v>44743</v>
      </c>
      <c r="H52550">
        <v>2278</v>
      </c>
      <c r="I52550">
        <v>0</v>
      </c>
      <c r="J52550">
        <v>0</v>
      </c>
      <c r="K52550">
        <v>0</v>
      </c>
      <c r="L52550">
        <v>39</v>
      </c>
      <c r="M52550" t="s">
        <v>221</v>
      </c>
    </row>
    <row r="52551" spans="1:13" hidden="1" x14ac:dyDescent="0.25">
      <c r="A52551" s="3">
        <v>41380</v>
      </c>
      <c r="B52551" s="16">
        <v>0</v>
      </c>
      <c r="C52551">
        <v>46716.93</v>
      </c>
      <c r="D52551">
        <v>46735.55</v>
      </c>
      <c r="E52551">
        <v>0</v>
      </c>
      <c r="F52551">
        <v>0</v>
      </c>
      <c r="G52551" s="3">
        <v>44378</v>
      </c>
      <c r="H52551">
        <v>2030</v>
      </c>
      <c r="I52551">
        <v>0</v>
      </c>
      <c r="J52551">
        <v>0</v>
      </c>
      <c r="K52551">
        <v>0</v>
      </c>
      <c r="L52551">
        <v>36</v>
      </c>
      <c r="M52551" t="s">
        <v>222</v>
      </c>
    </row>
    <row r="52552" spans="1:13" hidden="1" x14ac:dyDescent="0.25">
      <c r="A52552" s="3">
        <v>41380</v>
      </c>
      <c r="B52552" s="16">
        <v>0</v>
      </c>
      <c r="C52552">
        <v>33472.86</v>
      </c>
      <c r="D52552">
        <v>33334.18</v>
      </c>
      <c r="E52552">
        <v>0</v>
      </c>
      <c r="F52552">
        <v>0</v>
      </c>
      <c r="G52552" s="3">
        <v>45659</v>
      </c>
      <c r="H52552">
        <v>2899</v>
      </c>
      <c r="I52552">
        <v>0</v>
      </c>
      <c r="J52552">
        <v>0</v>
      </c>
      <c r="K52552">
        <v>0</v>
      </c>
      <c r="L52552">
        <v>44</v>
      </c>
      <c r="M52552" t="s">
        <v>189</v>
      </c>
    </row>
    <row r="52553" spans="1:13" hidden="1" x14ac:dyDescent="0.25">
      <c r="A52553" s="3">
        <v>41380</v>
      </c>
      <c r="B52553" s="16">
        <v>0</v>
      </c>
      <c r="C52553">
        <v>61148.24</v>
      </c>
      <c r="D52553">
        <v>61214.63</v>
      </c>
      <c r="E52553">
        <v>0</v>
      </c>
      <c r="F52553">
        <v>0</v>
      </c>
      <c r="G52553" s="3">
        <v>43374</v>
      </c>
      <c r="H52553">
        <v>1354</v>
      </c>
      <c r="I52553">
        <v>0</v>
      </c>
      <c r="J52553">
        <v>0</v>
      </c>
      <c r="K52553">
        <v>0</v>
      </c>
      <c r="L52553">
        <v>25</v>
      </c>
      <c r="M52553" t="s">
        <v>216</v>
      </c>
    </row>
    <row r="52554" spans="1:13" hidden="1" x14ac:dyDescent="0.25">
      <c r="A52554" s="3">
        <v>41380</v>
      </c>
      <c r="B52554" s="16">
        <v>0</v>
      </c>
      <c r="C52554">
        <v>55533.1</v>
      </c>
      <c r="D52554">
        <v>55551.360000000001</v>
      </c>
      <c r="E52554">
        <v>0</v>
      </c>
      <c r="F52554">
        <v>0</v>
      </c>
      <c r="G52554" s="3">
        <v>43739</v>
      </c>
      <c r="H52554">
        <v>1600</v>
      </c>
      <c r="I52554">
        <v>0</v>
      </c>
      <c r="J52554">
        <v>0</v>
      </c>
      <c r="K52554">
        <v>0</v>
      </c>
      <c r="L52554">
        <v>29</v>
      </c>
      <c r="M52554" t="s">
        <v>231</v>
      </c>
    </row>
    <row r="52555" spans="1:13" hidden="1" x14ac:dyDescent="0.25">
      <c r="A52555" s="3">
        <v>41380</v>
      </c>
      <c r="B52555" s="16">
        <v>0</v>
      </c>
      <c r="C52555">
        <v>62643.48</v>
      </c>
      <c r="D52555">
        <v>62708.54</v>
      </c>
      <c r="E52555">
        <v>0</v>
      </c>
      <c r="F52555">
        <v>0</v>
      </c>
      <c r="G52555" s="3">
        <v>43283</v>
      </c>
      <c r="H52555">
        <v>1291</v>
      </c>
      <c r="I52555">
        <v>0</v>
      </c>
      <c r="J52555">
        <v>0</v>
      </c>
      <c r="K52555">
        <v>0</v>
      </c>
      <c r="L52555">
        <v>24</v>
      </c>
      <c r="M52555" t="s">
        <v>212</v>
      </c>
    </row>
    <row r="52556" spans="1:13" hidden="1" x14ac:dyDescent="0.25">
      <c r="A52556" s="3">
        <v>41380</v>
      </c>
      <c r="B52556" s="16">
        <v>0</v>
      </c>
      <c r="C52556">
        <v>58341.57</v>
      </c>
      <c r="D52556">
        <v>58394.37</v>
      </c>
      <c r="E52556">
        <v>0</v>
      </c>
      <c r="F52556">
        <v>0</v>
      </c>
      <c r="G52556" s="3">
        <v>43556</v>
      </c>
      <c r="H52556">
        <v>1473</v>
      </c>
      <c r="I52556">
        <v>0</v>
      </c>
      <c r="J52556">
        <v>0</v>
      </c>
      <c r="K52556">
        <v>0</v>
      </c>
      <c r="L52556">
        <v>27</v>
      </c>
      <c r="M52556" t="s">
        <v>232</v>
      </c>
    </row>
    <row r="52557" spans="1:13" hidden="1" x14ac:dyDescent="0.25">
      <c r="A52557" s="3">
        <v>41380</v>
      </c>
      <c r="B52557" s="16">
        <v>0</v>
      </c>
      <c r="C52557">
        <v>56963.16</v>
      </c>
      <c r="D52557">
        <v>57000.58</v>
      </c>
      <c r="E52557">
        <v>0</v>
      </c>
      <c r="F52557">
        <v>0</v>
      </c>
      <c r="G52557" s="3">
        <v>43647</v>
      </c>
      <c r="H52557">
        <v>1535</v>
      </c>
      <c r="I52557">
        <v>0</v>
      </c>
      <c r="J52557">
        <v>0</v>
      </c>
      <c r="K52557">
        <v>0</v>
      </c>
      <c r="L52557">
        <v>28</v>
      </c>
      <c r="M52557" t="s">
        <v>223</v>
      </c>
    </row>
    <row r="52558" spans="1:13" hidden="1" x14ac:dyDescent="0.25">
      <c r="A52558" s="3">
        <v>41380</v>
      </c>
      <c r="B52558" s="16">
        <v>0</v>
      </c>
      <c r="C52558">
        <v>52851.34</v>
      </c>
      <c r="D52558">
        <v>52866.45</v>
      </c>
      <c r="E52558">
        <v>0</v>
      </c>
      <c r="F52558">
        <v>0</v>
      </c>
      <c r="G52558" s="3">
        <v>43922</v>
      </c>
      <c r="H52558">
        <v>1723</v>
      </c>
      <c r="I52558">
        <v>0</v>
      </c>
      <c r="J52558">
        <v>0</v>
      </c>
      <c r="K52558">
        <v>0</v>
      </c>
      <c r="L52558">
        <v>31</v>
      </c>
      <c r="M52558" t="s">
        <v>230</v>
      </c>
    </row>
    <row r="52559" spans="1:13" hidden="1" x14ac:dyDescent="0.25">
      <c r="A52559" s="3">
        <v>41380</v>
      </c>
      <c r="B52559" s="16">
        <v>0</v>
      </c>
      <c r="C52559">
        <v>51581.33</v>
      </c>
      <c r="D52559">
        <v>51603.23</v>
      </c>
      <c r="E52559">
        <v>0</v>
      </c>
      <c r="F52559">
        <v>0</v>
      </c>
      <c r="G52559" s="3">
        <v>44013</v>
      </c>
      <c r="H52559">
        <v>1784</v>
      </c>
      <c r="I52559">
        <v>0</v>
      </c>
      <c r="J52559">
        <v>0</v>
      </c>
      <c r="K52559">
        <v>0</v>
      </c>
      <c r="L52559">
        <v>32</v>
      </c>
      <c r="M52559" t="s">
        <v>211</v>
      </c>
    </row>
    <row r="52560" spans="1:13" hidden="1" x14ac:dyDescent="0.25">
      <c r="A52560" s="3">
        <v>41380</v>
      </c>
      <c r="B52560" s="16">
        <v>0</v>
      </c>
      <c r="C52560">
        <v>50257.57</v>
      </c>
      <c r="D52560">
        <v>50289.79</v>
      </c>
      <c r="E52560">
        <v>0</v>
      </c>
      <c r="F52560">
        <v>0</v>
      </c>
      <c r="G52560" s="3">
        <v>44105</v>
      </c>
      <c r="H52560">
        <v>1848</v>
      </c>
      <c r="I52560">
        <v>0</v>
      </c>
      <c r="J52560">
        <v>0</v>
      </c>
      <c r="K52560">
        <v>0</v>
      </c>
      <c r="L52560">
        <v>33</v>
      </c>
      <c r="M52560" t="s">
        <v>196</v>
      </c>
    </row>
    <row r="52561" spans="1:13" hidden="1" x14ac:dyDescent="0.25">
      <c r="A52561" s="3">
        <v>41380</v>
      </c>
      <c r="B52561" s="16">
        <v>0</v>
      </c>
      <c r="C52561">
        <v>64153.41</v>
      </c>
      <c r="D52561">
        <v>64217.05</v>
      </c>
      <c r="E52561">
        <v>0</v>
      </c>
      <c r="F52561">
        <v>0</v>
      </c>
      <c r="G52561" s="3">
        <v>43192</v>
      </c>
      <c r="H52561">
        <v>1228</v>
      </c>
      <c r="I52561">
        <v>0</v>
      </c>
      <c r="J52561">
        <v>0</v>
      </c>
      <c r="K52561">
        <v>0</v>
      </c>
      <c r="L52561">
        <v>23</v>
      </c>
      <c r="M52561" t="s">
        <v>213</v>
      </c>
    </row>
    <row r="52562" spans="1:13" hidden="1" x14ac:dyDescent="0.25">
      <c r="A52562" s="3">
        <v>41380</v>
      </c>
      <c r="B52562" s="16">
        <v>210</v>
      </c>
      <c r="C52562">
        <v>67114.850000000006</v>
      </c>
      <c r="D52562">
        <v>67175.39</v>
      </c>
      <c r="E52562">
        <v>9.33</v>
      </c>
      <c r="F52562">
        <v>9.33</v>
      </c>
      <c r="G52562" s="3">
        <v>43010</v>
      </c>
      <c r="H52562">
        <v>1109</v>
      </c>
      <c r="I52562">
        <v>9.33</v>
      </c>
      <c r="J52562">
        <v>9.33</v>
      </c>
      <c r="K52562">
        <v>7</v>
      </c>
      <c r="L52562">
        <v>21</v>
      </c>
      <c r="M52562" t="s">
        <v>208</v>
      </c>
    </row>
    <row r="52563" spans="1:13" hidden="1" x14ac:dyDescent="0.25">
      <c r="A52563" s="3">
        <v>41380</v>
      </c>
      <c r="B52563" s="16">
        <v>265</v>
      </c>
      <c r="C52563">
        <v>54177.93</v>
      </c>
      <c r="D52563">
        <v>54183.040000000001</v>
      </c>
      <c r="E52563">
        <v>9.52</v>
      </c>
      <c r="F52563">
        <v>9.5500000000000007</v>
      </c>
      <c r="G52563" s="3">
        <v>43832</v>
      </c>
      <c r="H52563">
        <v>1661</v>
      </c>
      <c r="I52563">
        <v>9.58</v>
      </c>
      <c r="J52563">
        <v>9.5</v>
      </c>
      <c r="K52563">
        <v>13</v>
      </c>
      <c r="L52563">
        <v>30</v>
      </c>
      <c r="M52563" t="s">
        <v>179</v>
      </c>
    </row>
    <row r="52564" spans="1:13" hidden="1" x14ac:dyDescent="0.25">
      <c r="A52564" s="3">
        <v>41380</v>
      </c>
      <c r="B52564" s="16">
        <v>150</v>
      </c>
      <c r="C52564">
        <v>68708.7</v>
      </c>
      <c r="D52564">
        <v>68793.929999999993</v>
      </c>
      <c r="E52564">
        <v>9.26</v>
      </c>
      <c r="F52564">
        <v>9.3000000000000007</v>
      </c>
      <c r="G52564" s="3">
        <v>42919</v>
      </c>
      <c r="H52564">
        <v>1045</v>
      </c>
      <c r="I52564">
        <v>9.3000000000000007</v>
      </c>
      <c r="J52564">
        <v>9.24</v>
      </c>
      <c r="K52564">
        <v>15</v>
      </c>
      <c r="L52564">
        <v>20</v>
      </c>
      <c r="M52564" t="s">
        <v>207</v>
      </c>
    </row>
    <row r="52565" spans="1:13" hidden="1" x14ac:dyDescent="0.25">
      <c r="A52565" s="3">
        <v>41380</v>
      </c>
      <c r="B52565" s="16">
        <v>15</v>
      </c>
      <c r="C52565">
        <v>73618.17</v>
      </c>
      <c r="D52565">
        <v>73694.350000000006</v>
      </c>
      <c r="E52565">
        <v>9.16</v>
      </c>
      <c r="F52565">
        <v>9.14</v>
      </c>
      <c r="G52565" s="3">
        <v>42646</v>
      </c>
      <c r="H52565">
        <v>861</v>
      </c>
      <c r="I52565">
        <v>9.16</v>
      </c>
      <c r="J52565">
        <v>9.14</v>
      </c>
      <c r="K52565">
        <v>3</v>
      </c>
      <c r="L52565">
        <v>17</v>
      </c>
      <c r="M52565" t="s">
        <v>202</v>
      </c>
    </row>
    <row r="52566" spans="1:13" hidden="1" x14ac:dyDescent="0.25">
      <c r="A52566" s="3">
        <v>41380</v>
      </c>
      <c r="B52566" s="16">
        <v>165</v>
      </c>
      <c r="C52566">
        <v>70310.429999999993</v>
      </c>
      <c r="D52566">
        <v>70341.84</v>
      </c>
      <c r="E52566">
        <v>9.2100000000000009</v>
      </c>
      <c r="F52566">
        <v>9.2799999999999994</v>
      </c>
      <c r="G52566" s="3">
        <v>42828</v>
      </c>
      <c r="H52566">
        <v>984</v>
      </c>
      <c r="I52566">
        <v>9.2799999999999994</v>
      </c>
      <c r="J52566">
        <v>9.1999999999999993</v>
      </c>
      <c r="K52566">
        <v>12</v>
      </c>
      <c r="L52566">
        <v>19</v>
      </c>
      <c r="M52566" t="s">
        <v>192</v>
      </c>
    </row>
    <row r="52567" spans="1:13" hidden="1" x14ac:dyDescent="0.25">
      <c r="A52567" s="3">
        <v>41380</v>
      </c>
      <c r="B52567" s="16">
        <v>30</v>
      </c>
      <c r="C52567">
        <v>44441.61</v>
      </c>
      <c r="D52567">
        <v>44446.12</v>
      </c>
      <c r="E52567">
        <v>9.76</v>
      </c>
      <c r="F52567">
        <v>9.7799999999999994</v>
      </c>
      <c r="G52567" s="3">
        <v>44564</v>
      </c>
      <c r="H52567">
        <v>2155</v>
      </c>
      <c r="I52567">
        <v>9.7799999999999994</v>
      </c>
      <c r="J52567">
        <v>9.7100000000000009</v>
      </c>
      <c r="K52567">
        <v>5</v>
      </c>
      <c r="L52567">
        <v>38</v>
      </c>
      <c r="M52567" t="s">
        <v>145</v>
      </c>
    </row>
    <row r="52568" spans="1:13" hidden="1" x14ac:dyDescent="0.25">
      <c r="A52568" s="3">
        <v>41380</v>
      </c>
      <c r="B52568" s="16">
        <v>310</v>
      </c>
      <c r="C52568">
        <v>80796.600000000006</v>
      </c>
      <c r="D52568">
        <v>80912.45</v>
      </c>
      <c r="E52568">
        <v>8.94</v>
      </c>
      <c r="F52568">
        <v>8.9600000000000009</v>
      </c>
      <c r="G52568" s="3">
        <v>42278</v>
      </c>
      <c r="H52568">
        <v>613</v>
      </c>
      <c r="I52568">
        <v>8.9600000000000009</v>
      </c>
      <c r="J52568">
        <v>8.91</v>
      </c>
      <c r="K52568">
        <v>6</v>
      </c>
      <c r="L52568">
        <v>13</v>
      </c>
      <c r="M52568" t="s">
        <v>187</v>
      </c>
    </row>
    <row r="52569" spans="1:13" hidden="1" x14ac:dyDescent="0.25">
      <c r="A52569" s="3">
        <v>41380</v>
      </c>
      <c r="B52569" s="16">
        <v>3175</v>
      </c>
      <c r="C52569">
        <v>59730.6</v>
      </c>
      <c r="D52569">
        <v>59798.18</v>
      </c>
      <c r="E52569">
        <v>9.4499999999999993</v>
      </c>
      <c r="F52569">
        <v>9.43</v>
      </c>
      <c r="G52569" s="3">
        <v>43467</v>
      </c>
      <c r="H52569">
        <v>1413</v>
      </c>
      <c r="I52569">
        <v>9.4499999999999993</v>
      </c>
      <c r="J52569">
        <v>9.3800000000000008</v>
      </c>
      <c r="K52569">
        <v>68</v>
      </c>
      <c r="L52569">
        <v>26</v>
      </c>
      <c r="M52569" t="s">
        <v>168</v>
      </c>
    </row>
    <row r="52570" spans="1:13" hidden="1" x14ac:dyDescent="0.25">
      <c r="A52570" s="3">
        <v>41380</v>
      </c>
      <c r="B52570" s="16">
        <v>1445</v>
      </c>
      <c r="C52570">
        <v>77182.960000000006</v>
      </c>
      <c r="D52570">
        <v>77272.81</v>
      </c>
      <c r="E52570">
        <v>9.02</v>
      </c>
      <c r="F52570">
        <v>9.1</v>
      </c>
      <c r="G52570" s="3">
        <v>42461</v>
      </c>
      <c r="H52570">
        <v>733</v>
      </c>
      <c r="I52570">
        <v>9.11</v>
      </c>
      <c r="J52570">
        <v>9.02</v>
      </c>
      <c r="K52570">
        <v>34</v>
      </c>
      <c r="L52570">
        <v>15</v>
      </c>
      <c r="M52570" t="s">
        <v>201</v>
      </c>
    </row>
    <row r="52571" spans="1:13" hidden="1" x14ac:dyDescent="0.25">
      <c r="A52571" s="3">
        <v>41380</v>
      </c>
      <c r="B52571" s="16">
        <v>13840</v>
      </c>
      <c r="C52571">
        <v>97792.07</v>
      </c>
      <c r="D52571">
        <v>97786.76</v>
      </c>
      <c r="E52571">
        <v>7.75</v>
      </c>
      <c r="F52571">
        <v>7.81</v>
      </c>
      <c r="G52571" s="3">
        <v>41487</v>
      </c>
      <c r="H52571">
        <v>74</v>
      </c>
      <c r="I52571">
        <v>7.81</v>
      </c>
      <c r="J52571">
        <v>7.72</v>
      </c>
      <c r="K52571">
        <v>9</v>
      </c>
      <c r="L52571">
        <v>4</v>
      </c>
      <c r="M52571" t="s">
        <v>235</v>
      </c>
    </row>
    <row r="52572" spans="1:13" hidden="1" x14ac:dyDescent="0.25">
      <c r="A52572" s="3">
        <v>41380</v>
      </c>
      <c r="B52572" s="16">
        <v>5160</v>
      </c>
      <c r="C52572">
        <v>82767.820000000007</v>
      </c>
      <c r="D52572">
        <v>82857.710000000006</v>
      </c>
      <c r="E52572">
        <v>8.89</v>
      </c>
      <c r="F52572">
        <v>8.86</v>
      </c>
      <c r="G52572" s="3">
        <v>42186</v>
      </c>
      <c r="H52572">
        <v>549</v>
      </c>
      <c r="I52572">
        <v>8.9</v>
      </c>
      <c r="J52572">
        <v>8.81</v>
      </c>
      <c r="K52572">
        <v>130</v>
      </c>
      <c r="L52572">
        <v>12</v>
      </c>
      <c r="M52572" t="s">
        <v>171</v>
      </c>
    </row>
    <row r="52573" spans="1:13" hidden="1" x14ac:dyDescent="0.25">
      <c r="A52573" s="3">
        <v>41380</v>
      </c>
      <c r="B52573" s="16">
        <v>13975</v>
      </c>
      <c r="C52573">
        <v>88562.43</v>
      </c>
      <c r="D52573">
        <v>88627.58</v>
      </c>
      <c r="E52573">
        <v>8.49</v>
      </c>
      <c r="F52573">
        <v>8.5399999999999991</v>
      </c>
      <c r="G52573" s="3">
        <v>41913</v>
      </c>
      <c r="H52573">
        <v>365</v>
      </c>
      <c r="I52573">
        <v>8.57</v>
      </c>
      <c r="J52573">
        <v>8.49</v>
      </c>
      <c r="K52573">
        <v>22</v>
      </c>
      <c r="L52573">
        <v>9</v>
      </c>
      <c r="M52573" t="s">
        <v>176</v>
      </c>
    </row>
    <row r="52574" spans="1:13" hidden="1" x14ac:dyDescent="0.25">
      <c r="A52574" s="3">
        <v>41380</v>
      </c>
      <c r="B52574" s="16">
        <v>2960</v>
      </c>
      <c r="C52574">
        <v>40354.699999999997</v>
      </c>
      <c r="D52574">
        <v>40216.75</v>
      </c>
      <c r="E52574">
        <v>9.83</v>
      </c>
      <c r="F52574">
        <v>9.85</v>
      </c>
      <c r="G52574" s="3">
        <v>44928</v>
      </c>
      <c r="H52574">
        <v>2404</v>
      </c>
      <c r="I52574">
        <v>9.8699999999999992</v>
      </c>
      <c r="J52574">
        <v>9.7799999999999994</v>
      </c>
      <c r="K52574">
        <v>97</v>
      </c>
      <c r="L52574">
        <v>40</v>
      </c>
      <c r="M52574" t="s">
        <v>195</v>
      </c>
    </row>
    <row r="52575" spans="1:13" hidden="1" x14ac:dyDescent="0.25">
      <c r="A52575" s="3">
        <v>41380</v>
      </c>
      <c r="B52575" s="16">
        <v>3020</v>
      </c>
      <c r="C52575">
        <v>65650.05</v>
      </c>
      <c r="D52575">
        <v>65712.210000000006</v>
      </c>
      <c r="E52575">
        <v>9.36</v>
      </c>
      <c r="F52575">
        <v>9.33</v>
      </c>
      <c r="G52575" s="3">
        <v>43102</v>
      </c>
      <c r="H52575">
        <v>1168</v>
      </c>
      <c r="I52575">
        <v>9.36</v>
      </c>
      <c r="J52575">
        <v>9.2899999999999991</v>
      </c>
      <c r="K52575">
        <v>83</v>
      </c>
      <c r="L52575">
        <v>22</v>
      </c>
      <c r="M52575" t="s">
        <v>150</v>
      </c>
    </row>
    <row r="52576" spans="1:13" hidden="1" x14ac:dyDescent="0.25">
      <c r="A52576" s="3">
        <v>41380</v>
      </c>
      <c r="B52576" s="16">
        <v>8993</v>
      </c>
      <c r="C52576">
        <v>49010</v>
      </c>
      <c r="D52576">
        <v>49049.25</v>
      </c>
      <c r="E52576">
        <v>9.7200000000000006</v>
      </c>
      <c r="F52576">
        <v>9.6999999999999993</v>
      </c>
      <c r="G52576" s="3">
        <v>44200</v>
      </c>
      <c r="H52576">
        <v>1908</v>
      </c>
      <c r="I52576">
        <v>9.75</v>
      </c>
      <c r="J52576">
        <v>9.65</v>
      </c>
      <c r="K52576">
        <v>286</v>
      </c>
      <c r="L52576">
        <v>34</v>
      </c>
      <c r="M52576" t="s">
        <v>178</v>
      </c>
    </row>
    <row r="52577" spans="1:13" hidden="1" x14ac:dyDescent="0.25">
      <c r="A52577" s="3">
        <v>41380</v>
      </c>
      <c r="B52577" s="16">
        <v>10875</v>
      </c>
      <c r="C52577">
        <v>84652.59</v>
      </c>
      <c r="D52577">
        <v>84734.87</v>
      </c>
      <c r="E52577">
        <v>8.8000000000000007</v>
      </c>
      <c r="F52577">
        <v>8.76</v>
      </c>
      <c r="G52577" s="3">
        <v>42095</v>
      </c>
      <c r="H52577">
        <v>488</v>
      </c>
      <c r="I52577">
        <v>8.8000000000000007</v>
      </c>
      <c r="J52577">
        <v>8.7200000000000006</v>
      </c>
      <c r="K52577">
        <v>165</v>
      </c>
      <c r="L52577">
        <v>11</v>
      </c>
      <c r="M52577" t="s">
        <v>169</v>
      </c>
    </row>
    <row r="52578" spans="1:13" hidden="1" x14ac:dyDescent="0.25">
      <c r="A52578" s="3">
        <v>41380</v>
      </c>
      <c r="B52578" s="16">
        <v>5540</v>
      </c>
      <c r="C52578">
        <v>75446.960000000006</v>
      </c>
      <c r="D52578">
        <v>75519.56</v>
      </c>
      <c r="E52578">
        <v>9.14</v>
      </c>
      <c r="F52578">
        <v>9.14</v>
      </c>
      <c r="G52578" s="3">
        <v>42552</v>
      </c>
      <c r="H52578">
        <v>796</v>
      </c>
      <c r="I52578">
        <v>9.16</v>
      </c>
      <c r="J52578">
        <v>9.08</v>
      </c>
      <c r="K52578">
        <v>52</v>
      </c>
      <c r="L52578">
        <v>16</v>
      </c>
      <c r="M52578" t="s">
        <v>186</v>
      </c>
    </row>
    <row r="52579" spans="1:13" hidden="1" x14ac:dyDescent="0.25">
      <c r="A52579" s="3">
        <v>41380</v>
      </c>
      <c r="B52579" s="16">
        <v>182080</v>
      </c>
      <c r="C52579">
        <v>99096</v>
      </c>
      <c r="D52579">
        <v>99093.22</v>
      </c>
      <c r="E52579">
        <v>7.39</v>
      </c>
      <c r="F52579">
        <v>7.45</v>
      </c>
      <c r="G52579" s="3">
        <v>41428</v>
      </c>
      <c r="H52579">
        <v>32</v>
      </c>
      <c r="I52579">
        <v>7.45</v>
      </c>
      <c r="J52579">
        <v>7.39</v>
      </c>
      <c r="K52579">
        <v>912</v>
      </c>
      <c r="L52579">
        <v>2</v>
      </c>
      <c r="M52579" t="s">
        <v>234</v>
      </c>
    </row>
    <row r="52580" spans="1:13" hidden="1" x14ac:dyDescent="0.25">
      <c r="A52580" s="3">
        <v>41380</v>
      </c>
      <c r="B52580" s="16">
        <v>37180</v>
      </c>
      <c r="C52580">
        <v>96444.25</v>
      </c>
      <c r="D52580">
        <v>96439.53</v>
      </c>
      <c r="E52580">
        <v>8</v>
      </c>
      <c r="F52580">
        <v>8.0399999999999991</v>
      </c>
      <c r="G52580" s="3">
        <v>41548</v>
      </c>
      <c r="H52580">
        <v>117</v>
      </c>
      <c r="I52580">
        <v>8.0500000000000007</v>
      </c>
      <c r="J52580">
        <v>7.92</v>
      </c>
      <c r="K52580">
        <v>155</v>
      </c>
      <c r="L52580">
        <v>5</v>
      </c>
      <c r="M52580" t="s">
        <v>156</v>
      </c>
    </row>
    <row r="52581" spans="1:13" hidden="1" x14ac:dyDescent="0.25">
      <c r="A52581" s="3">
        <v>41380</v>
      </c>
      <c r="B52581" s="16">
        <v>34455</v>
      </c>
      <c r="C52581">
        <v>92561.9</v>
      </c>
      <c r="D52581">
        <v>92558.22</v>
      </c>
      <c r="E52581">
        <v>8.3000000000000007</v>
      </c>
      <c r="F52581">
        <v>8.33</v>
      </c>
      <c r="G52581" s="3">
        <v>41730</v>
      </c>
      <c r="H52581">
        <v>239</v>
      </c>
      <c r="I52581">
        <v>8.35</v>
      </c>
      <c r="J52581">
        <v>8.27</v>
      </c>
      <c r="K52581">
        <v>92</v>
      </c>
      <c r="L52581">
        <v>7</v>
      </c>
      <c r="M52581" t="s">
        <v>170</v>
      </c>
    </row>
    <row r="52582" spans="1:13" hidden="1" x14ac:dyDescent="0.25">
      <c r="A52582" s="3">
        <v>41380</v>
      </c>
      <c r="B52582" s="16">
        <v>292274</v>
      </c>
      <c r="C52582">
        <v>99690.91</v>
      </c>
      <c r="D52582">
        <v>99690.48</v>
      </c>
      <c r="E52582">
        <v>7.3</v>
      </c>
      <c r="F52582">
        <v>7.3949999999999996</v>
      </c>
      <c r="G52582" s="3">
        <v>41396</v>
      </c>
      <c r="H52582">
        <v>11</v>
      </c>
      <c r="I52582">
        <v>7.3949999999999996</v>
      </c>
      <c r="J52582">
        <v>7.3</v>
      </c>
      <c r="K52582">
        <v>42</v>
      </c>
      <c r="L52582">
        <v>1</v>
      </c>
      <c r="M52582" t="s">
        <v>233</v>
      </c>
    </row>
    <row r="52583" spans="1:13" hidden="1" x14ac:dyDescent="0.25">
      <c r="A52583" s="3">
        <v>41380</v>
      </c>
      <c r="B52583" s="16">
        <v>67877</v>
      </c>
      <c r="C52583">
        <v>78972.240000000005</v>
      </c>
      <c r="D52583">
        <v>79017.61</v>
      </c>
      <c r="E52583">
        <v>9.0299999999999994</v>
      </c>
      <c r="F52583">
        <v>9.0299999999999994</v>
      </c>
      <c r="G52583" s="3">
        <v>42373</v>
      </c>
      <c r="H52583">
        <v>673</v>
      </c>
      <c r="I52583">
        <v>9.08</v>
      </c>
      <c r="J52583">
        <v>8.99</v>
      </c>
      <c r="K52583">
        <v>1338</v>
      </c>
      <c r="L52583">
        <v>14</v>
      </c>
      <c r="M52583" t="s">
        <v>122</v>
      </c>
    </row>
    <row r="52584" spans="1:13" hidden="1" x14ac:dyDescent="0.25">
      <c r="A52584" s="3">
        <v>41380</v>
      </c>
      <c r="B52584" s="16">
        <v>69175</v>
      </c>
      <c r="C52584">
        <v>90642.61</v>
      </c>
      <c r="D52584">
        <v>90677.77</v>
      </c>
      <c r="E52584">
        <v>8.44</v>
      </c>
      <c r="F52584">
        <v>8.44</v>
      </c>
      <c r="G52584" s="3">
        <v>41821</v>
      </c>
      <c r="H52584">
        <v>300</v>
      </c>
      <c r="I52584">
        <v>8.4700000000000006</v>
      </c>
      <c r="J52584">
        <v>8.4</v>
      </c>
      <c r="K52584">
        <v>489</v>
      </c>
      <c r="L52584">
        <v>8</v>
      </c>
      <c r="M52584" t="s">
        <v>175</v>
      </c>
    </row>
    <row r="52585" spans="1:13" hidden="1" x14ac:dyDescent="0.25">
      <c r="A52585" s="3">
        <v>41380</v>
      </c>
      <c r="B52585" s="16">
        <v>194810</v>
      </c>
      <c r="C52585">
        <v>71938.34</v>
      </c>
      <c r="D52585">
        <v>71993.25</v>
      </c>
      <c r="E52585">
        <v>9.24</v>
      </c>
      <c r="F52585">
        <v>9.23</v>
      </c>
      <c r="G52585" s="3">
        <v>42737</v>
      </c>
      <c r="H52585">
        <v>922</v>
      </c>
      <c r="I52585">
        <v>9.27</v>
      </c>
      <c r="J52585">
        <v>9.19</v>
      </c>
      <c r="K52585">
        <v>2430</v>
      </c>
      <c r="L52585">
        <v>18</v>
      </c>
      <c r="M52585" t="s">
        <v>119</v>
      </c>
    </row>
    <row r="52586" spans="1:13" hidden="1" x14ac:dyDescent="0.25">
      <c r="A52586" s="3">
        <v>41380</v>
      </c>
      <c r="B52586" s="16">
        <v>598387</v>
      </c>
      <c r="C52586">
        <v>86583.25</v>
      </c>
      <c r="D52586">
        <v>86643.67</v>
      </c>
      <c r="E52586">
        <v>8.64</v>
      </c>
      <c r="F52586">
        <v>8.66</v>
      </c>
      <c r="G52586" s="3">
        <v>42006</v>
      </c>
      <c r="H52586">
        <v>427</v>
      </c>
      <c r="I52586">
        <v>8.7100000000000009</v>
      </c>
      <c r="J52586">
        <v>8.61</v>
      </c>
      <c r="K52586">
        <v>3136</v>
      </c>
      <c r="L52586">
        <v>10</v>
      </c>
      <c r="M52586" t="s">
        <v>131</v>
      </c>
    </row>
    <row r="52587" spans="1:13" hidden="1" x14ac:dyDescent="0.25">
      <c r="A52587" s="3">
        <v>41380</v>
      </c>
      <c r="B52587" s="16">
        <v>741620</v>
      </c>
      <c r="C52587">
        <v>94456.54</v>
      </c>
      <c r="D52587">
        <v>94448.13</v>
      </c>
      <c r="E52587">
        <v>8.17</v>
      </c>
      <c r="F52587">
        <v>8.23</v>
      </c>
      <c r="G52587" s="3">
        <v>41641</v>
      </c>
      <c r="H52587">
        <v>178</v>
      </c>
      <c r="I52587">
        <v>8.25</v>
      </c>
      <c r="J52587">
        <v>8.16</v>
      </c>
      <c r="K52587">
        <v>1703</v>
      </c>
      <c r="L52587">
        <v>6</v>
      </c>
      <c r="M52587" t="s">
        <v>130</v>
      </c>
    </row>
    <row r="52588" spans="1:13" hidden="1" x14ac:dyDescent="0.25">
      <c r="A52588" s="3">
        <v>41380</v>
      </c>
      <c r="B52588" s="16">
        <v>1522640</v>
      </c>
      <c r="C52588">
        <v>98497.69</v>
      </c>
      <c r="D52588">
        <v>98495.13</v>
      </c>
      <c r="E52588">
        <v>7.58</v>
      </c>
      <c r="F52588">
        <v>7.633</v>
      </c>
      <c r="G52588" s="3">
        <v>41456</v>
      </c>
      <c r="H52588">
        <v>52</v>
      </c>
      <c r="I52588">
        <v>7.65</v>
      </c>
      <c r="J52588">
        <v>7.58</v>
      </c>
      <c r="K52588">
        <v>2182</v>
      </c>
      <c r="L52588">
        <v>3</v>
      </c>
      <c r="M52588" t="s">
        <v>162</v>
      </c>
    </row>
    <row r="52589" spans="1:13" hidden="1" x14ac:dyDescent="0.25">
      <c r="A52589" s="3">
        <v>41381</v>
      </c>
      <c r="B52589" s="16">
        <v>0</v>
      </c>
      <c r="C52589">
        <v>35000.519999999997</v>
      </c>
      <c r="D52589">
        <v>35146.769999999997</v>
      </c>
      <c r="E52589">
        <v>0</v>
      </c>
      <c r="F52589">
        <v>0</v>
      </c>
      <c r="G52589" s="3">
        <v>45474</v>
      </c>
      <c r="H52589">
        <v>2772</v>
      </c>
      <c r="I52589">
        <v>0</v>
      </c>
      <c r="J52589">
        <v>0</v>
      </c>
      <c r="K52589">
        <v>0</v>
      </c>
      <c r="L52589">
        <v>43</v>
      </c>
      <c r="M52589" t="s">
        <v>226</v>
      </c>
    </row>
    <row r="52590" spans="1:13" hidden="1" x14ac:dyDescent="0.25">
      <c r="A52590" s="3">
        <v>41381</v>
      </c>
      <c r="B52590" s="16">
        <v>0</v>
      </c>
      <c r="C52590">
        <v>36658.11</v>
      </c>
      <c r="D52590">
        <v>36804.69</v>
      </c>
      <c r="E52590">
        <v>0</v>
      </c>
      <c r="F52590">
        <v>0</v>
      </c>
      <c r="G52590" s="3">
        <v>45293</v>
      </c>
      <c r="H52590">
        <v>2649</v>
      </c>
      <c r="I52590">
        <v>0</v>
      </c>
      <c r="J52590">
        <v>0</v>
      </c>
      <c r="K52590">
        <v>0</v>
      </c>
      <c r="L52590">
        <v>42</v>
      </c>
      <c r="M52590" t="s">
        <v>194</v>
      </c>
    </row>
    <row r="52591" spans="1:13" hidden="1" x14ac:dyDescent="0.25">
      <c r="A52591" s="3">
        <v>41381</v>
      </c>
      <c r="B52591" s="16">
        <v>0</v>
      </c>
      <c r="C52591">
        <v>38408.550000000003</v>
      </c>
      <c r="D52591">
        <v>38555.160000000003</v>
      </c>
      <c r="E52591">
        <v>0</v>
      </c>
      <c r="F52591">
        <v>0</v>
      </c>
      <c r="G52591" s="3">
        <v>45110</v>
      </c>
      <c r="H52591">
        <v>2526</v>
      </c>
      <c r="I52591">
        <v>0</v>
      </c>
      <c r="J52591">
        <v>0</v>
      </c>
      <c r="K52591">
        <v>0</v>
      </c>
      <c r="L52591">
        <v>41</v>
      </c>
      <c r="M52591" t="s">
        <v>227</v>
      </c>
    </row>
    <row r="52592" spans="1:13" hidden="1" x14ac:dyDescent="0.25">
      <c r="A52592" s="3">
        <v>41381</v>
      </c>
      <c r="B52592" s="16">
        <v>0</v>
      </c>
      <c r="C52592">
        <v>45570.35</v>
      </c>
      <c r="D52592">
        <v>45697.75</v>
      </c>
      <c r="E52592">
        <v>0</v>
      </c>
      <c r="F52592">
        <v>0</v>
      </c>
      <c r="G52592" s="3">
        <v>44470</v>
      </c>
      <c r="H52592">
        <v>2093</v>
      </c>
      <c r="I52592">
        <v>0</v>
      </c>
      <c r="J52592">
        <v>0</v>
      </c>
      <c r="K52592">
        <v>0</v>
      </c>
      <c r="L52592">
        <v>37</v>
      </c>
      <c r="M52592" t="s">
        <v>228</v>
      </c>
    </row>
    <row r="52593" spans="1:13" hidden="1" x14ac:dyDescent="0.25">
      <c r="A52593" s="3">
        <v>41381</v>
      </c>
      <c r="B52593" s="16">
        <v>0</v>
      </c>
      <c r="C52593">
        <v>47902.33</v>
      </c>
      <c r="D52593">
        <v>48059.77</v>
      </c>
      <c r="E52593">
        <v>0</v>
      </c>
      <c r="F52593">
        <v>0</v>
      </c>
      <c r="G52593" s="3">
        <v>44287</v>
      </c>
      <c r="H52593">
        <v>1967</v>
      </c>
      <c r="I52593">
        <v>0</v>
      </c>
      <c r="J52593">
        <v>0</v>
      </c>
      <c r="K52593">
        <v>0</v>
      </c>
      <c r="L52593">
        <v>35</v>
      </c>
      <c r="M52593" t="s">
        <v>229</v>
      </c>
    </row>
    <row r="52594" spans="1:13" hidden="1" x14ac:dyDescent="0.25">
      <c r="A52594" s="3">
        <v>41381</v>
      </c>
      <c r="B52594" s="16">
        <v>0</v>
      </c>
      <c r="C52594">
        <v>42314.09</v>
      </c>
      <c r="D52594">
        <v>42446</v>
      </c>
      <c r="E52594">
        <v>0</v>
      </c>
      <c r="F52594">
        <v>0</v>
      </c>
      <c r="G52594" s="3">
        <v>44743</v>
      </c>
      <c r="H52594">
        <v>2277</v>
      </c>
      <c r="I52594">
        <v>0</v>
      </c>
      <c r="J52594">
        <v>0</v>
      </c>
      <c r="K52594">
        <v>0</v>
      </c>
      <c r="L52594">
        <v>39</v>
      </c>
      <c r="M52594" t="s">
        <v>221</v>
      </c>
    </row>
    <row r="52595" spans="1:13" hidden="1" x14ac:dyDescent="0.25">
      <c r="A52595" s="3">
        <v>41381</v>
      </c>
      <c r="B52595" s="16">
        <v>0</v>
      </c>
      <c r="C52595">
        <v>46748.1</v>
      </c>
      <c r="D52595">
        <v>46892.4</v>
      </c>
      <c r="E52595">
        <v>0</v>
      </c>
      <c r="F52595">
        <v>0</v>
      </c>
      <c r="G52595" s="3">
        <v>44378</v>
      </c>
      <c r="H52595">
        <v>2029</v>
      </c>
      <c r="I52595">
        <v>0</v>
      </c>
      <c r="J52595">
        <v>0</v>
      </c>
      <c r="K52595">
        <v>0</v>
      </c>
      <c r="L52595">
        <v>36</v>
      </c>
      <c r="M52595" t="s">
        <v>222</v>
      </c>
    </row>
    <row r="52596" spans="1:13" hidden="1" x14ac:dyDescent="0.25">
      <c r="A52596" s="3">
        <v>41381</v>
      </c>
      <c r="B52596" s="16">
        <v>0</v>
      </c>
      <c r="C52596">
        <v>33343.129999999997</v>
      </c>
      <c r="D52596">
        <v>33488.75</v>
      </c>
      <c r="E52596">
        <v>0</v>
      </c>
      <c r="F52596">
        <v>0</v>
      </c>
      <c r="G52596" s="3">
        <v>45659</v>
      </c>
      <c r="H52596">
        <v>2898</v>
      </c>
      <c r="I52596">
        <v>0</v>
      </c>
      <c r="J52596">
        <v>0</v>
      </c>
      <c r="K52596">
        <v>0</v>
      </c>
      <c r="L52596">
        <v>44</v>
      </c>
      <c r="M52596" t="s">
        <v>189</v>
      </c>
    </row>
    <row r="52597" spans="1:13" hidden="1" x14ac:dyDescent="0.25">
      <c r="A52597" s="3">
        <v>41381</v>
      </c>
      <c r="B52597" s="16">
        <v>0</v>
      </c>
      <c r="C52597">
        <v>61231.07</v>
      </c>
      <c r="D52597">
        <v>61471.65</v>
      </c>
      <c r="E52597">
        <v>0</v>
      </c>
      <c r="F52597">
        <v>0</v>
      </c>
      <c r="G52597" s="3">
        <v>43374</v>
      </c>
      <c r="H52597">
        <v>1353</v>
      </c>
      <c r="I52597">
        <v>0</v>
      </c>
      <c r="J52597">
        <v>0</v>
      </c>
      <c r="K52597">
        <v>0</v>
      </c>
      <c r="L52597">
        <v>25</v>
      </c>
      <c r="M52597" t="s">
        <v>216</v>
      </c>
    </row>
    <row r="52598" spans="1:13" hidden="1" x14ac:dyDescent="0.25">
      <c r="A52598" s="3">
        <v>41381</v>
      </c>
      <c r="B52598" s="16">
        <v>0</v>
      </c>
      <c r="C52598">
        <v>55566.28</v>
      </c>
      <c r="D52598">
        <v>55833.54</v>
      </c>
      <c r="E52598">
        <v>0</v>
      </c>
      <c r="F52598">
        <v>0</v>
      </c>
      <c r="G52598" s="3">
        <v>43739</v>
      </c>
      <c r="H52598">
        <v>1599</v>
      </c>
      <c r="I52598">
        <v>0</v>
      </c>
      <c r="J52598">
        <v>0</v>
      </c>
      <c r="K52598">
        <v>0</v>
      </c>
      <c r="L52598">
        <v>29</v>
      </c>
      <c r="M52598" t="s">
        <v>231</v>
      </c>
    </row>
    <row r="52599" spans="1:13" hidden="1" x14ac:dyDescent="0.25">
      <c r="A52599" s="3">
        <v>41381</v>
      </c>
      <c r="B52599" s="16">
        <v>220</v>
      </c>
      <c r="C52599">
        <v>62725.38</v>
      </c>
      <c r="D52599">
        <v>62957.58</v>
      </c>
      <c r="E52599">
        <v>9.32</v>
      </c>
      <c r="F52599">
        <v>9.27</v>
      </c>
      <c r="G52599" s="3">
        <v>43283</v>
      </c>
      <c r="H52599">
        <v>1290</v>
      </c>
      <c r="I52599">
        <v>9.32</v>
      </c>
      <c r="J52599">
        <v>9.27</v>
      </c>
      <c r="K52599">
        <v>3</v>
      </c>
      <c r="L52599">
        <v>24</v>
      </c>
      <c r="M52599" t="s">
        <v>212</v>
      </c>
    </row>
    <row r="52600" spans="1:13" hidden="1" x14ac:dyDescent="0.25">
      <c r="A52600" s="3">
        <v>41381</v>
      </c>
      <c r="B52600" s="16">
        <v>0</v>
      </c>
      <c r="C52600">
        <v>58410.05</v>
      </c>
      <c r="D52600">
        <v>58669.24</v>
      </c>
      <c r="E52600">
        <v>0</v>
      </c>
      <c r="F52600">
        <v>0</v>
      </c>
      <c r="G52600" s="3">
        <v>43556</v>
      </c>
      <c r="H52600">
        <v>1472</v>
      </c>
      <c r="I52600">
        <v>0</v>
      </c>
      <c r="J52600">
        <v>0</v>
      </c>
      <c r="K52600">
        <v>0</v>
      </c>
      <c r="L52600">
        <v>27</v>
      </c>
      <c r="M52600" t="s">
        <v>232</v>
      </c>
    </row>
    <row r="52601" spans="1:13" hidden="1" x14ac:dyDescent="0.25">
      <c r="A52601" s="3">
        <v>41381</v>
      </c>
      <c r="B52601" s="16">
        <v>0</v>
      </c>
      <c r="C52601">
        <v>57015.88</v>
      </c>
      <c r="D52601">
        <v>57279.18</v>
      </c>
      <c r="E52601">
        <v>0</v>
      </c>
      <c r="F52601">
        <v>0</v>
      </c>
      <c r="G52601" s="3">
        <v>43647</v>
      </c>
      <c r="H52601">
        <v>1534</v>
      </c>
      <c r="I52601">
        <v>0</v>
      </c>
      <c r="J52601">
        <v>0</v>
      </c>
      <c r="K52601">
        <v>0</v>
      </c>
      <c r="L52601">
        <v>28</v>
      </c>
      <c r="M52601" t="s">
        <v>223</v>
      </c>
    </row>
    <row r="52602" spans="1:13" hidden="1" x14ac:dyDescent="0.25">
      <c r="A52602" s="3">
        <v>41381</v>
      </c>
      <c r="B52602" s="16">
        <v>0</v>
      </c>
      <c r="C52602">
        <v>52880.639999999999</v>
      </c>
      <c r="D52602">
        <v>53127.43</v>
      </c>
      <c r="E52602">
        <v>0</v>
      </c>
      <c r="F52602">
        <v>0</v>
      </c>
      <c r="G52602" s="3">
        <v>43922</v>
      </c>
      <c r="H52602">
        <v>1722</v>
      </c>
      <c r="I52602">
        <v>0</v>
      </c>
      <c r="J52602">
        <v>0</v>
      </c>
      <c r="K52602">
        <v>0</v>
      </c>
      <c r="L52602">
        <v>31</v>
      </c>
      <c r="M52602" t="s">
        <v>230</v>
      </c>
    </row>
    <row r="52603" spans="1:13" hidden="1" x14ac:dyDescent="0.25">
      <c r="A52603" s="3">
        <v>41381</v>
      </c>
      <c r="B52603" s="16">
        <v>0</v>
      </c>
      <c r="C52603">
        <v>51617.09</v>
      </c>
      <c r="D52603">
        <v>51839.03</v>
      </c>
      <c r="E52603">
        <v>0</v>
      </c>
      <c r="F52603">
        <v>0</v>
      </c>
      <c r="G52603" s="3">
        <v>44013</v>
      </c>
      <c r="H52603">
        <v>1783</v>
      </c>
      <c r="I52603">
        <v>0</v>
      </c>
      <c r="J52603">
        <v>0</v>
      </c>
      <c r="K52603">
        <v>0</v>
      </c>
      <c r="L52603">
        <v>32</v>
      </c>
      <c r="M52603" t="s">
        <v>211</v>
      </c>
    </row>
    <row r="52604" spans="1:13" hidden="1" x14ac:dyDescent="0.25">
      <c r="A52604" s="3">
        <v>41381</v>
      </c>
      <c r="B52604" s="16">
        <v>0</v>
      </c>
      <c r="C52604">
        <v>50303.29</v>
      </c>
      <c r="D52604">
        <v>50503.19</v>
      </c>
      <c r="E52604">
        <v>0</v>
      </c>
      <c r="F52604">
        <v>0</v>
      </c>
      <c r="G52604" s="3">
        <v>44105</v>
      </c>
      <c r="H52604">
        <v>1847</v>
      </c>
      <c r="I52604">
        <v>0</v>
      </c>
      <c r="J52604">
        <v>0</v>
      </c>
      <c r="K52604">
        <v>0</v>
      </c>
      <c r="L52604">
        <v>33</v>
      </c>
      <c r="M52604" t="s">
        <v>196</v>
      </c>
    </row>
    <row r="52605" spans="1:13" hidden="1" x14ac:dyDescent="0.25">
      <c r="A52605" s="3">
        <v>41381</v>
      </c>
      <c r="B52605" s="16">
        <v>0</v>
      </c>
      <c r="C52605">
        <v>64234.29</v>
      </c>
      <c r="D52605">
        <v>64452.13</v>
      </c>
      <c r="E52605">
        <v>0</v>
      </c>
      <c r="F52605">
        <v>0</v>
      </c>
      <c r="G52605" s="3">
        <v>43192</v>
      </c>
      <c r="H52605">
        <v>1227</v>
      </c>
      <c r="I52605">
        <v>0</v>
      </c>
      <c r="J52605">
        <v>0</v>
      </c>
      <c r="K52605">
        <v>0</v>
      </c>
      <c r="L52605">
        <v>23</v>
      </c>
      <c r="M52605" t="s">
        <v>213</v>
      </c>
    </row>
    <row r="52606" spans="1:13" hidden="1" x14ac:dyDescent="0.25">
      <c r="A52606" s="3">
        <v>41381</v>
      </c>
      <c r="B52606" s="16">
        <v>50</v>
      </c>
      <c r="C52606">
        <v>67193.429999999993</v>
      </c>
      <c r="D52606">
        <v>67363.77</v>
      </c>
      <c r="E52606">
        <v>9.27</v>
      </c>
      <c r="F52606">
        <v>9.27</v>
      </c>
      <c r="G52606" s="3">
        <v>43010</v>
      </c>
      <c r="H52606">
        <v>1108</v>
      </c>
      <c r="I52606">
        <v>9.27</v>
      </c>
      <c r="J52606">
        <v>9.27</v>
      </c>
      <c r="K52606">
        <v>2</v>
      </c>
      <c r="L52606">
        <v>21</v>
      </c>
      <c r="M52606" t="s">
        <v>208</v>
      </c>
    </row>
    <row r="52607" spans="1:13" hidden="1" x14ac:dyDescent="0.25">
      <c r="A52607" s="3">
        <v>41381</v>
      </c>
      <c r="B52607" s="16">
        <v>3580</v>
      </c>
      <c r="C52607">
        <v>54197.59</v>
      </c>
      <c r="D52607">
        <v>54468.37</v>
      </c>
      <c r="E52607">
        <v>9.5299999999999994</v>
      </c>
      <c r="F52607">
        <v>9.48</v>
      </c>
      <c r="G52607" s="3">
        <v>43832</v>
      </c>
      <c r="H52607">
        <v>1660</v>
      </c>
      <c r="I52607">
        <v>9.5399999999999991</v>
      </c>
      <c r="J52607">
        <v>9.4600000000000009</v>
      </c>
      <c r="K52607">
        <v>136</v>
      </c>
      <c r="L52607">
        <v>30</v>
      </c>
      <c r="M52607" t="s">
        <v>179</v>
      </c>
    </row>
    <row r="52608" spans="1:13" hidden="1" x14ac:dyDescent="0.25">
      <c r="A52608" s="3">
        <v>41381</v>
      </c>
      <c r="B52608" s="16">
        <v>370</v>
      </c>
      <c r="C52608">
        <v>68812.399999999994</v>
      </c>
      <c r="D52608">
        <v>68950.66</v>
      </c>
      <c r="E52608">
        <v>9.24</v>
      </c>
      <c r="F52608">
        <v>9.17</v>
      </c>
      <c r="G52608" s="3">
        <v>42919</v>
      </c>
      <c r="H52608">
        <v>1044</v>
      </c>
      <c r="I52608">
        <v>9.25</v>
      </c>
      <c r="J52608">
        <v>9.17</v>
      </c>
      <c r="K52608">
        <v>25</v>
      </c>
      <c r="L52608">
        <v>20</v>
      </c>
      <c r="M52608" t="s">
        <v>207</v>
      </c>
    </row>
    <row r="52609" spans="1:13" hidden="1" x14ac:dyDescent="0.25">
      <c r="A52609" s="3">
        <v>41381</v>
      </c>
      <c r="B52609" s="16">
        <v>50</v>
      </c>
      <c r="C52609">
        <v>73714.14</v>
      </c>
      <c r="D52609">
        <v>73862.929999999993</v>
      </c>
      <c r="E52609">
        <v>9.15</v>
      </c>
      <c r="F52609">
        <v>9.1</v>
      </c>
      <c r="G52609" s="3">
        <v>42646</v>
      </c>
      <c r="H52609">
        <v>860</v>
      </c>
      <c r="I52609">
        <v>9.15</v>
      </c>
      <c r="J52609">
        <v>9.07</v>
      </c>
      <c r="K52609">
        <v>10</v>
      </c>
      <c r="L52609">
        <v>17</v>
      </c>
      <c r="M52609" t="s">
        <v>202</v>
      </c>
    </row>
    <row r="52610" spans="1:13" hidden="1" x14ac:dyDescent="0.25">
      <c r="A52610" s="3">
        <v>41381</v>
      </c>
      <c r="B52610" s="16">
        <v>255</v>
      </c>
      <c r="C52610">
        <v>70360.73</v>
      </c>
      <c r="D52610">
        <v>70545.399999999994</v>
      </c>
      <c r="E52610">
        <v>9.1999999999999993</v>
      </c>
      <c r="F52610">
        <v>9.14</v>
      </c>
      <c r="G52610" s="3">
        <v>42828</v>
      </c>
      <c r="H52610">
        <v>983</v>
      </c>
      <c r="I52610">
        <v>9.2100000000000009</v>
      </c>
      <c r="J52610">
        <v>9.14</v>
      </c>
      <c r="K52610">
        <v>17</v>
      </c>
      <c r="L52610">
        <v>19</v>
      </c>
      <c r="M52610" t="s">
        <v>192</v>
      </c>
    </row>
    <row r="52611" spans="1:13" hidden="1" x14ac:dyDescent="0.25">
      <c r="A52611" s="3">
        <v>41381</v>
      </c>
      <c r="B52611" s="16">
        <v>275</v>
      </c>
      <c r="C52611">
        <v>44458.05</v>
      </c>
      <c r="D52611">
        <v>44568.27</v>
      </c>
      <c r="E52611">
        <v>9.7799999999999994</v>
      </c>
      <c r="F52611">
        <v>9.7200000000000006</v>
      </c>
      <c r="G52611" s="3">
        <v>44564</v>
      </c>
      <c r="H52611">
        <v>2154</v>
      </c>
      <c r="I52611">
        <v>9.7899999999999991</v>
      </c>
      <c r="J52611">
        <v>9.7100000000000009</v>
      </c>
      <c r="K52611">
        <v>34</v>
      </c>
      <c r="L52611">
        <v>38</v>
      </c>
      <c r="M52611" t="s">
        <v>145</v>
      </c>
    </row>
    <row r="52612" spans="1:13" hidden="1" x14ac:dyDescent="0.25">
      <c r="A52612" s="3">
        <v>41381</v>
      </c>
      <c r="B52612" s="16">
        <v>165</v>
      </c>
      <c r="C52612">
        <v>80934.17</v>
      </c>
      <c r="D52612">
        <v>81013.279999999999</v>
      </c>
      <c r="E52612">
        <v>8.9499999999999993</v>
      </c>
      <c r="F52612">
        <v>8.84</v>
      </c>
      <c r="G52612" s="3">
        <v>42278</v>
      </c>
      <c r="H52612">
        <v>612</v>
      </c>
      <c r="I52612">
        <v>8.9499999999999993</v>
      </c>
      <c r="J52612">
        <v>8.84</v>
      </c>
      <c r="K52612">
        <v>15</v>
      </c>
      <c r="L52612">
        <v>13</v>
      </c>
      <c r="M52612" t="s">
        <v>187</v>
      </c>
    </row>
    <row r="52613" spans="1:13" hidden="1" x14ac:dyDescent="0.25">
      <c r="A52613" s="3">
        <v>41381</v>
      </c>
      <c r="B52613" s="16">
        <v>6640</v>
      </c>
      <c r="C52613">
        <v>59814.239999999998</v>
      </c>
      <c r="D52613">
        <v>60069.03</v>
      </c>
      <c r="E52613">
        <v>9.41</v>
      </c>
      <c r="F52613">
        <v>9.33</v>
      </c>
      <c r="G52613" s="3">
        <v>43467</v>
      </c>
      <c r="H52613">
        <v>1412</v>
      </c>
      <c r="I52613">
        <v>9.42</v>
      </c>
      <c r="J52613">
        <v>9.33</v>
      </c>
      <c r="K52613">
        <v>176</v>
      </c>
      <c r="L52613">
        <v>26</v>
      </c>
      <c r="M52613" t="s">
        <v>168</v>
      </c>
    </row>
    <row r="52614" spans="1:13" hidden="1" x14ac:dyDescent="0.25">
      <c r="A52614" s="3">
        <v>41381</v>
      </c>
      <c r="B52614" s="16">
        <v>5765</v>
      </c>
      <c r="C52614">
        <v>77293.56</v>
      </c>
      <c r="D52614">
        <v>77404.350000000006</v>
      </c>
      <c r="E52614">
        <v>9.0399999999999991</v>
      </c>
      <c r="F52614">
        <v>8.98</v>
      </c>
      <c r="G52614" s="3">
        <v>42461</v>
      </c>
      <c r="H52614">
        <v>732</v>
      </c>
      <c r="I52614">
        <v>9.08</v>
      </c>
      <c r="J52614">
        <v>8.9600000000000009</v>
      </c>
      <c r="K52614">
        <v>30</v>
      </c>
      <c r="L52614">
        <v>15</v>
      </c>
      <c r="M52614" t="s">
        <v>201</v>
      </c>
    </row>
    <row r="52615" spans="1:13" hidden="1" x14ac:dyDescent="0.25">
      <c r="A52615" s="3">
        <v>41381</v>
      </c>
      <c r="B52615" s="16">
        <v>705</v>
      </c>
      <c r="C52615">
        <v>97813.02</v>
      </c>
      <c r="D52615">
        <v>97804.49</v>
      </c>
      <c r="E52615">
        <v>7.81</v>
      </c>
      <c r="F52615">
        <v>7.77</v>
      </c>
      <c r="G52615" s="3">
        <v>41487</v>
      </c>
      <c r="H52615">
        <v>73</v>
      </c>
      <c r="I52615">
        <v>7.81</v>
      </c>
      <c r="J52615">
        <v>7.77</v>
      </c>
      <c r="K52615">
        <v>5</v>
      </c>
      <c r="L52615">
        <v>4</v>
      </c>
      <c r="M52615" t="s">
        <v>235</v>
      </c>
    </row>
    <row r="52616" spans="1:13" hidden="1" x14ac:dyDescent="0.25">
      <c r="A52616" s="3">
        <v>41381</v>
      </c>
      <c r="B52616" s="16">
        <v>5645</v>
      </c>
      <c r="C52616">
        <v>82879.960000000006</v>
      </c>
      <c r="D52616">
        <v>82952.91</v>
      </c>
      <c r="E52616">
        <v>8.84</v>
      </c>
      <c r="F52616">
        <v>8.7799999999999994</v>
      </c>
      <c r="G52616" s="3">
        <v>42186</v>
      </c>
      <c r="H52616">
        <v>548</v>
      </c>
      <c r="I52616">
        <v>8.91</v>
      </c>
      <c r="J52616">
        <v>8.7799999999999994</v>
      </c>
      <c r="K52616">
        <v>56</v>
      </c>
      <c r="L52616">
        <v>12</v>
      </c>
      <c r="M52616" t="s">
        <v>171</v>
      </c>
    </row>
    <row r="52617" spans="1:13" hidden="1" x14ac:dyDescent="0.25">
      <c r="A52617" s="3">
        <v>41381</v>
      </c>
      <c r="B52617" s="16">
        <v>725</v>
      </c>
      <c r="C52617">
        <v>88651.38</v>
      </c>
      <c r="D52617">
        <v>88704.35</v>
      </c>
      <c r="E52617">
        <v>8.5299999999999994</v>
      </c>
      <c r="F52617">
        <v>8.4700000000000006</v>
      </c>
      <c r="G52617" s="3">
        <v>41913</v>
      </c>
      <c r="H52617">
        <v>364</v>
      </c>
      <c r="I52617">
        <v>8.5399999999999991</v>
      </c>
      <c r="J52617">
        <v>8.4700000000000006</v>
      </c>
      <c r="K52617">
        <v>22</v>
      </c>
      <c r="L52617">
        <v>9</v>
      </c>
      <c r="M52617" t="s">
        <v>176</v>
      </c>
    </row>
    <row r="52618" spans="1:13" hidden="1" x14ac:dyDescent="0.25">
      <c r="A52618" s="3">
        <v>41381</v>
      </c>
      <c r="B52618" s="16">
        <v>2000</v>
      </c>
      <c r="C52618">
        <v>40227.550000000003</v>
      </c>
      <c r="D52618">
        <v>40373.870000000003</v>
      </c>
      <c r="E52618">
        <v>9.83</v>
      </c>
      <c r="F52618">
        <v>9.76</v>
      </c>
      <c r="G52618" s="3">
        <v>44928</v>
      </c>
      <c r="H52618">
        <v>2403</v>
      </c>
      <c r="I52618">
        <v>9.86</v>
      </c>
      <c r="J52618">
        <v>9.76</v>
      </c>
      <c r="K52618">
        <v>137</v>
      </c>
      <c r="L52618">
        <v>40</v>
      </c>
      <c r="M52618" t="s">
        <v>195</v>
      </c>
    </row>
    <row r="52619" spans="1:13" hidden="1" x14ac:dyDescent="0.25">
      <c r="A52619" s="3">
        <v>41381</v>
      </c>
      <c r="B52619" s="16">
        <v>5945</v>
      </c>
      <c r="C52619">
        <v>65729.850000000006</v>
      </c>
      <c r="D52619">
        <v>65933.58</v>
      </c>
      <c r="E52619">
        <v>9.3000000000000007</v>
      </c>
      <c r="F52619">
        <v>9.24</v>
      </c>
      <c r="G52619" s="3">
        <v>43102</v>
      </c>
      <c r="H52619">
        <v>1167</v>
      </c>
      <c r="I52619">
        <v>9.32</v>
      </c>
      <c r="J52619">
        <v>9.24</v>
      </c>
      <c r="K52619">
        <v>158</v>
      </c>
      <c r="L52619">
        <v>22</v>
      </c>
      <c r="M52619" t="s">
        <v>150</v>
      </c>
    </row>
    <row r="52620" spans="1:13" hidden="1" x14ac:dyDescent="0.25">
      <c r="A52620" s="3">
        <v>41381</v>
      </c>
      <c r="B52620" s="16">
        <v>15115</v>
      </c>
      <c r="C52620">
        <v>49062.42</v>
      </c>
      <c r="D52620">
        <v>49239.6</v>
      </c>
      <c r="E52620">
        <v>9.7100000000000009</v>
      </c>
      <c r="F52620">
        <v>9.6199999999999992</v>
      </c>
      <c r="G52620" s="3">
        <v>44200</v>
      </c>
      <c r="H52620">
        <v>1907</v>
      </c>
      <c r="I52620">
        <v>9.7100000000000009</v>
      </c>
      <c r="J52620">
        <v>9.6199999999999992</v>
      </c>
      <c r="K52620">
        <v>433</v>
      </c>
      <c r="L52620">
        <v>34</v>
      </c>
      <c r="M52620" t="s">
        <v>178</v>
      </c>
    </row>
    <row r="52621" spans="1:13" hidden="1" x14ac:dyDescent="0.25">
      <c r="A52621" s="3">
        <v>41381</v>
      </c>
      <c r="B52621" s="16">
        <v>8100</v>
      </c>
      <c r="C52621">
        <v>84757.62</v>
      </c>
      <c r="D52621">
        <v>84824.43</v>
      </c>
      <c r="E52621">
        <v>8.75</v>
      </c>
      <c r="F52621">
        <v>8.6999999999999993</v>
      </c>
      <c r="G52621" s="3">
        <v>42095</v>
      </c>
      <c r="H52621">
        <v>487</v>
      </c>
      <c r="I52621">
        <v>8.82</v>
      </c>
      <c r="J52621">
        <v>8.6999999999999993</v>
      </c>
      <c r="K52621">
        <v>70</v>
      </c>
      <c r="L52621">
        <v>11</v>
      </c>
      <c r="M52621" t="s">
        <v>169</v>
      </c>
    </row>
    <row r="52622" spans="1:13" hidden="1" x14ac:dyDescent="0.25">
      <c r="A52622" s="3">
        <v>41381</v>
      </c>
      <c r="B52622" s="16">
        <v>4335</v>
      </c>
      <c r="C52622">
        <v>75539.839999999997</v>
      </c>
      <c r="D52622">
        <v>75656.850000000006</v>
      </c>
      <c r="E52622">
        <v>9.1</v>
      </c>
      <c r="F52622">
        <v>9.0299999999999994</v>
      </c>
      <c r="G52622" s="3">
        <v>42552</v>
      </c>
      <c r="H52622">
        <v>795</v>
      </c>
      <c r="I52622">
        <v>9.14</v>
      </c>
      <c r="J52622">
        <v>9.0299999999999994</v>
      </c>
      <c r="K52622">
        <v>36</v>
      </c>
      <c r="L52622">
        <v>16</v>
      </c>
      <c r="M52622" t="s">
        <v>186</v>
      </c>
    </row>
    <row r="52623" spans="1:13" hidden="1" x14ac:dyDescent="0.25">
      <c r="A52623" s="3">
        <v>41381</v>
      </c>
      <c r="B52623" s="16">
        <v>111685</v>
      </c>
      <c r="C52623">
        <v>99119.83</v>
      </c>
      <c r="D52623">
        <v>99120.98</v>
      </c>
      <c r="E52623">
        <v>7.48</v>
      </c>
      <c r="F52623">
        <v>7.4349999999999996</v>
      </c>
      <c r="G52623" s="3">
        <v>41428</v>
      </c>
      <c r="H52623">
        <v>31</v>
      </c>
      <c r="I52623">
        <v>7.48</v>
      </c>
      <c r="J52623">
        <v>7.4020000000000001</v>
      </c>
      <c r="K52623">
        <v>144</v>
      </c>
      <c r="L52623">
        <v>2</v>
      </c>
      <c r="M52623" t="s">
        <v>234</v>
      </c>
    </row>
    <row r="52624" spans="1:13" hidden="1" x14ac:dyDescent="0.25">
      <c r="A52624" s="3">
        <v>41381</v>
      </c>
      <c r="B52624" s="16">
        <v>89690</v>
      </c>
      <c r="C52624">
        <v>96465.42</v>
      </c>
      <c r="D52624">
        <v>96473.31</v>
      </c>
      <c r="E52624">
        <v>7.99</v>
      </c>
      <c r="F52624">
        <v>8.02</v>
      </c>
      <c r="G52624" s="3">
        <v>41548</v>
      </c>
      <c r="H52624">
        <v>116</v>
      </c>
      <c r="I52624">
        <v>8.06</v>
      </c>
      <c r="J52624">
        <v>7.94</v>
      </c>
      <c r="K52624">
        <v>81</v>
      </c>
      <c r="L52624">
        <v>5</v>
      </c>
      <c r="M52624" t="s">
        <v>156</v>
      </c>
    </row>
    <row r="52625" spans="1:13" hidden="1" x14ac:dyDescent="0.25">
      <c r="A52625" s="3">
        <v>41381</v>
      </c>
      <c r="B52625" s="16">
        <v>331890</v>
      </c>
      <c r="C52625">
        <v>99717.25</v>
      </c>
      <c r="D52625">
        <v>99717.29</v>
      </c>
      <c r="E52625">
        <v>7.41</v>
      </c>
      <c r="F52625">
        <v>7.39</v>
      </c>
      <c r="G52625" s="3">
        <v>41396</v>
      </c>
      <c r="H52625">
        <v>10</v>
      </c>
      <c r="I52625">
        <v>7.41</v>
      </c>
      <c r="J52625">
        <v>7.36</v>
      </c>
      <c r="K52625">
        <v>42</v>
      </c>
      <c r="L52625">
        <v>1</v>
      </c>
      <c r="M52625" t="s">
        <v>233</v>
      </c>
    </row>
    <row r="52626" spans="1:13" hidden="1" x14ac:dyDescent="0.25">
      <c r="A52626" s="3">
        <v>41381</v>
      </c>
      <c r="B52626" s="16">
        <v>28950</v>
      </c>
      <c r="C52626">
        <v>92583.07</v>
      </c>
      <c r="D52626">
        <v>92604.09</v>
      </c>
      <c r="E52626">
        <v>8.3000000000000007</v>
      </c>
      <c r="F52626">
        <v>8.27</v>
      </c>
      <c r="G52626" s="3">
        <v>41730</v>
      </c>
      <c r="H52626">
        <v>238</v>
      </c>
      <c r="I52626">
        <v>8.36</v>
      </c>
      <c r="J52626">
        <v>8.27</v>
      </c>
      <c r="K52626">
        <v>121</v>
      </c>
      <c r="L52626">
        <v>7</v>
      </c>
      <c r="M52626" t="s">
        <v>170</v>
      </c>
    </row>
    <row r="52627" spans="1:13" hidden="1" x14ac:dyDescent="0.25">
      <c r="A52627" s="3">
        <v>41381</v>
      </c>
      <c r="B52627" s="16">
        <v>59940</v>
      </c>
      <c r="C52627">
        <v>79038.83</v>
      </c>
      <c r="D52627">
        <v>79162.95</v>
      </c>
      <c r="E52627">
        <v>9.06</v>
      </c>
      <c r="F52627">
        <v>8.94</v>
      </c>
      <c r="G52627" s="3">
        <v>42373</v>
      </c>
      <c r="H52627">
        <v>672</v>
      </c>
      <c r="I52627">
        <v>9.06</v>
      </c>
      <c r="J52627">
        <v>8.93</v>
      </c>
      <c r="K52627">
        <v>1186</v>
      </c>
      <c r="L52627">
        <v>14</v>
      </c>
      <c r="M52627" t="s">
        <v>122</v>
      </c>
    </row>
    <row r="52628" spans="1:13" hidden="1" x14ac:dyDescent="0.25">
      <c r="A52628" s="3">
        <v>41381</v>
      </c>
      <c r="B52628" s="16">
        <v>144838</v>
      </c>
      <c r="C52628">
        <v>90702.12</v>
      </c>
      <c r="D52628">
        <v>90727.09</v>
      </c>
      <c r="E52628">
        <v>8.4499999999999993</v>
      </c>
      <c r="F52628">
        <v>8.39</v>
      </c>
      <c r="G52628" s="3">
        <v>41821</v>
      </c>
      <c r="H52628">
        <v>299</v>
      </c>
      <c r="I52628">
        <v>8.48</v>
      </c>
      <c r="J52628">
        <v>8.3699999999999992</v>
      </c>
      <c r="K52628">
        <v>491</v>
      </c>
      <c r="L52628">
        <v>8</v>
      </c>
      <c r="M52628" t="s">
        <v>175</v>
      </c>
    </row>
    <row r="52629" spans="1:13" hidden="1" x14ac:dyDescent="0.25">
      <c r="A52629" s="3">
        <v>41381</v>
      </c>
      <c r="B52629" s="16">
        <v>176625</v>
      </c>
      <c r="C52629">
        <v>72012.58</v>
      </c>
      <c r="D52629">
        <v>72190</v>
      </c>
      <c r="E52629">
        <v>9.23</v>
      </c>
      <c r="F52629">
        <v>9.1300000000000008</v>
      </c>
      <c r="G52629" s="3">
        <v>42737</v>
      </c>
      <c r="H52629">
        <v>921</v>
      </c>
      <c r="I52629">
        <v>9.24</v>
      </c>
      <c r="J52629">
        <v>9.1300000000000008</v>
      </c>
      <c r="K52629">
        <v>2204</v>
      </c>
      <c r="L52629">
        <v>18</v>
      </c>
      <c r="M52629" t="s">
        <v>119</v>
      </c>
    </row>
    <row r="52630" spans="1:13" hidden="1" x14ac:dyDescent="0.25">
      <c r="A52630" s="3">
        <v>41381</v>
      </c>
      <c r="B52630" s="16">
        <v>610645</v>
      </c>
      <c r="C52630">
        <v>86666.93</v>
      </c>
      <c r="D52630">
        <v>86713.46</v>
      </c>
      <c r="E52630">
        <v>8.66</v>
      </c>
      <c r="F52630">
        <v>8.58</v>
      </c>
      <c r="G52630" s="3">
        <v>42006</v>
      </c>
      <c r="H52630">
        <v>426</v>
      </c>
      <c r="I52630">
        <v>8.6999999999999993</v>
      </c>
      <c r="J52630">
        <v>8.58</v>
      </c>
      <c r="K52630">
        <v>2676</v>
      </c>
      <c r="L52630">
        <v>10</v>
      </c>
      <c r="M52630" t="s">
        <v>131</v>
      </c>
    </row>
    <row r="52631" spans="1:13" hidden="1" x14ac:dyDescent="0.25">
      <c r="A52631" s="3">
        <v>41381</v>
      </c>
      <c r="B52631" s="16">
        <v>602550</v>
      </c>
      <c r="C52631">
        <v>94473.49</v>
      </c>
      <c r="D52631">
        <v>94477.78</v>
      </c>
      <c r="E52631">
        <v>8.24</v>
      </c>
      <c r="F52631">
        <v>8.1999999999999993</v>
      </c>
      <c r="G52631" s="3">
        <v>41641</v>
      </c>
      <c r="H52631">
        <v>177</v>
      </c>
      <c r="I52631">
        <v>8.25</v>
      </c>
      <c r="J52631">
        <v>8.18</v>
      </c>
      <c r="K52631">
        <v>1174</v>
      </c>
      <c r="L52631">
        <v>6</v>
      </c>
      <c r="M52631" t="s">
        <v>130</v>
      </c>
    </row>
    <row r="52632" spans="1:13" hidden="1" x14ac:dyDescent="0.25">
      <c r="A52632" s="3">
        <v>41381</v>
      </c>
      <c r="B52632" s="16">
        <v>824180</v>
      </c>
      <c r="C52632">
        <v>98521.58</v>
      </c>
      <c r="D52632">
        <v>98523.85</v>
      </c>
      <c r="E52632">
        <v>7.64</v>
      </c>
      <c r="F52632">
        <v>7.617</v>
      </c>
      <c r="G52632" s="3">
        <v>41456</v>
      </c>
      <c r="H52632">
        <v>51</v>
      </c>
      <c r="I52632">
        <v>7.64</v>
      </c>
      <c r="J52632">
        <v>7.57</v>
      </c>
      <c r="K52632">
        <v>533</v>
      </c>
      <c r="L52632">
        <v>3</v>
      </c>
      <c r="M52632" t="s">
        <v>162</v>
      </c>
    </row>
    <row r="52633" spans="1:13" hidden="1" x14ac:dyDescent="0.25">
      <c r="A52633" s="3">
        <v>41382</v>
      </c>
      <c r="B52633" s="16">
        <v>0</v>
      </c>
      <c r="C52633">
        <v>35156.21</v>
      </c>
      <c r="D52633">
        <v>35159.83</v>
      </c>
      <c r="E52633">
        <v>0</v>
      </c>
      <c r="F52633">
        <v>0</v>
      </c>
      <c r="G52633" s="3">
        <v>45474</v>
      </c>
      <c r="H52633">
        <v>2771</v>
      </c>
      <c r="I52633">
        <v>0</v>
      </c>
      <c r="J52633">
        <v>0</v>
      </c>
      <c r="K52633">
        <v>0</v>
      </c>
      <c r="L52633">
        <v>43</v>
      </c>
      <c r="M52633" t="s">
        <v>226</v>
      </c>
    </row>
    <row r="52634" spans="1:13" hidden="1" x14ac:dyDescent="0.25">
      <c r="A52634" s="3">
        <v>41382</v>
      </c>
      <c r="B52634" s="16">
        <v>0</v>
      </c>
      <c r="C52634">
        <v>36814.57</v>
      </c>
      <c r="D52634">
        <v>36818.379999999997</v>
      </c>
      <c r="E52634">
        <v>0</v>
      </c>
      <c r="F52634">
        <v>0</v>
      </c>
      <c r="G52634" s="3">
        <v>45293</v>
      </c>
      <c r="H52634">
        <v>2648</v>
      </c>
      <c r="I52634">
        <v>0</v>
      </c>
      <c r="J52634">
        <v>0</v>
      </c>
      <c r="K52634">
        <v>0</v>
      </c>
      <c r="L52634">
        <v>42</v>
      </c>
      <c r="M52634" t="s">
        <v>194</v>
      </c>
    </row>
    <row r="52635" spans="1:13" hidden="1" x14ac:dyDescent="0.25">
      <c r="A52635" s="3">
        <v>41382</v>
      </c>
      <c r="B52635" s="16">
        <v>0</v>
      </c>
      <c r="C52635">
        <v>38565.51</v>
      </c>
      <c r="D52635">
        <v>38569.49</v>
      </c>
      <c r="E52635">
        <v>0</v>
      </c>
      <c r="F52635">
        <v>0</v>
      </c>
      <c r="G52635" s="3">
        <v>45110</v>
      </c>
      <c r="H52635">
        <v>2525</v>
      </c>
      <c r="I52635">
        <v>0</v>
      </c>
      <c r="J52635">
        <v>0</v>
      </c>
      <c r="K52635">
        <v>0</v>
      </c>
      <c r="L52635">
        <v>41</v>
      </c>
      <c r="M52635" t="s">
        <v>227</v>
      </c>
    </row>
    <row r="52636" spans="1:13" hidden="1" x14ac:dyDescent="0.25">
      <c r="A52636" s="3">
        <v>41382</v>
      </c>
      <c r="B52636" s="16">
        <v>0</v>
      </c>
      <c r="C52636">
        <v>45710.02</v>
      </c>
      <c r="D52636">
        <v>45834.21</v>
      </c>
      <c r="E52636">
        <v>0</v>
      </c>
      <c r="F52636">
        <v>0</v>
      </c>
      <c r="G52636" s="3">
        <v>44470</v>
      </c>
      <c r="H52636">
        <v>2092</v>
      </c>
      <c r="I52636">
        <v>0</v>
      </c>
      <c r="J52636">
        <v>0</v>
      </c>
      <c r="K52636">
        <v>0</v>
      </c>
      <c r="L52636">
        <v>37</v>
      </c>
      <c r="M52636" t="s">
        <v>228</v>
      </c>
    </row>
    <row r="52637" spans="1:13" hidden="1" x14ac:dyDescent="0.25">
      <c r="A52637" s="3">
        <v>41382</v>
      </c>
      <c r="B52637" s="16">
        <v>0</v>
      </c>
      <c r="C52637">
        <v>48072.67</v>
      </c>
      <c r="D52637">
        <v>48234.080000000002</v>
      </c>
      <c r="E52637">
        <v>0</v>
      </c>
      <c r="F52637">
        <v>0</v>
      </c>
      <c r="G52637" s="3">
        <v>44287</v>
      </c>
      <c r="H52637">
        <v>1966</v>
      </c>
      <c r="I52637">
        <v>0</v>
      </c>
      <c r="J52637">
        <v>0</v>
      </c>
      <c r="K52637">
        <v>0</v>
      </c>
      <c r="L52637">
        <v>35</v>
      </c>
      <c r="M52637" t="s">
        <v>229</v>
      </c>
    </row>
    <row r="52638" spans="1:13" hidden="1" x14ac:dyDescent="0.25">
      <c r="A52638" s="3">
        <v>41382</v>
      </c>
      <c r="B52638" s="16">
        <v>0</v>
      </c>
      <c r="C52638">
        <v>42457.4</v>
      </c>
      <c r="D52638">
        <v>42511.44</v>
      </c>
      <c r="E52638">
        <v>0</v>
      </c>
      <c r="F52638">
        <v>0</v>
      </c>
      <c r="G52638" s="3">
        <v>44743</v>
      </c>
      <c r="H52638">
        <v>2276</v>
      </c>
      <c r="I52638">
        <v>0</v>
      </c>
      <c r="J52638">
        <v>0</v>
      </c>
      <c r="K52638">
        <v>0</v>
      </c>
      <c r="L52638">
        <v>39</v>
      </c>
      <c r="M52638" t="s">
        <v>221</v>
      </c>
    </row>
    <row r="52639" spans="1:13" hidden="1" x14ac:dyDescent="0.25">
      <c r="A52639" s="3">
        <v>41382</v>
      </c>
      <c r="B52639" s="16">
        <v>0</v>
      </c>
      <c r="C52639">
        <v>46904.99</v>
      </c>
      <c r="D52639">
        <v>47049.69</v>
      </c>
      <c r="E52639">
        <v>0</v>
      </c>
      <c r="F52639">
        <v>0</v>
      </c>
      <c r="G52639" s="3">
        <v>44378</v>
      </c>
      <c r="H52639">
        <v>2028</v>
      </c>
      <c r="I52639">
        <v>0</v>
      </c>
      <c r="J52639">
        <v>0</v>
      </c>
      <c r="K52639">
        <v>0</v>
      </c>
      <c r="L52639">
        <v>36</v>
      </c>
      <c r="M52639" t="s">
        <v>222</v>
      </c>
    </row>
    <row r="52640" spans="1:13" hidden="1" x14ac:dyDescent="0.25">
      <c r="A52640" s="3">
        <v>41382</v>
      </c>
      <c r="B52640" s="16">
        <v>0</v>
      </c>
      <c r="C52640">
        <v>33497.74</v>
      </c>
      <c r="D52640">
        <v>33501.199999999997</v>
      </c>
      <c r="E52640">
        <v>0</v>
      </c>
      <c r="F52640">
        <v>0</v>
      </c>
      <c r="G52640" s="3">
        <v>45659</v>
      </c>
      <c r="H52640">
        <v>2897</v>
      </c>
      <c r="I52640">
        <v>0</v>
      </c>
      <c r="J52640">
        <v>0</v>
      </c>
      <c r="K52640">
        <v>0</v>
      </c>
      <c r="L52640">
        <v>44</v>
      </c>
      <c r="M52640" t="s">
        <v>189</v>
      </c>
    </row>
    <row r="52641" spans="1:13" hidden="1" x14ac:dyDescent="0.25">
      <c r="A52641" s="3">
        <v>41382</v>
      </c>
      <c r="B52641" s="16">
        <v>0</v>
      </c>
      <c r="C52641">
        <v>61488.160000000003</v>
      </c>
      <c r="D52641">
        <v>61877.31</v>
      </c>
      <c r="E52641">
        <v>0</v>
      </c>
      <c r="F52641">
        <v>0</v>
      </c>
      <c r="G52641" s="3">
        <v>43374</v>
      </c>
      <c r="H52641">
        <v>1352</v>
      </c>
      <c r="I52641">
        <v>0</v>
      </c>
      <c r="J52641">
        <v>0</v>
      </c>
      <c r="K52641">
        <v>0</v>
      </c>
      <c r="L52641">
        <v>25</v>
      </c>
      <c r="M52641" t="s">
        <v>216</v>
      </c>
    </row>
    <row r="52642" spans="1:13" hidden="1" x14ac:dyDescent="0.25">
      <c r="A52642" s="3">
        <v>41382</v>
      </c>
      <c r="B52642" s="16">
        <v>0</v>
      </c>
      <c r="C52642">
        <v>55848.53</v>
      </c>
      <c r="D52642">
        <v>56146.76</v>
      </c>
      <c r="E52642">
        <v>0</v>
      </c>
      <c r="F52642">
        <v>0</v>
      </c>
      <c r="G52642" s="3">
        <v>43739</v>
      </c>
      <c r="H52642">
        <v>1598</v>
      </c>
      <c r="I52642">
        <v>0</v>
      </c>
      <c r="J52642">
        <v>0</v>
      </c>
      <c r="K52642">
        <v>0</v>
      </c>
      <c r="L52642">
        <v>29</v>
      </c>
      <c r="M52642" t="s">
        <v>231</v>
      </c>
    </row>
    <row r="52643" spans="1:13" hidden="1" x14ac:dyDescent="0.25">
      <c r="A52643" s="3">
        <v>41382</v>
      </c>
      <c r="B52643" s="16">
        <v>0</v>
      </c>
      <c r="C52643">
        <v>62974.48</v>
      </c>
      <c r="D52643">
        <v>63366.7</v>
      </c>
      <c r="E52643">
        <v>0</v>
      </c>
      <c r="F52643">
        <v>0</v>
      </c>
      <c r="G52643" s="3">
        <v>43283</v>
      </c>
      <c r="H52643">
        <v>1289</v>
      </c>
      <c r="I52643">
        <v>0</v>
      </c>
      <c r="J52643">
        <v>0</v>
      </c>
      <c r="K52643">
        <v>0</v>
      </c>
      <c r="L52643">
        <v>24</v>
      </c>
      <c r="M52643" t="s">
        <v>212</v>
      </c>
    </row>
    <row r="52644" spans="1:13" hidden="1" x14ac:dyDescent="0.25">
      <c r="A52644" s="3">
        <v>41382</v>
      </c>
      <c r="B52644" s="16">
        <v>0</v>
      </c>
      <c r="C52644">
        <v>58684.99</v>
      </c>
      <c r="D52644">
        <v>59038.03</v>
      </c>
      <c r="E52644">
        <v>0</v>
      </c>
      <c r="F52644">
        <v>0</v>
      </c>
      <c r="G52644" s="3">
        <v>43556</v>
      </c>
      <c r="H52644">
        <v>1471</v>
      </c>
      <c r="I52644">
        <v>0</v>
      </c>
      <c r="J52644">
        <v>0</v>
      </c>
      <c r="K52644">
        <v>0</v>
      </c>
      <c r="L52644">
        <v>27</v>
      </c>
      <c r="M52644" t="s">
        <v>232</v>
      </c>
    </row>
    <row r="52645" spans="1:13" hidden="1" x14ac:dyDescent="0.25">
      <c r="A52645" s="3">
        <v>41382</v>
      </c>
      <c r="B52645" s="16">
        <v>0</v>
      </c>
      <c r="C52645">
        <v>57294.559999999998</v>
      </c>
      <c r="D52645">
        <v>57617.53</v>
      </c>
      <c r="E52645">
        <v>0</v>
      </c>
      <c r="F52645">
        <v>0</v>
      </c>
      <c r="G52645" s="3">
        <v>43647</v>
      </c>
      <c r="H52645">
        <v>1533</v>
      </c>
      <c r="I52645">
        <v>0</v>
      </c>
      <c r="J52645">
        <v>0</v>
      </c>
      <c r="K52645">
        <v>0</v>
      </c>
      <c r="L52645">
        <v>28</v>
      </c>
      <c r="M52645" t="s">
        <v>223</v>
      </c>
    </row>
    <row r="52646" spans="1:13" hidden="1" x14ac:dyDescent="0.25">
      <c r="A52646" s="3">
        <v>41382</v>
      </c>
      <c r="B52646" s="16">
        <v>0</v>
      </c>
      <c r="C52646">
        <v>53141.69</v>
      </c>
      <c r="D52646">
        <v>53389.59</v>
      </c>
      <c r="E52646">
        <v>0</v>
      </c>
      <c r="F52646">
        <v>0</v>
      </c>
      <c r="G52646" s="3">
        <v>43922</v>
      </c>
      <c r="H52646">
        <v>1721</v>
      </c>
      <c r="I52646">
        <v>0</v>
      </c>
      <c r="J52646">
        <v>0</v>
      </c>
      <c r="K52646">
        <v>0</v>
      </c>
      <c r="L52646">
        <v>31</v>
      </c>
      <c r="M52646" t="s">
        <v>230</v>
      </c>
    </row>
    <row r="52647" spans="1:13" hidden="1" x14ac:dyDescent="0.25">
      <c r="A52647" s="3">
        <v>41382</v>
      </c>
      <c r="B52647" s="16">
        <v>0</v>
      </c>
      <c r="C52647">
        <v>51852.95</v>
      </c>
      <c r="D52647">
        <v>52079.21</v>
      </c>
      <c r="E52647">
        <v>0</v>
      </c>
      <c r="F52647">
        <v>0</v>
      </c>
      <c r="G52647" s="3">
        <v>44013</v>
      </c>
      <c r="H52647">
        <v>1782</v>
      </c>
      <c r="I52647">
        <v>0</v>
      </c>
      <c r="J52647">
        <v>0</v>
      </c>
      <c r="K52647">
        <v>0</v>
      </c>
      <c r="L52647">
        <v>32</v>
      </c>
      <c r="M52647" t="s">
        <v>211</v>
      </c>
    </row>
    <row r="52648" spans="1:13" hidden="1" x14ac:dyDescent="0.25">
      <c r="A52648" s="3">
        <v>41382</v>
      </c>
      <c r="B52648" s="16">
        <v>0</v>
      </c>
      <c r="C52648">
        <v>50516.75</v>
      </c>
      <c r="D52648">
        <v>50717.39</v>
      </c>
      <c r="E52648">
        <v>0</v>
      </c>
      <c r="F52648">
        <v>0</v>
      </c>
      <c r="G52648" s="3">
        <v>44105</v>
      </c>
      <c r="H52648">
        <v>1846</v>
      </c>
      <c r="I52648">
        <v>0</v>
      </c>
      <c r="J52648">
        <v>0</v>
      </c>
      <c r="K52648">
        <v>0</v>
      </c>
      <c r="L52648">
        <v>33</v>
      </c>
      <c r="M52648" t="s">
        <v>196</v>
      </c>
    </row>
    <row r="52649" spans="1:13" hidden="1" x14ac:dyDescent="0.25">
      <c r="A52649" s="3">
        <v>41382</v>
      </c>
      <c r="B52649" s="16">
        <v>0</v>
      </c>
      <c r="C52649">
        <v>64469.440000000002</v>
      </c>
      <c r="D52649">
        <v>64866.51</v>
      </c>
      <c r="E52649">
        <v>0</v>
      </c>
      <c r="F52649">
        <v>0</v>
      </c>
      <c r="G52649" s="3">
        <v>43192</v>
      </c>
      <c r="H52649">
        <v>1226</v>
      </c>
      <c r="I52649">
        <v>0</v>
      </c>
      <c r="J52649">
        <v>0</v>
      </c>
      <c r="K52649">
        <v>0</v>
      </c>
      <c r="L52649">
        <v>23</v>
      </c>
      <c r="M52649" t="s">
        <v>213</v>
      </c>
    </row>
    <row r="52650" spans="1:13" hidden="1" x14ac:dyDescent="0.25">
      <c r="A52650" s="3">
        <v>41382</v>
      </c>
      <c r="B52650" s="16">
        <v>0</v>
      </c>
      <c r="C52650">
        <v>67381.86</v>
      </c>
      <c r="D52650">
        <v>67850.7</v>
      </c>
      <c r="E52650">
        <v>0</v>
      </c>
      <c r="F52650">
        <v>0</v>
      </c>
      <c r="G52650" s="3">
        <v>43010</v>
      </c>
      <c r="H52650">
        <v>1107</v>
      </c>
      <c r="I52650">
        <v>0</v>
      </c>
      <c r="J52650">
        <v>0</v>
      </c>
      <c r="K52650">
        <v>0</v>
      </c>
      <c r="L52650">
        <v>21</v>
      </c>
      <c r="M52650" t="s">
        <v>208</v>
      </c>
    </row>
    <row r="52651" spans="1:13" hidden="1" x14ac:dyDescent="0.25">
      <c r="A52651" s="3">
        <v>41382</v>
      </c>
      <c r="B52651" s="16">
        <v>11940</v>
      </c>
      <c r="C52651">
        <v>54482.99</v>
      </c>
      <c r="D52651">
        <v>54755.08</v>
      </c>
      <c r="E52651">
        <v>9.44</v>
      </c>
      <c r="F52651">
        <v>9.4</v>
      </c>
      <c r="G52651" s="3">
        <v>43832</v>
      </c>
      <c r="H52651">
        <v>1659</v>
      </c>
      <c r="I52651">
        <v>9.5399999999999991</v>
      </c>
      <c r="J52651">
        <v>9.4</v>
      </c>
      <c r="K52651">
        <v>91</v>
      </c>
      <c r="L52651">
        <v>30</v>
      </c>
      <c r="M52651" t="s">
        <v>179</v>
      </c>
    </row>
    <row r="52652" spans="1:13" hidden="1" x14ac:dyDescent="0.25">
      <c r="A52652" s="3">
        <v>41382</v>
      </c>
      <c r="B52652" s="16">
        <v>590</v>
      </c>
      <c r="C52652">
        <v>68969.17</v>
      </c>
      <c r="D52652">
        <v>69454.039999999994</v>
      </c>
      <c r="E52652">
        <v>9.1199999999999992</v>
      </c>
      <c r="F52652">
        <v>9.0500000000000007</v>
      </c>
      <c r="G52652" s="3">
        <v>42919</v>
      </c>
      <c r="H52652">
        <v>1043</v>
      </c>
      <c r="I52652">
        <v>9.19</v>
      </c>
      <c r="J52652">
        <v>8.93</v>
      </c>
      <c r="K52652">
        <v>60</v>
      </c>
      <c r="L52652">
        <v>20</v>
      </c>
      <c r="M52652" t="s">
        <v>207</v>
      </c>
    </row>
    <row r="52653" spans="1:13" hidden="1" x14ac:dyDescent="0.25">
      <c r="A52653" s="3">
        <v>41382</v>
      </c>
      <c r="B52653" s="16">
        <v>60</v>
      </c>
      <c r="C52653">
        <v>73882.759999999995</v>
      </c>
      <c r="D52653">
        <v>74333.05</v>
      </c>
      <c r="E52653">
        <v>9.02</v>
      </c>
      <c r="F52653">
        <v>8.89</v>
      </c>
      <c r="G52653" s="3">
        <v>42646</v>
      </c>
      <c r="H52653">
        <v>859</v>
      </c>
      <c r="I52653">
        <v>9.02</v>
      </c>
      <c r="J52653">
        <v>8.89</v>
      </c>
      <c r="K52653">
        <v>12</v>
      </c>
      <c r="L52653">
        <v>17</v>
      </c>
      <c r="M52653" t="s">
        <v>202</v>
      </c>
    </row>
    <row r="52654" spans="1:13" hidden="1" x14ac:dyDescent="0.25">
      <c r="A52654" s="3">
        <v>41382</v>
      </c>
      <c r="B52654" s="16">
        <v>870</v>
      </c>
      <c r="C52654">
        <v>70564.34</v>
      </c>
      <c r="D52654">
        <v>71032.13</v>
      </c>
      <c r="E52654">
        <v>9.11</v>
      </c>
      <c r="F52654">
        <v>9.0299999999999994</v>
      </c>
      <c r="G52654" s="3">
        <v>42828</v>
      </c>
      <c r="H52654">
        <v>982</v>
      </c>
      <c r="I52654">
        <v>9.11</v>
      </c>
      <c r="J52654">
        <v>8.8699999999999992</v>
      </c>
      <c r="K52654">
        <v>48</v>
      </c>
      <c r="L52654">
        <v>19</v>
      </c>
      <c r="M52654" t="s">
        <v>192</v>
      </c>
    </row>
    <row r="52655" spans="1:13" hidden="1" x14ac:dyDescent="0.25">
      <c r="A52655" s="3">
        <v>41382</v>
      </c>
      <c r="B52655" s="16">
        <v>255</v>
      </c>
      <c r="C52655">
        <v>44580.24</v>
      </c>
      <c r="D52655">
        <v>44690.68</v>
      </c>
      <c r="E52655">
        <v>9.68</v>
      </c>
      <c r="F52655">
        <v>9.7100000000000009</v>
      </c>
      <c r="G52655" s="3">
        <v>44564</v>
      </c>
      <c r="H52655">
        <v>2153</v>
      </c>
      <c r="I52655">
        <v>9.76</v>
      </c>
      <c r="J52655">
        <v>9.6300000000000008</v>
      </c>
      <c r="K52655">
        <v>32</v>
      </c>
      <c r="L52655">
        <v>38</v>
      </c>
      <c r="M52655" t="s">
        <v>145</v>
      </c>
    </row>
    <row r="52656" spans="1:13" hidden="1" x14ac:dyDescent="0.25">
      <c r="A52656" s="3">
        <v>41382</v>
      </c>
      <c r="B52656" s="16">
        <v>95</v>
      </c>
      <c r="C52656">
        <v>81035.03</v>
      </c>
      <c r="D52656">
        <v>81533.440000000002</v>
      </c>
      <c r="E52656">
        <v>8.7100000000000009</v>
      </c>
      <c r="F52656">
        <v>8.61</v>
      </c>
      <c r="G52656" s="3">
        <v>42278</v>
      </c>
      <c r="H52656">
        <v>611</v>
      </c>
      <c r="I52656">
        <v>8.7100000000000009</v>
      </c>
      <c r="J52656">
        <v>8.61</v>
      </c>
      <c r="K52656">
        <v>19</v>
      </c>
      <c r="L52656">
        <v>13</v>
      </c>
      <c r="M52656" t="s">
        <v>187</v>
      </c>
    </row>
    <row r="52657" spans="1:13" hidden="1" x14ac:dyDescent="0.25">
      <c r="A52657" s="3">
        <v>41382</v>
      </c>
      <c r="B52657" s="16">
        <v>6065</v>
      </c>
      <c r="C52657">
        <v>60085.16</v>
      </c>
      <c r="D52657">
        <v>60466.68</v>
      </c>
      <c r="E52657">
        <v>9.2200000000000006</v>
      </c>
      <c r="F52657">
        <v>9.25</v>
      </c>
      <c r="G52657" s="3">
        <v>43467</v>
      </c>
      <c r="H52657">
        <v>1411</v>
      </c>
      <c r="I52657">
        <v>9.39</v>
      </c>
      <c r="J52657">
        <v>9.14</v>
      </c>
      <c r="K52657">
        <v>173</v>
      </c>
      <c r="L52657">
        <v>26</v>
      </c>
      <c r="M52657" t="s">
        <v>168</v>
      </c>
    </row>
    <row r="52658" spans="1:13" hidden="1" x14ac:dyDescent="0.25">
      <c r="A52658" s="3">
        <v>41382</v>
      </c>
      <c r="B52658" s="16">
        <v>525</v>
      </c>
      <c r="C52658">
        <v>77425.13</v>
      </c>
      <c r="D52658">
        <v>77894.009999999995</v>
      </c>
      <c r="E52658">
        <v>8.8800000000000008</v>
      </c>
      <c r="F52658">
        <v>8.7799999999999994</v>
      </c>
      <c r="G52658" s="3">
        <v>42461</v>
      </c>
      <c r="H52658">
        <v>731</v>
      </c>
      <c r="I52658">
        <v>8.9</v>
      </c>
      <c r="J52658">
        <v>8.77</v>
      </c>
      <c r="K52658">
        <v>34</v>
      </c>
      <c r="L52658">
        <v>15</v>
      </c>
      <c r="M52658" t="s">
        <v>201</v>
      </c>
    </row>
    <row r="52659" spans="1:13" hidden="1" x14ac:dyDescent="0.25">
      <c r="A52659" s="3">
        <v>41382</v>
      </c>
      <c r="B52659" s="16">
        <v>51860</v>
      </c>
      <c r="C52659">
        <v>97830.75</v>
      </c>
      <c r="D52659">
        <v>97918.87</v>
      </c>
      <c r="E52659">
        <v>7.49</v>
      </c>
      <c r="F52659">
        <v>7.53</v>
      </c>
      <c r="G52659" s="3">
        <v>41487</v>
      </c>
      <c r="H52659">
        <v>72</v>
      </c>
      <c r="I52659">
        <v>7.53</v>
      </c>
      <c r="J52659">
        <v>7.48</v>
      </c>
      <c r="K52659">
        <v>45</v>
      </c>
      <c r="L52659">
        <v>4</v>
      </c>
      <c r="M52659" t="s">
        <v>235</v>
      </c>
    </row>
    <row r="52660" spans="1:13" hidden="1" x14ac:dyDescent="0.25">
      <c r="A52660" s="3">
        <v>41382</v>
      </c>
      <c r="B52660" s="16">
        <v>24940</v>
      </c>
      <c r="C52660">
        <v>82975.179999999993</v>
      </c>
      <c r="D52660">
        <v>83486.77</v>
      </c>
      <c r="E52660">
        <v>8.6199999999999992</v>
      </c>
      <c r="F52660">
        <v>8.5299999999999994</v>
      </c>
      <c r="G52660" s="3">
        <v>42186</v>
      </c>
      <c r="H52660">
        <v>547</v>
      </c>
      <c r="I52660">
        <v>8.64</v>
      </c>
      <c r="J52660">
        <v>8.5299999999999994</v>
      </c>
      <c r="K52660">
        <v>204</v>
      </c>
      <c r="L52660">
        <v>12</v>
      </c>
      <c r="M52660" t="s">
        <v>171</v>
      </c>
    </row>
    <row r="52661" spans="1:13" hidden="1" x14ac:dyDescent="0.25">
      <c r="A52661" s="3">
        <v>41382</v>
      </c>
      <c r="B52661" s="16">
        <v>3120</v>
      </c>
      <c r="C52661">
        <v>88728.17</v>
      </c>
      <c r="D52661">
        <v>89140.68</v>
      </c>
      <c r="E52661">
        <v>8.2200000000000006</v>
      </c>
      <c r="F52661">
        <v>8.17</v>
      </c>
      <c r="G52661" s="3">
        <v>41913</v>
      </c>
      <c r="H52661">
        <v>363</v>
      </c>
      <c r="I52661">
        <v>8.2799999999999994</v>
      </c>
      <c r="J52661">
        <v>8.14</v>
      </c>
      <c r="K52661">
        <v>64</v>
      </c>
      <c r="L52661">
        <v>9</v>
      </c>
      <c r="M52661" t="s">
        <v>176</v>
      </c>
    </row>
    <row r="52662" spans="1:13" hidden="1" x14ac:dyDescent="0.25">
      <c r="A52662" s="3">
        <v>41382</v>
      </c>
      <c r="B52662" s="16">
        <v>18954</v>
      </c>
      <c r="C52662">
        <v>40384.71</v>
      </c>
      <c r="D52662">
        <v>40388.879999999997</v>
      </c>
      <c r="E52662">
        <v>9.7100000000000009</v>
      </c>
      <c r="F52662">
        <v>9.8000000000000007</v>
      </c>
      <c r="G52662" s="3">
        <v>44928</v>
      </c>
      <c r="H52662">
        <v>2402</v>
      </c>
      <c r="I52662">
        <v>9.8699999999999992</v>
      </c>
      <c r="J52662">
        <v>9.69</v>
      </c>
      <c r="K52662">
        <v>351</v>
      </c>
      <c r="L52662">
        <v>40</v>
      </c>
      <c r="M52662" t="s">
        <v>195</v>
      </c>
    </row>
    <row r="52663" spans="1:13" hidden="1" x14ac:dyDescent="0.25">
      <c r="A52663" s="3">
        <v>41382</v>
      </c>
      <c r="B52663" s="16">
        <v>11585</v>
      </c>
      <c r="C52663">
        <v>65951.28</v>
      </c>
      <c r="D52663">
        <v>66354.94</v>
      </c>
      <c r="E52663">
        <v>9.19</v>
      </c>
      <c r="F52663">
        <v>9.14</v>
      </c>
      <c r="G52663" s="3">
        <v>43102</v>
      </c>
      <c r="H52663">
        <v>1166</v>
      </c>
      <c r="I52663">
        <v>9.3000000000000007</v>
      </c>
      <c r="J52663">
        <v>9.11</v>
      </c>
      <c r="K52663">
        <v>446</v>
      </c>
      <c r="L52663">
        <v>22</v>
      </c>
      <c r="M52663" t="s">
        <v>150</v>
      </c>
    </row>
    <row r="52664" spans="1:13" hidden="1" x14ac:dyDescent="0.25">
      <c r="A52664" s="3">
        <v>41382</v>
      </c>
      <c r="B52664" s="16">
        <v>80813</v>
      </c>
      <c r="C52664">
        <v>49252.82</v>
      </c>
      <c r="D52664">
        <v>49430.6</v>
      </c>
      <c r="E52664">
        <v>9.59</v>
      </c>
      <c r="F52664">
        <v>9.6199999999999992</v>
      </c>
      <c r="G52664" s="3">
        <v>44200</v>
      </c>
      <c r="H52664">
        <v>1906</v>
      </c>
      <c r="I52664">
        <v>9.69</v>
      </c>
      <c r="J52664">
        <v>9.59</v>
      </c>
      <c r="K52664">
        <v>1154</v>
      </c>
      <c r="L52664">
        <v>34</v>
      </c>
      <c r="M52664" t="s">
        <v>178</v>
      </c>
    </row>
    <row r="52665" spans="1:13" hidden="1" x14ac:dyDescent="0.25">
      <c r="A52665" s="3">
        <v>41382</v>
      </c>
      <c r="B52665" s="16">
        <v>10420</v>
      </c>
      <c r="C52665">
        <v>84847.21</v>
      </c>
      <c r="D52665">
        <v>85328.85</v>
      </c>
      <c r="E52665">
        <v>8.5</v>
      </c>
      <c r="F52665">
        <v>8.43</v>
      </c>
      <c r="G52665" s="3">
        <v>42095</v>
      </c>
      <c r="H52665">
        <v>486</v>
      </c>
      <c r="I52665">
        <v>8.5</v>
      </c>
      <c r="J52665">
        <v>8.42</v>
      </c>
      <c r="K52665">
        <v>115</v>
      </c>
      <c r="L52665">
        <v>11</v>
      </c>
      <c r="M52665" t="s">
        <v>169</v>
      </c>
    </row>
    <row r="52666" spans="1:13" hidden="1" x14ac:dyDescent="0.25">
      <c r="A52666" s="3">
        <v>41382</v>
      </c>
      <c r="B52666" s="16">
        <v>424395</v>
      </c>
      <c r="C52666">
        <v>96499.21</v>
      </c>
      <c r="D52666">
        <v>96655.43</v>
      </c>
      <c r="E52666">
        <v>7.71</v>
      </c>
      <c r="F52666">
        <v>7.67</v>
      </c>
      <c r="G52666" s="3">
        <v>41548</v>
      </c>
      <c r="H52666">
        <v>115</v>
      </c>
      <c r="I52666">
        <v>7.71</v>
      </c>
      <c r="J52666">
        <v>7.65</v>
      </c>
      <c r="K52666">
        <v>273</v>
      </c>
      <c r="L52666">
        <v>5</v>
      </c>
      <c r="M52666" t="s">
        <v>156</v>
      </c>
    </row>
    <row r="52667" spans="1:13" hidden="1" x14ac:dyDescent="0.25">
      <c r="A52667" s="3">
        <v>41382</v>
      </c>
      <c r="B52667" s="16">
        <v>20375</v>
      </c>
      <c r="C52667">
        <v>75677.16</v>
      </c>
      <c r="D52667">
        <v>76129.039999999994</v>
      </c>
      <c r="E52667">
        <v>8.98</v>
      </c>
      <c r="F52667">
        <v>8.89</v>
      </c>
      <c r="G52667" s="3">
        <v>42552</v>
      </c>
      <c r="H52667">
        <v>794</v>
      </c>
      <c r="I52667">
        <v>8.98</v>
      </c>
      <c r="J52667">
        <v>8.8800000000000008</v>
      </c>
      <c r="K52667">
        <v>255</v>
      </c>
      <c r="L52667">
        <v>16</v>
      </c>
      <c r="M52667" t="s">
        <v>186</v>
      </c>
    </row>
    <row r="52668" spans="1:13" hidden="1" x14ac:dyDescent="0.25">
      <c r="A52668" s="3">
        <v>41382</v>
      </c>
      <c r="B52668" s="16">
        <v>146260</v>
      </c>
      <c r="C52668">
        <v>99147.59</v>
      </c>
      <c r="D52668">
        <v>99168.02</v>
      </c>
      <c r="E52668">
        <v>7.28</v>
      </c>
      <c r="F52668">
        <v>7.27</v>
      </c>
      <c r="G52668" s="3">
        <v>41428</v>
      </c>
      <c r="H52668">
        <v>30</v>
      </c>
      <c r="I52668">
        <v>7.28</v>
      </c>
      <c r="J52668">
        <v>7.27</v>
      </c>
      <c r="K52668">
        <v>55</v>
      </c>
      <c r="L52668">
        <v>2</v>
      </c>
      <c r="M52668" t="s">
        <v>234</v>
      </c>
    </row>
    <row r="52669" spans="1:13" hidden="1" x14ac:dyDescent="0.25">
      <c r="A52669" s="3">
        <v>41382</v>
      </c>
      <c r="B52669" s="16">
        <v>329890</v>
      </c>
      <c r="C52669">
        <v>99744.06</v>
      </c>
      <c r="D52669">
        <v>99750.01</v>
      </c>
      <c r="E52669">
        <v>7.26</v>
      </c>
      <c r="F52669">
        <v>7.26</v>
      </c>
      <c r="G52669" s="3">
        <v>41396</v>
      </c>
      <c r="H52669">
        <v>9</v>
      </c>
      <c r="I52669">
        <v>7.28</v>
      </c>
      <c r="J52669">
        <v>7.26</v>
      </c>
      <c r="K52669">
        <v>52</v>
      </c>
      <c r="L52669">
        <v>1</v>
      </c>
      <c r="M52669" t="s">
        <v>233</v>
      </c>
    </row>
    <row r="52670" spans="1:13" hidden="1" x14ac:dyDescent="0.25">
      <c r="A52670" s="3">
        <v>41382</v>
      </c>
      <c r="B52670" s="16">
        <v>128180</v>
      </c>
      <c r="C52670">
        <v>92628.95</v>
      </c>
      <c r="D52670">
        <v>92953.56</v>
      </c>
      <c r="E52670">
        <v>8</v>
      </c>
      <c r="F52670">
        <v>7.94</v>
      </c>
      <c r="G52670" s="3">
        <v>41730</v>
      </c>
      <c r="H52670">
        <v>237</v>
      </c>
      <c r="I52670">
        <v>8</v>
      </c>
      <c r="J52670">
        <v>7.93</v>
      </c>
      <c r="K52670">
        <v>296</v>
      </c>
      <c r="L52670">
        <v>7</v>
      </c>
      <c r="M52670" t="s">
        <v>170</v>
      </c>
    </row>
    <row r="52671" spans="1:13" hidden="1" x14ac:dyDescent="0.25">
      <c r="A52671" s="3">
        <v>41382</v>
      </c>
      <c r="B52671" s="16">
        <v>262605</v>
      </c>
      <c r="C52671">
        <v>90751.45</v>
      </c>
      <c r="D52671">
        <v>91118.66</v>
      </c>
      <c r="E52671">
        <v>8.1199999999999992</v>
      </c>
      <c r="F52671">
        <v>8.07</v>
      </c>
      <c r="G52671" s="3">
        <v>41821</v>
      </c>
      <c r="H52671">
        <v>298</v>
      </c>
      <c r="I52671">
        <v>8.14</v>
      </c>
      <c r="J52671">
        <v>8.06</v>
      </c>
      <c r="K52671">
        <v>1656</v>
      </c>
      <c r="L52671">
        <v>8</v>
      </c>
      <c r="M52671" t="s">
        <v>175</v>
      </c>
    </row>
    <row r="52672" spans="1:13" hidden="1" x14ac:dyDescent="0.25">
      <c r="A52672" s="3">
        <v>41382</v>
      </c>
      <c r="B52672" s="16">
        <v>121385</v>
      </c>
      <c r="C52672">
        <v>79184.210000000006</v>
      </c>
      <c r="D52672">
        <v>79684.41</v>
      </c>
      <c r="E52672">
        <v>8.9</v>
      </c>
      <c r="F52672">
        <v>8.74</v>
      </c>
      <c r="G52672" s="3">
        <v>42373</v>
      </c>
      <c r="H52672">
        <v>671</v>
      </c>
      <c r="I52672">
        <v>8.9</v>
      </c>
      <c r="J52672">
        <v>8.73</v>
      </c>
      <c r="K52672">
        <v>2301</v>
      </c>
      <c r="L52672">
        <v>14</v>
      </c>
      <c r="M52672" t="s">
        <v>122</v>
      </c>
    </row>
    <row r="52673" spans="1:13" hidden="1" x14ac:dyDescent="0.25">
      <c r="A52673" s="3">
        <v>41382</v>
      </c>
      <c r="B52673" s="16">
        <v>397740</v>
      </c>
      <c r="C52673">
        <v>72209.38</v>
      </c>
      <c r="D52673">
        <v>72658.149999999994</v>
      </c>
      <c r="E52673">
        <v>9.09</v>
      </c>
      <c r="F52673">
        <v>9</v>
      </c>
      <c r="G52673" s="3">
        <v>42737</v>
      </c>
      <c r="H52673">
        <v>920</v>
      </c>
      <c r="I52673">
        <v>9.1300000000000008</v>
      </c>
      <c r="J52673">
        <v>8.98</v>
      </c>
      <c r="K52673">
        <v>4643</v>
      </c>
      <c r="L52673">
        <v>18</v>
      </c>
      <c r="M52673" t="s">
        <v>119</v>
      </c>
    </row>
    <row r="52674" spans="1:13" hidden="1" x14ac:dyDescent="0.25">
      <c r="A52674" s="3">
        <v>41382</v>
      </c>
      <c r="B52674" s="16">
        <v>857761</v>
      </c>
      <c r="C52674">
        <v>86736.74</v>
      </c>
      <c r="D52674">
        <v>87196.59</v>
      </c>
      <c r="E52674">
        <v>8.3800000000000008</v>
      </c>
      <c r="F52674">
        <v>8.2899999999999991</v>
      </c>
      <c r="G52674" s="3">
        <v>42006</v>
      </c>
      <c r="H52674">
        <v>425</v>
      </c>
      <c r="I52674">
        <v>8.4</v>
      </c>
      <c r="J52674">
        <v>8.2799999999999994</v>
      </c>
      <c r="K52674">
        <v>4396</v>
      </c>
      <c r="L52674">
        <v>10</v>
      </c>
      <c r="M52674" t="s">
        <v>131</v>
      </c>
    </row>
    <row r="52675" spans="1:13" hidden="1" x14ac:dyDescent="0.25">
      <c r="A52675" s="3">
        <v>41382</v>
      </c>
      <c r="B52675" s="16">
        <v>2127750</v>
      </c>
      <c r="C52675">
        <v>94503.15</v>
      </c>
      <c r="D52675">
        <v>94751.44</v>
      </c>
      <c r="E52675">
        <v>7.83</v>
      </c>
      <c r="F52675">
        <v>7.83</v>
      </c>
      <c r="G52675" s="3">
        <v>41641</v>
      </c>
      <c r="H52675">
        <v>176</v>
      </c>
      <c r="I52675">
        <v>7.87</v>
      </c>
      <c r="J52675">
        <v>7.82</v>
      </c>
      <c r="K52675">
        <v>1979</v>
      </c>
      <c r="L52675">
        <v>6</v>
      </c>
      <c r="M52675" t="s">
        <v>130</v>
      </c>
    </row>
    <row r="52676" spans="1:13" hidden="1" x14ac:dyDescent="0.25">
      <c r="A52676" s="3">
        <v>41382</v>
      </c>
      <c r="B52676" s="16">
        <v>1654253</v>
      </c>
      <c r="C52676">
        <v>98550.3</v>
      </c>
      <c r="D52676">
        <v>98595.34</v>
      </c>
      <c r="E52676">
        <v>7.3890000000000002</v>
      </c>
      <c r="F52676">
        <v>7.4</v>
      </c>
      <c r="G52676" s="3">
        <v>41456</v>
      </c>
      <c r="H52676">
        <v>50</v>
      </c>
      <c r="I52676">
        <v>7.41</v>
      </c>
      <c r="J52676">
        <v>7.38</v>
      </c>
      <c r="K52676">
        <v>605</v>
      </c>
      <c r="L52676">
        <v>3</v>
      </c>
      <c r="M52676" t="s">
        <v>162</v>
      </c>
    </row>
    <row r="52677" spans="1:13" hidden="1" x14ac:dyDescent="0.25">
      <c r="A52677" s="3">
        <v>41383</v>
      </c>
      <c r="B52677" s="16">
        <v>0</v>
      </c>
      <c r="C52677">
        <v>35169.58</v>
      </c>
      <c r="D52677">
        <v>35352.03</v>
      </c>
      <c r="E52677">
        <v>0</v>
      </c>
      <c r="F52677">
        <v>0</v>
      </c>
      <c r="G52677" s="3">
        <v>45474</v>
      </c>
      <c r="H52677">
        <v>2770</v>
      </c>
      <c r="I52677">
        <v>0</v>
      </c>
      <c r="J52677">
        <v>0</v>
      </c>
      <c r="K52677">
        <v>0</v>
      </c>
      <c r="L52677">
        <v>43</v>
      </c>
      <c r="M52677" t="s">
        <v>226</v>
      </c>
    </row>
    <row r="52678" spans="1:13" hidden="1" x14ac:dyDescent="0.25">
      <c r="A52678" s="3">
        <v>41383</v>
      </c>
      <c r="B52678" s="16">
        <v>0</v>
      </c>
      <c r="C52678">
        <v>36828.589999999997</v>
      </c>
      <c r="D52678">
        <v>37011.35</v>
      </c>
      <c r="E52678">
        <v>0</v>
      </c>
      <c r="F52678">
        <v>0</v>
      </c>
      <c r="G52678" s="3">
        <v>45293</v>
      </c>
      <c r="H52678">
        <v>2647</v>
      </c>
      <c r="I52678">
        <v>0</v>
      </c>
      <c r="J52678">
        <v>0</v>
      </c>
      <c r="K52678">
        <v>0</v>
      </c>
      <c r="L52678">
        <v>42</v>
      </c>
      <c r="M52678" t="s">
        <v>194</v>
      </c>
    </row>
    <row r="52679" spans="1:13" hidden="1" x14ac:dyDescent="0.25">
      <c r="A52679" s="3">
        <v>41383</v>
      </c>
      <c r="B52679" s="16">
        <v>0</v>
      </c>
      <c r="C52679">
        <v>38580.19</v>
      </c>
      <c r="D52679">
        <v>38762.879999999997</v>
      </c>
      <c r="E52679">
        <v>0</v>
      </c>
      <c r="F52679">
        <v>0</v>
      </c>
      <c r="G52679" s="3">
        <v>45110</v>
      </c>
      <c r="H52679">
        <v>2524</v>
      </c>
      <c r="I52679">
        <v>0</v>
      </c>
      <c r="J52679">
        <v>0</v>
      </c>
      <c r="K52679">
        <v>0</v>
      </c>
      <c r="L52679">
        <v>41</v>
      </c>
      <c r="M52679" t="s">
        <v>227</v>
      </c>
    </row>
    <row r="52680" spans="1:13" hidden="1" x14ac:dyDescent="0.25">
      <c r="A52680" s="3">
        <v>41383</v>
      </c>
      <c r="B52680" s="16">
        <v>0</v>
      </c>
      <c r="C52680">
        <v>45846.92</v>
      </c>
      <c r="D52680">
        <v>45992.2</v>
      </c>
      <c r="E52680">
        <v>0</v>
      </c>
      <c r="F52680">
        <v>0</v>
      </c>
      <c r="G52680" s="3">
        <v>44470</v>
      </c>
      <c r="H52680">
        <v>2091</v>
      </c>
      <c r="I52680">
        <v>0</v>
      </c>
      <c r="J52680">
        <v>0</v>
      </c>
      <c r="K52680">
        <v>0</v>
      </c>
      <c r="L52680">
        <v>37</v>
      </c>
      <c r="M52680" t="s">
        <v>228</v>
      </c>
    </row>
    <row r="52681" spans="1:13" hidden="1" x14ac:dyDescent="0.25">
      <c r="A52681" s="3">
        <v>41383</v>
      </c>
      <c r="B52681" s="16">
        <v>0</v>
      </c>
      <c r="C52681">
        <v>48247.46</v>
      </c>
      <c r="D52681">
        <v>48391.42</v>
      </c>
      <c r="E52681">
        <v>0</v>
      </c>
      <c r="F52681">
        <v>0</v>
      </c>
      <c r="G52681" s="3">
        <v>44287</v>
      </c>
      <c r="H52681">
        <v>1965</v>
      </c>
      <c r="I52681">
        <v>0</v>
      </c>
      <c r="J52681">
        <v>0</v>
      </c>
      <c r="K52681">
        <v>0</v>
      </c>
      <c r="L52681">
        <v>35</v>
      </c>
      <c r="M52681" t="s">
        <v>229</v>
      </c>
    </row>
    <row r="52682" spans="1:13" hidden="1" x14ac:dyDescent="0.25">
      <c r="A52682" s="3">
        <v>41383</v>
      </c>
      <c r="B52682" s="16">
        <v>0</v>
      </c>
      <c r="C52682">
        <v>42523.23</v>
      </c>
      <c r="D52682">
        <v>42687.39</v>
      </c>
      <c r="E52682">
        <v>0</v>
      </c>
      <c r="F52682">
        <v>0</v>
      </c>
      <c r="G52682" s="3">
        <v>44743</v>
      </c>
      <c r="H52682">
        <v>2275</v>
      </c>
      <c r="I52682">
        <v>0</v>
      </c>
      <c r="J52682">
        <v>0</v>
      </c>
      <c r="K52682">
        <v>0</v>
      </c>
      <c r="L52682">
        <v>39</v>
      </c>
      <c r="M52682" t="s">
        <v>221</v>
      </c>
    </row>
    <row r="52683" spans="1:13" hidden="1" x14ac:dyDescent="0.25">
      <c r="A52683" s="3">
        <v>41383</v>
      </c>
      <c r="B52683" s="16">
        <v>0</v>
      </c>
      <c r="C52683">
        <v>47062.74</v>
      </c>
      <c r="D52683">
        <v>47207.42</v>
      </c>
      <c r="E52683">
        <v>0</v>
      </c>
      <c r="F52683">
        <v>0</v>
      </c>
      <c r="G52683" s="3">
        <v>44378</v>
      </c>
      <c r="H52683">
        <v>2027</v>
      </c>
      <c r="I52683">
        <v>0</v>
      </c>
      <c r="J52683">
        <v>0</v>
      </c>
      <c r="K52683">
        <v>0</v>
      </c>
      <c r="L52683">
        <v>36</v>
      </c>
      <c r="M52683" t="s">
        <v>222</v>
      </c>
    </row>
    <row r="52684" spans="1:13" hidden="1" x14ac:dyDescent="0.25">
      <c r="A52684" s="3">
        <v>41383</v>
      </c>
      <c r="B52684" s="16">
        <v>0</v>
      </c>
      <c r="C52684">
        <v>33510.49</v>
      </c>
      <c r="D52684">
        <v>33692.239999999998</v>
      </c>
      <c r="E52684">
        <v>0</v>
      </c>
      <c r="F52684">
        <v>0</v>
      </c>
      <c r="G52684" s="3">
        <v>45659</v>
      </c>
      <c r="H52684">
        <v>2896</v>
      </c>
      <c r="I52684">
        <v>0</v>
      </c>
      <c r="J52684">
        <v>0</v>
      </c>
      <c r="K52684">
        <v>0</v>
      </c>
      <c r="L52684">
        <v>44</v>
      </c>
      <c r="M52684" t="s">
        <v>189</v>
      </c>
    </row>
    <row r="52685" spans="1:13" hidden="1" x14ac:dyDescent="0.25">
      <c r="A52685" s="3">
        <v>41383</v>
      </c>
      <c r="B52685" s="16">
        <v>0</v>
      </c>
      <c r="C52685">
        <v>61894.47</v>
      </c>
      <c r="D52685">
        <v>62025.45</v>
      </c>
      <c r="E52685">
        <v>0</v>
      </c>
      <c r="F52685">
        <v>0</v>
      </c>
      <c r="G52685" s="3">
        <v>43374</v>
      </c>
      <c r="H52685">
        <v>1351</v>
      </c>
      <c r="I52685">
        <v>0</v>
      </c>
      <c r="J52685">
        <v>0</v>
      </c>
      <c r="K52685">
        <v>0</v>
      </c>
      <c r="L52685">
        <v>25</v>
      </c>
      <c r="M52685" t="s">
        <v>216</v>
      </c>
    </row>
    <row r="52686" spans="1:13" hidden="1" x14ac:dyDescent="0.25">
      <c r="A52686" s="3">
        <v>41383</v>
      </c>
      <c r="B52686" s="16">
        <v>0</v>
      </c>
      <c r="C52686">
        <v>56162.34</v>
      </c>
      <c r="D52686">
        <v>56385.23</v>
      </c>
      <c r="E52686">
        <v>0</v>
      </c>
      <c r="F52686">
        <v>0</v>
      </c>
      <c r="G52686" s="3">
        <v>43739</v>
      </c>
      <c r="H52686">
        <v>1597</v>
      </c>
      <c r="I52686">
        <v>0</v>
      </c>
      <c r="J52686">
        <v>0</v>
      </c>
      <c r="K52686">
        <v>0</v>
      </c>
      <c r="L52686">
        <v>29</v>
      </c>
      <c r="M52686" t="s">
        <v>231</v>
      </c>
    </row>
    <row r="52687" spans="1:13" hidden="1" x14ac:dyDescent="0.25">
      <c r="A52687" s="3">
        <v>41383</v>
      </c>
      <c r="B52687" s="16">
        <v>0</v>
      </c>
      <c r="C52687">
        <v>63384.28</v>
      </c>
      <c r="D52687">
        <v>63482.17</v>
      </c>
      <c r="E52687">
        <v>0</v>
      </c>
      <c r="F52687">
        <v>0</v>
      </c>
      <c r="G52687" s="3">
        <v>43283</v>
      </c>
      <c r="H52687">
        <v>1288</v>
      </c>
      <c r="I52687">
        <v>0</v>
      </c>
      <c r="J52687">
        <v>0</v>
      </c>
      <c r="K52687">
        <v>0</v>
      </c>
      <c r="L52687">
        <v>24</v>
      </c>
      <c r="M52687" t="s">
        <v>212</v>
      </c>
    </row>
    <row r="52688" spans="1:13" hidden="1" x14ac:dyDescent="0.25">
      <c r="A52688" s="3">
        <v>41383</v>
      </c>
      <c r="B52688" s="16">
        <v>0</v>
      </c>
      <c r="C52688">
        <v>59054.41</v>
      </c>
      <c r="D52688">
        <v>59235.24</v>
      </c>
      <c r="E52688">
        <v>0</v>
      </c>
      <c r="F52688">
        <v>0</v>
      </c>
      <c r="G52688" s="3">
        <v>43556</v>
      </c>
      <c r="H52688">
        <v>1470</v>
      </c>
      <c r="I52688">
        <v>0</v>
      </c>
      <c r="J52688">
        <v>0</v>
      </c>
      <c r="K52688">
        <v>0</v>
      </c>
      <c r="L52688">
        <v>27</v>
      </c>
      <c r="M52688" t="s">
        <v>232</v>
      </c>
    </row>
    <row r="52689" spans="1:13" hidden="1" x14ac:dyDescent="0.25">
      <c r="A52689" s="3">
        <v>41383</v>
      </c>
      <c r="B52689" s="16">
        <v>0</v>
      </c>
      <c r="C52689">
        <v>57633.51</v>
      </c>
      <c r="D52689">
        <v>57836.77</v>
      </c>
      <c r="E52689">
        <v>0</v>
      </c>
      <c r="F52689">
        <v>0</v>
      </c>
      <c r="G52689" s="3">
        <v>43647</v>
      </c>
      <c r="H52689">
        <v>1532</v>
      </c>
      <c r="I52689">
        <v>0</v>
      </c>
      <c r="J52689">
        <v>0</v>
      </c>
      <c r="K52689">
        <v>0</v>
      </c>
      <c r="L52689">
        <v>28</v>
      </c>
      <c r="M52689" t="s">
        <v>223</v>
      </c>
    </row>
    <row r="52690" spans="1:13" hidden="1" x14ac:dyDescent="0.25">
      <c r="A52690" s="3">
        <v>41383</v>
      </c>
      <c r="B52690" s="16">
        <v>0</v>
      </c>
      <c r="C52690">
        <v>53404.4</v>
      </c>
      <c r="D52690">
        <v>53618.94</v>
      </c>
      <c r="E52690">
        <v>0</v>
      </c>
      <c r="F52690">
        <v>0</v>
      </c>
      <c r="G52690" s="3">
        <v>43922</v>
      </c>
      <c r="H52690">
        <v>1720</v>
      </c>
      <c r="I52690">
        <v>0</v>
      </c>
      <c r="J52690">
        <v>0</v>
      </c>
      <c r="K52690">
        <v>0</v>
      </c>
      <c r="L52690">
        <v>31</v>
      </c>
      <c r="M52690" t="s">
        <v>230</v>
      </c>
    </row>
    <row r="52691" spans="1:13" hidden="1" x14ac:dyDescent="0.25">
      <c r="A52691" s="3">
        <v>41383</v>
      </c>
      <c r="B52691" s="16">
        <v>0</v>
      </c>
      <c r="C52691">
        <v>52093.66</v>
      </c>
      <c r="D52691">
        <v>52282.67</v>
      </c>
      <c r="E52691">
        <v>0</v>
      </c>
      <c r="F52691">
        <v>0</v>
      </c>
      <c r="G52691" s="3">
        <v>44013</v>
      </c>
      <c r="H52691">
        <v>1781</v>
      </c>
      <c r="I52691">
        <v>0</v>
      </c>
      <c r="J52691">
        <v>0</v>
      </c>
      <c r="K52691">
        <v>0</v>
      </c>
      <c r="L52691">
        <v>32</v>
      </c>
      <c r="M52691" t="s">
        <v>211</v>
      </c>
    </row>
    <row r="52692" spans="1:13" hidden="1" x14ac:dyDescent="0.25">
      <c r="A52692" s="3">
        <v>41383</v>
      </c>
      <c r="B52692" s="16">
        <v>0</v>
      </c>
      <c r="C52692">
        <v>50731.46</v>
      </c>
      <c r="D52692">
        <v>50894.38</v>
      </c>
      <c r="E52692">
        <v>0</v>
      </c>
      <c r="F52692">
        <v>0</v>
      </c>
      <c r="G52692" s="3">
        <v>44105</v>
      </c>
      <c r="H52692">
        <v>1845</v>
      </c>
      <c r="I52692">
        <v>0</v>
      </c>
      <c r="J52692">
        <v>0</v>
      </c>
      <c r="K52692">
        <v>0</v>
      </c>
      <c r="L52692">
        <v>33</v>
      </c>
      <c r="M52692" t="s">
        <v>196</v>
      </c>
    </row>
    <row r="52693" spans="1:13" hidden="1" x14ac:dyDescent="0.25">
      <c r="A52693" s="3">
        <v>41383</v>
      </c>
      <c r="B52693" s="16">
        <v>0</v>
      </c>
      <c r="C52693">
        <v>64884.5</v>
      </c>
      <c r="D52693">
        <v>64953.63</v>
      </c>
      <c r="E52693">
        <v>0</v>
      </c>
      <c r="F52693">
        <v>0</v>
      </c>
      <c r="G52693" s="3">
        <v>43192</v>
      </c>
      <c r="H52693">
        <v>1225</v>
      </c>
      <c r="I52693">
        <v>0</v>
      </c>
      <c r="J52693">
        <v>0</v>
      </c>
      <c r="K52693">
        <v>0</v>
      </c>
      <c r="L52693">
        <v>23</v>
      </c>
      <c r="M52693" t="s">
        <v>213</v>
      </c>
    </row>
    <row r="52694" spans="1:13" hidden="1" x14ac:dyDescent="0.25">
      <c r="A52694" s="3">
        <v>41383</v>
      </c>
      <c r="B52694" s="16">
        <v>800</v>
      </c>
      <c r="C52694">
        <v>67869.52</v>
      </c>
      <c r="D52694">
        <v>67937.850000000006</v>
      </c>
      <c r="E52694">
        <v>9.0500000000000007</v>
      </c>
      <c r="F52694">
        <v>9.06</v>
      </c>
      <c r="G52694" s="3">
        <v>43010</v>
      </c>
      <c r="H52694">
        <v>1106</v>
      </c>
      <c r="I52694">
        <v>9.09</v>
      </c>
      <c r="J52694">
        <v>9.0399999999999991</v>
      </c>
      <c r="K52694">
        <v>17</v>
      </c>
      <c r="L52694">
        <v>21</v>
      </c>
      <c r="M52694" t="s">
        <v>208</v>
      </c>
    </row>
    <row r="52695" spans="1:13" hidden="1" x14ac:dyDescent="0.25">
      <c r="A52695" s="3">
        <v>41383</v>
      </c>
      <c r="B52695" s="16">
        <v>3995</v>
      </c>
      <c r="C52695">
        <v>54770.27</v>
      </c>
      <c r="D52695">
        <v>55009.52</v>
      </c>
      <c r="E52695">
        <v>9.3800000000000008</v>
      </c>
      <c r="F52695">
        <v>9.36</v>
      </c>
      <c r="G52695" s="3">
        <v>43832</v>
      </c>
      <c r="H52695">
        <v>1658</v>
      </c>
      <c r="I52695">
        <v>9.4700000000000006</v>
      </c>
      <c r="J52695">
        <v>9.32</v>
      </c>
      <c r="K52695">
        <v>262</v>
      </c>
      <c r="L52695">
        <v>30</v>
      </c>
      <c r="M52695" t="s">
        <v>179</v>
      </c>
    </row>
    <row r="52696" spans="1:13" hidden="1" x14ac:dyDescent="0.25">
      <c r="A52696" s="3">
        <v>41383</v>
      </c>
      <c r="B52696" s="16">
        <v>1875</v>
      </c>
      <c r="C52696">
        <v>69473.31</v>
      </c>
      <c r="D52696">
        <v>69584.95</v>
      </c>
      <c r="E52696">
        <v>9.01</v>
      </c>
      <c r="F52696">
        <v>9.0299999999999994</v>
      </c>
      <c r="G52696" s="3">
        <v>42919</v>
      </c>
      <c r="H52696">
        <v>1042</v>
      </c>
      <c r="I52696">
        <v>9.0399999999999991</v>
      </c>
      <c r="J52696">
        <v>8.9700000000000006</v>
      </c>
      <c r="K52696">
        <v>111</v>
      </c>
      <c r="L52696">
        <v>20</v>
      </c>
      <c r="M52696" t="s">
        <v>207</v>
      </c>
    </row>
    <row r="52697" spans="1:13" hidden="1" x14ac:dyDescent="0.25">
      <c r="A52697" s="3">
        <v>41383</v>
      </c>
      <c r="B52697" s="16">
        <v>15</v>
      </c>
      <c r="C52697">
        <v>74353.67</v>
      </c>
      <c r="D52697">
        <v>74431.509999999995</v>
      </c>
      <c r="E52697">
        <v>8.9</v>
      </c>
      <c r="F52697">
        <v>8.8699999999999992</v>
      </c>
      <c r="G52697" s="3">
        <v>42646</v>
      </c>
      <c r="H52697">
        <v>858</v>
      </c>
      <c r="I52697">
        <v>8.9</v>
      </c>
      <c r="J52697">
        <v>8.8699999999999992</v>
      </c>
      <c r="K52697">
        <v>3</v>
      </c>
      <c r="L52697">
        <v>17</v>
      </c>
      <c r="M52697" t="s">
        <v>202</v>
      </c>
    </row>
    <row r="52698" spans="1:13" hidden="1" x14ac:dyDescent="0.25">
      <c r="A52698" s="3">
        <v>41383</v>
      </c>
      <c r="B52698" s="16">
        <v>9950</v>
      </c>
      <c r="C52698">
        <v>44703.08</v>
      </c>
      <c r="D52698">
        <v>44848.83</v>
      </c>
      <c r="E52698">
        <v>9.69</v>
      </c>
      <c r="F52698">
        <v>9.68</v>
      </c>
      <c r="G52698" s="3">
        <v>44564</v>
      </c>
      <c r="H52698">
        <v>2152</v>
      </c>
      <c r="I52698">
        <v>9.7899999999999991</v>
      </c>
      <c r="J52698">
        <v>9.6300000000000008</v>
      </c>
      <c r="K52698">
        <v>286</v>
      </c>
      <c r="L52698">
        <v>38</v>
      </c>
      <c r="M52698" t="s">
        <v>145</v>
      </c>
    </row>
    <row r="52699" spans="1:13" hidden="1" x14ac:dyDescent="0.25">
      <c r="A52699" s="3">
        <v>41383</v>
      </c>
      <c r="B52699" s="16">
        <v>250</v>
      </c>
      <c r="C52699">
        <v>71051.83</v>
      </c>
      <c r="D52699">
        <v>71159.63</v>
      </c>
      <c r="E52699">
        <v>8.93</v>
      </c>
      <c r="F52699">
        <v>8.99</v>
      </c>
      <c r="G52699" s="3">
        <v>42828</v>
      </c>
      <c r="H52699">
        <v>981</v>
      </c>
      <c r="I52699">
        <v>8.99</v>
      </c>
      <c r="J52699">
        <v>8.93</v>
      </c>
      <c r="K52699">
        <v>5</v>
      </c>
      <c r="L52699">
        <v>19</v>
      </c>
      <c r="M52699" t="s">
        <v>192</v>
      </c>
    </row>
    <row r="52700" spans="1:13" hidden="1" x14ac:dyDescent="0.25">
      <c r="A52700" s="3">
        <v>41383</v>
      </c>
      <c r="B52700" s="16">
        <v>330</v>
      </c>
      <c r="C52700">
        <v>81556.06</v>
      </c>
      <c r="D52700">
        <v>81545.539999999994</v>
      </c>
      <c r="E52700">
        <v>8.61</v>
      </c>
      <c r="F52700">
        <v>8.66</v>
      </c>
      <c r="G52700" s="3">
        <v>42278</v>
      </c>
      <c r="H52700">
        <v>610</v>
      </c>
      <c r="I52700">
        <v>8.66</v>
      </c>
      <c r="J52700">
        <v>8.58</v>
      </c>
      <c r="K52700">
        <v>20</v>
      </c>
      <c r="L52700">
        <v>13</v>
      </c>
      <c r="M52700" t="s">
        <v>187</v>
      </c>
    </row>
    <row r="52701" spans="1:13" hidden="1" x14ac:dyDescent="0.25">
      <c r="A52701" s="3">
        <v>41383</v>
      </c>
      <c r="B52701" s="16">
        <v>3145</v>
      </c>
      <c r="C52701">
        <v>77915.62</v>
      </c>
      <c r="D52701">
        <v>77962.399999999994</v>
      </c>
      <c r="E52701">
        <v>8.76</v>
      </c>
      <c r="F52701">
        <v>8.81</v>
      </c>
      <c r="G52701" s="3">
        <v>42461</v>
      </c>
      <c r="H52701">
        <v>730</v>
      </c>
      <c r="I52701">
        <v>8.81</v>
      </c>
      <c r="J52701">
        <v>8.7200000000000006</v>
      </c>
      <c r="K52701">
        <v>14</v>
      </c>
      <c r="L52701">
        <v>15</v>
      </c>
      <c r="M52701" t="s">
        <v>201</v>
      </c>
    </row>
    <row r="52702" spans="1:13" hidden="1" x14ac:dyDescent="0.25">
      <c r="A52702" s="3">
        <v>41383</v>
      </c>
      <c r="B52702" s="16">
        <v>6820</v>
      </c>
      <c r="C52702">
        <v>60483.45</v>
      </c>
      <c r="D52702">
        <v>60645.47</v>
      </c>
      <c r="E52702">
        <v>9.1999999999999993</v>
      </c>
      <c r="F52702">
        <v>9.1999999999999993</v>
      </c>
      <c r="G52702" s="3">
        <v>43467</v>
      </c>
      <c r="H52702">
        <v>1410</v>
      </c>
      <c r="I52702">
        <v>9.2899999999999991</v>
      </c>
      <c r="J52702">
        <v>9.14</v>
      </c>
      <c r="K52702">
        <v>249</v>
      </c>
      <c r="L52702">
        <v>26</v>
      </c>
      <c r="M52702" t="s">
        <v>168</v>
      </c>
    </row>
    <row r="52703" spans="1:13" hidden="1" x14ac:dyDescent="0.25">
      <c r="A52703" s="3">
        <v>41383</v>
      </c>
      <c r="B52703" s="16">
        <v>11600</v>
      </c>
      <c r="C52703">
        <v>83509.929999999993</v>
      </c>
      <c r="D52703">
        <v>83429.41</v>
      </c>
      <c r="E52703">
        <v>8.5</v>
      </c>
      <c r="F52703">
        <v>8.57</v>
      </c>
      <c r="G52703" s="3">
        <v>42186</v>
      </c>
      <c r="H52703">
        <v>546</v>
      </c>
      <c r="I52703">
        <v>8.59</v>
      </c>
      <c r="J52703">
        <v>8.48</v>
      </c>
      <c r="K52703">
        <v>254</v>
      </c>
      <c r="L52703">
        <v>12</v>
      </c>
      <c r="M52703" t="s">
        <v>171</v>
      </c>
    </row>
    <row r="52704" spans="1:13" hidden="1" x14ac:dyDescent="0.25">
      <c r="A52704" s="3">
        <v>41383</v>
      </c>
      <c r="B52704" s="16">
        <v>4900</v>
      </c>
      <c r="C52704">
        <v>89165.41</v>
      </c>
      <c r="D52704">
        <v>89132.53</v>
      </c>
      <c r="E52704">
        <v>8.14</v>
      </c>
      <c r="F52704">
        <v>8.23</v>
      </c>
      <c r="G52704" s="3">
        <v>41913</v>
      </c>
      <c r="H52704">
        <v>362</v>
      </c>
      <c r="I52704">
        <v>8.23</v>
      </c>
      <c r="J52704">
        <v>8.11</v>
      </c>
      <c r="K52704">
        <v>21</v>
      </c>
      <c r="L52704">
        <v>9</v>
      </c>
      <c r="M52704" t="s">
        <v>176</v>
      </c>
    </row>
    <row r="52705" spans="1:13" hidden="1" x14ac:dyDescent="0.25">
      <c r="A52705" s="3">
        <v>41383</v>
      </c>
      <c r="B52705" s="16">
        <v>12050</v>
      </c>
      <c r="C52705">
        <v>97946.03</v>
      </c>
      <c r="D52705">
        <v>97947.09</v>
      </c>
      <c r="E52705">
        <v>7.51</v>
      </c>
      <c r="F52705">
        <v>7.53</v>
      </c>
      <c r="G52705" s="3">
        <v>41487</v>
      </c>
      <c r="H52705">
        <v>71</v>
      </c>
      <c r="I52705">
        <v>7.53</v>
      </c>
      <c r="J52705">
        <v>7.5</v>
      </c>
      <c r="K52705">
        <v>17</v>
      </c>
      <c r="L52705">
        <v>4</v>
      </c>
      <c r="M52705" t="s">
        <v>235</v>
      </c>
    </row>
    <row r="52706" spans="1:13" hidden="1" x14ac:dyDescent="0.25">
      <c r="A52706" s="3">
        <v>41383</v>
      </c>
      <c r="B52706" s="16">
        <v>9960</v>
      </c>
      <c r="C52706">
        <v>40400.080000000002</v>
      </c>
      <c r="D52706">
        <v>40582.300000000003</v>
      </c>
      <c r="E52706">
        <v>9.8000000000000007</v>
      </c>
      <c r="F52706">
        <v>9.7799999999999994</v>
      </c>
      <c r="G52706" s="3">
        <v>44928</v>
      </c>
      <c r="H52706">
        <v>2401</v>
      </c>
      <c r="I52706">
        <v>9.94</v>
      </c>
      <c r="J52706">
        <v>9.75</v>
      </c>
      <c r="K52706">
        <v>611</v>
      </c>
      <c r="L52706">
        <v>40</v>
      </c>
      <c r="M52706" t="s">
        <v>195</v>
      </c>
    </row>
    <row r="52707" spans="1:13" hidden="1" x14ac:dyDescent="0.25">
      <c r="A52707" s="3">
        <v>41383</v>
      </c>
      <c r="B52707" s="16">
        <v>20960</v>
      </c>
      <c r="C52707">
        <v>66373.350000000006</v>
      </c>
      <c r="D52707">
        <v>66406.490000000005</v>
      </c>
      <c r="E52707">
        <v>9.08</v>
      </c>
      <c r="F52707">
        <v>9.1300000000000008</v>
      </c>
      <c r="G52707" s="3">
        <v>43102</v>
      </c>
      <c r="H52707">
        <v>1165</v>
      </c>
      <c r="I52707">
        <v>9.17</v>
      </c>
      <c r="J52707">
        <v>9.0399999999999991</v>
      </c>
      <c r="K52707">
        <v>745</v>
      </c>
      <c r="L52707">
        <v>22</v>
      </c>
      <c r="M52707" t="s">
        <v>150</v>
      </c>
    </row>
    <row r="52708" spans="1:13" hidden="1" x14ac:dyDescent="0.25">
      <c r="A52708" s="3">
        <v>41383</v>
      </c>
      <c r="B52708" s="16">
        <v>47870</v>
      </c>
      <c r="C52708">
        <v>49444.31</v>
      </c>
      <c r="D52708">
        <v>49587.45</v>
      </c>
      <c r="E52708">
        <v>9.58</v>
      </c>
      <c r="F52708">
        <v>9.57</v>
      </c>
      <c r="G52708" s="3">
        <v>44200</v>
      </c>
      <c r="H52708">
        <v>1905</v>
      </c>
      <c r="I52708">
        <v>9.6999999999999993</v>
      </c>
      <c r="J52708">
        <v>9.51</v>
      </c>
      <c r="K52708">
        <v>1631</v>
      </c>
      <c r="L52708">
        <v>34</v>
      </c>
      <c r="M52708" t="s">
        <v>178</v>
      </c>
    </row>
    <row r="52709" spans="1:13" hidden="1" x14ac:dyDescent="0.25">
      <c r="A52709" s="3">
        <v>41383</v>
      </c>
      <c r="B52709" s="16">
        <v>12175</v>
      </c>
      <c r="C52709">
        <v>85352.52</v>
      </c>
      <c r="D52709">
        <v>85279.31</v>
      </c>
      <c r="E52709">
        <v>8.41</v>
      </c>
      <c r="F52709">
        <v>8.4600000000000009</v>
      </c>
      <c r="G52709" s="3">
        <v>42095</v>
      </c>
      <c r="H52709">
        <v>485</v>
      </c>
      <c r="I52709">
        <v>8.48</v>
      </c>
      <c r="J52709">
        <v>8.3699999999999992</v>
      </c>
      <c r="K52709">
        <v>33</v>
      </c>
      <c r="L52709">
        <v>11</v>
      </c>
      <c r="M52709" t="s">
        <v>169</v>
      </c>
    </row>
    <row r="52710" spans="1:13" hidden="1" x14ac:dyDescent="0.25">
      <c r="A52710" s="3">
        <v>41383</v>
      </c>
      <c r="B52710" s="16">
        <v>33090</v>
      </c>
      <c r="C52710">
        <v>76150.16</v>
      </c>
      <c r="D52710">
        <v>76199.53</v>
      </c>
      <c r="E52710">
        <v>8.86</v>
      </c>
      <c r="F52710">
        <v>8.86</v>
      </c>
      <c r="G52710" s="3">
        <v>42552</v>
      </c>
      <c r="H52710">
        <v>793</v>
      </c>
      <c r="I52710">
        <v>8.8800000000000008</v>
      </c>
      <c r="J52710">
        <v>8.81</v>
      </c>
      <c r="K52710">
        <v>958</v>
      </c>
      <c r="L52710">
        <v>16</v>
      </c>
      <c r="M52710" t="s">
        <v>186</v>
      </c>
    </row>
    <row r="52711" spans="1:13" hidden="1" x14ac:dyDescent="0.25">
      <c r="A52711" s="3">
        <v>41383</v>
      </c>
      <c r="B52711" s="16">
        <v>195340</v>
      </c>
      <c r="C52711">
        <v>96682.240000000005</v>
      </c>
      <c r="D52711">
        <v>96671.48</v>
      </c>
      <c r="E52711">
        <v>7.64</v>
      </c>
      <c r="F52711">
        <v>7.68</v>
      </c>
      <c r="G52711" s="3">
        <v>41548</v>
      </c>
      <c r="H52711">
        <v>114</v>
      </c>
      <c r="I52711">
        <v>7.7</v>
      </c>
      <c r="J52711">
        <v>7.61</v>
      </c>
      <c r="K52711">
        <v>428</v>
      </c>
      <c r="L52711">
        <v>5</v>
      </c>
      <c r="M52711" t="s">
        <v>156</v>
      </c>
    </row>
    <row r="52712" spans="1:13" hidden="1" x14ac:dyDescent="0.25">
      <c r="A52712" s="3">
        <v>41383</v>
      </c>
      <c r="B52712" s="16">
        <v>205</v>
      </c>
      <c r="C52712">
        <v>99195.53</v>
      </c>
      <c r="D52712">
        <v>99194.57</v>
      </c>
      <c r="E52712">
        <v>7.2549999999999999</v>
      </c>
      <c r="F52712">
        <v>7.28</v>
      </c>
      <c r="G52712" s="3">
        <v>41428</v>
      </c>
      <c r="H52712">
        <v>29</v>
      </c>
      <c r="I52712">
        <v>7.28</v>
      </c>
      <c r="J52712">
        <v>7.2549999999999999</v>
      </c>
      <c r="K52712">
        <v>2</v>
      </c>
      <c r="L52712">
        <v>2</v>
      </c>
      <c r="M52712" t="s">
        <v>234</v>
      </c>
    </row>
    <row r="52713" spans="1:13" hidden="1" x14ac:dyDescent="0.25">
      <c r="A52713" s="3">
        <v>41383</v>
      </c>
      <c r="B52713" s="16">
        <v>5760</v>
      </c>
      <c r="C52713">
        <v>99777.68</v>
      </c>
      <c r="D52713">
        <v>99777.46</v>
      </c>
      <c r="E52713">
        <v>7.25</v>
      </c>
      <c r="F52713">
        <v>7.27</v>
      </c>
      <c r="G52713" s="3">
        <v>41396</v>
      </c>
      <c r="H52713">
        <v>8</v>
      </c>
      <c r="I52713">
        <v>7.27</v>
      </c>
      <c r="J52713">
        <v>7.25</v>
      </c>
      <c r="K52713">
        <v>13</v>
      </c>
      <c r="L52713">
        <v>1</v>
      </c>
      <c r="M52713" t="s">
        <v>233</v>
      </c>
    </row>
    <row r="52714" spans="1:13" hidden="1" x14ac:dyDescent="0.25">
      <c r="A52714" s="3">
        <v>41383</v>
      </c>
      <c r="B52714" s="16">
        <v>135705</v>
      </c>
      <c r="C52714">
        <v>92979.35</v>
      </c>
      <c r="D52714">
        <v>92932.55</v>
      </c>
      <c r="E52714">
        <v>7.9</v>
      </c>
      <c r="F52714">
        <v>7.94</v>
      </c>
      <c r="G52714" s="3">
        <v>41730</v>
      </c>
      <c r="H52714">
        <v>236</v>
      </c>
      <c r="I52714">
        <v>8</v>
      </c>
      <c r="J52714">
        <v>7.89</v>
      </c>
      <c r="K52714">
        <v>184</v>
      </c>
      <c r="L52714">
        <v>7</v>
      </c>
      <c r="M52714" t="s">
        <v>170</v>
      </c>
    </row>
    <row r="52715" spans="1:13" hidden="1" x14ac:dyDescent="0.25">
      <c r="A52715" s="3">
        <v>41383</v>
      </c>
      <c r="B52715" s="16">
        <v>67800</v>
      </c>
      <c r="C52715">
        <v>79706.509999999995</v>
      </c>
      <c r="D52715">
        <v>79691.08</v>
      </c>
      <c r="E52715">
        <v>8.75</v>
      </c>
      <c r="F52715">
        <v>8.75</v>
      </c>
      <c r="G52715" s="3">
        <v>42373</v>
      </c>
      <c r="H52715">
        <v>670</v>
      </c>
      <c r="I52715">
        <v>8.76</v>
      </c>
      <c r="J52715">
        <v>8.66</v>
      </c>
      <c r="K52715">
        <v>1578</v>
      </c>
      <c r="L52715">
        <v>14</v>
      </c>
      <c r="M52715" t="s">
        <v>122</v>
      </c>
    </row>
    <row r="52716" spans="1:13" hidden="1" x14ac:dyDescent="0.25">
      <c r="A52716" s="3">
        <v>41383</v>
      </c>
      <c r="B52716" s="16">
        <v>86029</v>
      </c>
      <c r="C52716">
        <v>91143.94</v>
      </c>
      <c r="D52716">
        <v>91096.38</v>
      </c>
      <c r="E52716">
        <v>8.02</v>
      </c>
      <c r="F52716">
        <v>8.1199999999999992</v>
      </c>
      <c r="G52716" s="3">
        <v>41821</v>
      </c>
      <c r="H52716">
        <v>297</v>
      </c>
      <c r="I52716">
        <v>8.1199999999999992</v>
      </c>
      <c r="J52716">
        <v>8.02</v>
      </c>
      <c r="K52716">
        <v>562</v>
      </c>
      <c r="L52716">
        <v>8</v>
      </c>
      <c r="M52716" t="s">
        <v>175</v>
      </c>
    </row>
    <row r="52717" spans="1:13" hidden="1" x14ac:dyDescent="0.25">
      <c r="A52717" s="3">
        <v>41383</v>
      </c>
      <c r="B52717" s="16">
        <v>295450</v>
      </c>
      <c r="C52717">
        <v>72678.31</v>
      </c>
      <c r="D52717">
        <v>72781.84</v>
      </c>
      <c r="E52717">
        <v>9</v>
      </c>
      <c r="F52717">
        <v>8.9600000000000009</v>
      </c>
      <c r="G52717" s="3">
        <v>42737</v>
      </c>
      <c r="H52717">
        <v>919</v>
      </c>
      <c r="I52717">
        <v>9.02</v>
      </c>
      <c r="J52717">
        <v>8.89</v>
      </c>
      <c r="K52717">
        <v>3909</v>
      </c>
      <c r="L52717">
        <v>18</v>
      </c>
      <c r="M52717" t="s">
        <v>119</v>
      </c>
    </row>
    <row r="52718" spans="1:13" hidden="1" x14ac:dyDescent="0.25">
      <c r="A52718" s="3">
        <v>41383</v>
      </c>
      <c r="B52718" s="16">
        <v>620432</v>
      </c>
      <c r="C52718">
        <v>87220.78</v>
      </c>
      <c r="D52718">
        <v>87155.199999999997</v>
      </c>
      <c r="E52718">
        <v>8.2799999999999994</v>
      </c>
      <c r="F52718">
        <v>8.34</v>
      </c>
      <c r="G52718" s="3">
        <v>42006</v>
      </c>
      <c r="H52718">
        <v>424</v>
      </c>
      <c r="I52718">
        <v>8.35</v>
      </c>
      <c r="J52718">
        <v>8.23</v>
      </c>
      <c r="K52718">
        <v>2637</v>
      </c>
      <c r="L52718">
        <v>10</v>
      </c>
      <c r="M52718" t="s">
        <v>131</v>
      </c>
    </row>
    <row r="52719" spans="1:13" hidden="1" x14ac:dyDescent="0.25">
      <c r="A52719" s="3">
        <v>41383</v>
      </c>
      <c r="B52719" s="16">
        <v>828115</v>
      </c>
      <c r="C52719">
        <v>94777.72</v>
      </c>
      <c r="D52719">
        <v>94761.1</v>
      </c>
      <c r="E52719">
        <v>7.84</v>
      </c>
      <c r="F52719">
        <v>7.86</v>
      </c>
      <c r="G52719" s="3">
        <v>41641</v>
      </c>
      <c r="H52719">
        <v>175</v>
      </c>
      <c r="I52719">
        <v>7.88</v>
      </c>
      <c r="J52719">
        <v>7.78</v>
      </c>
      <c r="K52719">
        <v>1330</v>
      </c>
      <c r="L52719">
        <v>6</v>
      </c>
      <c r="M52719" t="s">
        <v>130</v>
      </c>
    </row>
    <row r="52720" spans="1:13" hidden="1" x14ac:dyDescent="0.25">
      <c r="A52720" s="3">
        <v>41383</v>
      </c>
      <c r="B52720" s="16">
        <v>555285</v>
      </c>
      <c r="C52720">
        <v>98622.69</v>
      </c>
      <c r="D52720">
        <v>98619.67</v>
      </c>
      <c r="E52720">
        <v>7.3949999999999996</v>
      </c>
      <c r="F52720">
        <v>7.4050000000000002</v>
      </c>
      <c r="G52720" s="3">
        <v>41456</v>
      </c>
      <c r="H52720">
        <v>49</v>
      </c>
      <c r="I52720">
        <v>7.4119999999999999</v>
      </c>
      <c r="J52720">
        <v>7.3849999999999998</v>
      </c>
      <c r="K52720">
        <v>410</v>
      </c>
      <c r="L52720">
        <v>3</v>
      </c>
      <c r="M52720" t="s">
        <v>162</v>
      </c>
    </row>
    <row r="52721" spans="1:13" hidden="1" x14ac:dyDescent="0.25">
      <c r="A52721" s="3">
        <v>41386</v>
      </c>
      <c r="B52721" s="16">
        <v>0</v>
      </c>
      <c r="C52721">
        <v>35361.839999999997</v>
      </c>
      <c r="D52721">
        <v>35509.129999999997</v>
      </c>
      <c r="E52721">
        <v>0</v>
      </c>
      <c r="F52721">
        <v>0</v>
      </c>
      <c r="G52721" s="3">
        <v>45474</v>
      </c>
      <c r="H52721">
        <v>2769</v>
      </c>
      <c r="I52721">
        <v>0</v>
      </c>
      <c r="J52721">
        <v>0</v>
      </c>
      <c r="K52721">
        <v>0</v>
      </c>
      <c r="L52721">
        <v>43</v>
      </c>
      <c r="M52721" t="s">
        <v>226</v>
      </c>
    </row>
    <row r="52722" spans="1:13" hidden="1" x14ac:dyDescent="0.25">
      <c r="A52722" s="3">
        <v>41386</v>
      </c>
      <c r="B52722" s="16">
        <v>0</v>
      </c>
      <c r="C52722">
        <v>37021.620000000003</v>
      </c>
      <c r="D52722">
        <v>37169.15</v>
      </c>
      <c r="E52722">
        <v>0</v>
      </c>
      <c r="F52722">
        <v>0</v>
      </c>
      <c r="G52722" s="3">
        <v>45293</v>
      </c>
      <c r="H52722">
        <v>2646</v>
      </c>
      <c r="I52722">
        <v>0</v>
      </c>
      <c r="J52722">
        <v>0</v>
      </c>
      <c r="K52722">
        <v>0</v>
      </c>
      <c r="L52722">
        <v>42</v>
      </c>
      <c r="M52722" t="s">
        <v>194</v>
      </c>
    </row>
    <row r="52723" spans="1:13" hidden="1" x14ac:dyDescent="0.25">
      <c r="A52723" s="3">
        <v>41386</v>
      </c>
      <c r="B52723" s="16">
        <v>0</v>
      </c>
      <c r="C52723">
        <v>38773.629999999997</v>
      </c>
      <c r="D52723">
        <v>38921.120000000003</v>
      </c>
      <c r="E52723">
        <v>0</v>
      </c>
      <c r="F52723">
        <v>0</v>
      </c>
      <c r="G52723" s="3">
        <v>45110</v>
      </c>
      <c r="H52723">
        <v>2523</v>
      </c>
      <c r="I52723">
        <v>0</v>
      </c>
      <c r="J52723">
        <v>0</v>
      </c>
      <c r="K52723">
        <v>0</v>
      </c>
      <c r="L52723">
        <v>41</v>
      </c>
      <c r="M52723" t="s">
        <v>227</v>
      </c>
    </row>
    <row r="52724" spans="1:13" hidden="1" x14ac:dyDescent="0.25">
      <c r="A52724" s="3">
        <v>41386</v>
      </c>
      <c r="B52724" s="16">
        <v>0</v>
      </c>
      <c r="C52724">
        <v>46004.959999999999</v>
      </c>
      <c r="D52724">
        <v>46186.15</v>
      </c>
      <c r="E52724">
        <v>0</v>
      </c>
      <c r="F52724">
        <v>0</v>
      </c>
      <c r="G52724" s="3">
        <v>44470</v>
      </c>
      <c r="H52724">
        <v>2090</v>
      </c>
      <c r="I52724">
        <v>0</v>
      </c>
      <c r="J52724">
        <v>0</v>
      </c>
      <c r="K52724">
        <v>0</v>
      </c>
      <c r="L52724">
        <v>37</v>
      </c>
      <c r="M52724" t="s">
        <v>228</v>
      </c>
    </row>
    <row r="52725" spans="1:13" hidden="1" x14ac:dyDescent="0.25">
      <c r="A52725" s="3">
        <v>41386</v>
      </c>
      <c r="B52725" s="16">
        <v>0</v>
      </c>
      <c r="C52725">
        <v>48404.84</v>
      </c>
      <c r="D52725">
        <v>48584.31</v>
      </c>
      <c r="E52725">
        <v>0</v>
      </c>
      <c r="F52725">
        <v>0</v>
      </c>
      <c r="G52725" s="3">
        <v>44287</v>
      </c>
      <c r="H52725">
        <v>1964</v>
      </c>
      <c r="I52725">
        <v>0</v>
      </c>
      <c r="J52725">
        <v>0</v>
      </c>
      <c r="K52725">
        <v>0</v>
      </c>
      <c r="L52725">
        <v>35</v>
      </c>
      <c r="M52725" t="s">
        <v>229</v>
      </c>
    </row>
    <row r="52726" spans="1:13" hidden="1" x14ac:dyDescent="0.25">
      <c r="A52726" s="3">
        <v>41386</v>
      </c>
      <c r="B52726" s="16">
        <v>0</v>
      </c>
      <c r="C52726">
        <v>42699.23</v>
      </c>
      <c r="D52726">
        <v>42863.98</v>
      </c>
      <c r="E52726">
        <v>0</v>
      </c>
      <c r="F52726">
        <v>0</v>
      </c>
      <c r="G52726" s="3">
        <v>44743</v>
      </c>
      <c r="H52726">
        <v>2274</v>
      </c>
      <c r="I52726">
        <v>0</v>
      </c>
      <c r="J52726">
        <v>0</v>
      </c>
      <c r="K52726">
        <v>0</v>
      </c>
      <c r="L52726">
        <v>39</v>
      </c>
      <c r="M52726" t="s">
        <v>221</v>
      </c>
    </row>
    <row r="52727" spans="1:13" hidden="1" x14ac:dyDescent="0.25">
      <c r="A52727" s="3">
        <v>41386</v>
      </c>
      <c r="B52727" s="16">
        <v>0</v>
      </c>
      <c r="C52727">
        <v>47220.52</v>
      </c>
      <c r="D52727">
        <v>47400.91</v>
      </c>
      <c r="E52727">
        <v>0</v>
      </c>
      <c r="F52727">
        <v>0</v>
      </c>
      <c r="G52727" s="3">
        <v>44378</v>
      </c>
      <c r="H52727">
        <v>2026</v>
      </c>
      <c r="I52727">
        <v>0</v>
      </c>
      <c r="J52727">
        <v>0</v>
      </c>
      <c r="K52727">
        <v>0</v>
      </c>
      <c r="L52727">
        <v>36</v>
      </c>
      <c r="M52727" t="s">
        <v>222</v>
      </c>
    </row>
    <row r="52728" spans="1:13" hidden="1" x14ac:dyDescent="0.25">
      <c r="A52728" s="3">
        <v>41386</v>
      </c>
      <c r="B52728" s="16">
        <v>0</v>
      </c>
      <c r="C52728">
        <v>33701.589999999997</v>
      </c>
      <c r="D52728">
        <v>33848.33</v>
      </c>
      <c r="E52728">
        <v>0</v>
      </c>
      <c r="F52728">
        <v>0</v>
      </c>
      <c r="G52728" s="3">
        <v>45659</v>
      </c>
      <c r="H52728">
        <v>2895</v>
      </c>
      <c r="I52728">
        <v>0</v>
      </c>
      <c r="J52728">
        <v>0</v>
      </c>
      <c r="K52728">
        <v>0</v>
      </c>
      <c r="L52728">
        <v>44</v>
      </c>
      <c r="M52728" t="s">
        <v>189</v>
      </c>
    </row>
    <row r="52729" spans="1:13" hidden="1" x14ac:dyDescent="0.25">
      <c r="A52729" s="3">
        <v>41386</v>
      </c>
      <c r="B52729" s="16">
        <v>0</v>
      </c>
      <c r="C52729">
        <v>62042.66</v>
      </c>
      <c r="D52729">
        <v>62207.86</v>
      </c>
      <c r="E52729">
        <v>0</v>
      </c>
      <c r="F52729">
        <v>0</v>
      </c>
      <c r="G52729" s="3">
        <v>43374</v>
      </c>
      <c r="H52729">
        <v>1350</v>
      </c>
      <c r="I52729">
        <v>0</v>
      </c>
      <c r="J52729">
        <v>0</v>
      </c>
      <c r="K52729">
        <v>0</v>
      </c>
      <c r="L52729">
        <v>25</v>
      </c>
      <c r="M52729" t="s">
        <v>216</v>
      </c>
    </row>
    <row r="52730" spans="1:13" hidden="1" x14ac:dyDescent="0.25">
      <c r="A52730" s="3">
        <v>41386</v>
      </c>
      <c r="B52730" s="16">
        <v>0</v>
      </c>
      <c r="C52730">
        <v>56400.87</v>
      </c>
      <c r="D52730">
        <v>56518.07</v>
      </c>
      <c r="E52730">
        <v>0</v>
      </c>
      <c r="F52730">
        <v>0</v>
      </c>
      <c r="G52730" s="3">
        <v>43739</v>
      </c>
      <c r="H52730">
        <v>1596</v>
      </c>
      <c r="I52730">
        <v>0</v>
      </c>
      <c r="J52730">
        <v>0</v>
      </c>
      <c r="K52730">
        <v>0</v>
      </c>
      <c r="L52730">
        <v>29</v>
      </c>
      <c r="M52730" t="s">
        <v>231</v>
      </c>
    </row>
    <row r="52731" spans="1:13" hidden="1" x14ac:dyDescent="0.25">
      <c r="A52731" s="3">
        <v>41386</v>
      </c>
      <c r="B52731" s="16">
        <v>0</v>
      </c>
      <c r="C52731">
        <v>63499.78</v>
      </c>
      <c r="D52731">
        <v>63670.21</v>
      </c>
      <c r="E52731">
        <v>0</v>
      </c>
      <c r="F52731">
        <v>0</v>
      </c>
      <c r="G52731" s="3">
        <v>43283</v>
      </c>
      <c r="H52731">
        <v>1287</v>
      </c>
      <c r="I52731">
        <v>0</v>
      </c>
      <c r="J52731">
        <v>0</v>
      </c>
      <c r="K52731">
        <v>0</v>
      </c>
      <c r="L52731">
        <v>24</v>
      </c>
      <c r="M52731" t="s">
        <v>212</v>
      </c>
    </row>
    <row r="52732" spans="1:13" hidden="1" x14ac:dyDescent="0.25">
      <c r="A52732" s="3">
        <v>41386</v>
      </c>
      <c r="B52732" s="16">
        <v>0</v>
      </c>
      <c r="C52732">
        <v>59251.67</v>
      </c>
      <c r="D52732">
        <v>59400.75</v>
      </c>
      <c r="E52732">
        <v>0</v>
      </c>
      <c r="F52732">
        <v>0</v>
      </c>
      <c r="G52732" s="3">
        <v>43556</v>
      </c>
      <c r="H52732">
        <v>1469</v>
      </c>
      <c r="I52732">
        <v>0</v>
      </c>
      <c r="J52732">
        <v>0</v>
      </c>
      <c r="K52732">
        <v>0</v>
      </c>
      <c r="L52732">
        <v>27</v>
      </c>
      <c r="M52732" t="s">
        <v>232</v>
      </c>
    </row>
    <row r="52733" spans="1:13" hidden="1" x14ac:dyDescent="0.25">
      <c r="A52733" s="3">
        <v>41386</v>
      </c>
      <c r="B52733" s="16">
        <v>0</v>
      </c>
      <c r="C52733">
        <v>57852.81</v>
      </c>
      <c r="D52733">
        <v>57984.63</v>
      </c>
      <c r="E52733">
        <v>0</v>
      </c>
      <c r="F52733">
        <v>0</v>
      </c>
      <c r="G52733" s="3">
        <v>43647</v>
      </c>
      <c r="H52733">
        <v>1531</v>
      </c>
      <c r="I52733">
        <v>0</v>
      </c>
      <c r="J52733">
        <v>0</v>
      </c>
      <c r="K52733">
        <v>0</v>
      </c>
      <c r="L52733">
        <v>28</v>
      </c>
      <c r="M52733" t="s">
        <v>223</v>
      </c>
    </row>
    <row r="52734" spans="1:13" hidden="1" x14ac:dyDescent="0.25">
      <c r="A52734" s="3">
        <v>41386</v>
      </c>
      <c r="B52734" s="16">
        <v>0</v>
      </c>
      <c r="C52734">
        <v>53633.81</v>
      </c>
      <c r="D52734">
        <v>53757.11</v>
      </c>
      <c r="E52734">
        <v>0</v>
      </c>
      <c r="F52734">
        <v>0</v>
      </c>
      <c r="G52734" s="3">
        <v>43922</v>
      </c>
      <c r="H52734">
        <v>1719</v>
      </c>
      <c r="I52734">
        <v>0</v>
      </c>
      <c r="J52734">
        <v>0</v>
      </c>
      <c r="K52734">
        <v>0</v>
      </c>
      <c r="L52734">
        <v>31</v>
      </c>
      <c r="M52734" t="s">
        <v>230</v>
      </c>
    </row>
    <row r="52735" spans="1:13" hidden="1" x14ac:dyDescent="0.25">
      <c r="A52735" s="3">
        <v>41386</v>
      </c>
      <c r="B52735" s="16">
        <v>0</v>
      </c>
      <c r="C52735">
        <v>52297.17</v>
      </c>
      <c r="D52735">
        <v>52438.68</v>
      </c>
      <c r="E52735">
        <v>0</v>
      </c>
      <c r="F52735">
        <v>0</v>
      </c>
      <c r="G52735" s="3">
        <v>44013</v>
      </c>
      <c r="H52735">
        <v>1780</v>
      </c>
      <c r="I52735">
        <v>0</v>
      </c>
      <c r="J52735">
        <v>0</v>
      </c>
      <c r="K52735">
        <v>0</v>
      </c>
      <c r="L52735">
        <v>32</v>
      </c>
      <c r="M52735" t="s">
        <v>211</v>
      </c>
    </row>
    <row r="52736" spans="1:13" hidden="1" x14ac:dyDescent="0.25">
      <c r="A52736" s="3">
        <v>41386</v>
      </c>
      <c r="B52736" s="16">
        <v>0</v>
      </c>
      <c r="C52736">
        <v>50908.5</v>
      </c>
      <c r="D52736">
        <v>51071.88</v>
      </c>
      <c r="E52736">
        <v>0</v>
      </c>
      <c r="F52736">
        <v>0</v>
      </c>
      <c r="G52736" s="3">
        <v>44105</v>
      </c>
      <c r="H52736">
        <v>1844</v>
      </c>
      <c r="I52736">
        <v>0</v>
      </c>
      <c r="J52736">
        <v>0</v>
      </c>
      <c r="K52736">
        <v>0</v>
      </c>
      <c r="L52736">
        <v>33</v>
      </c>
      <c r="M52736" t="s">
        <v>196</v>
      </c>
    </row>
    <row r="52737" spans="1:13" hidden="1" x14ac:dyDescent="0.25">
      <c r="A52737" s="3">
        <v>41386</v>
      </c>
      <c r="B52737" s="16">
        <v>0</v>
      </c>
      <c r="C52737">
        <v>64971.65</v>
      </c>
      <c r="D52737">
        <v>65143.69</v>
      </c>
      <c r="E52737">
        <v>0</v>
      </c>
      <c r="F52737">
        <v>0</v>
      </c>
      <c r="G52737" s="3">
        <v>43192</v>
      </c>
      <c r="H52737">
        <v>1224</v>
      </c>
      <c r="I52737">
        <v>0</v>
      </c>
      <c r="J52737">
        <v>0</v>
      </c>
      <c r="K52737">
        <v>0</v>
      </c>
      <c r="L52737">
        <v>23</v>
      </c>
      <c r="M52737" t="s">
        <v>213</v>
      </c>
    </row>
    <row r="52738" spans="1:13" hidden="1" x14ac:dyDescent="0.25">
      <c r="A52738" s="3">
        <v>41386</v>
      </c>
      <c r="B52738" s="16">
        <v>50</v>
      </c>
      <c r="C52738">
        <v>67956.7</v>
      </c>
      <c r="D52738">
        <v>68141.570000000007</v>
      </c>
      <c r="E52738">
        <v>9.0500000000000007</v>
      </c>
      <c r="F52738">
        <v>9.0500000000000007</v>
      </c>
      <c r="G52738" s="3">
        <v>43010</v>
      </c>
      <c r="H52738">
        <v>1105</v>
      </c>
      <c r="I52738">
        <v>9.0500000000000007</v>
      </c>
      <c r="J52738">
        <v>9.0500000000000007</v>
      </c>
      <c r="K52738">
        <v>1</v>
      </c>
      <c r="L52738">
        <v>21</v>
      </c>
      <c r="M52738" t="s">
        <v>208</v>
      </c>
    </row>
    <row r="52739" spans="1:13" hidden="1" x14ac:dyDescent="0.25">
      <c r="A52739" s="3">
        <v>41386</v>
      </c>
      <c r="B52739" s="16">
        <v>1455</v>
      </c>
      <c r="C52739">
        <v>55024.78</v>
      </c>
      <c r="D52739">
        <v>55130.03</v>
      </c>
      <c r="E52739">
        <v>9.33</v>
      </c>
      <c r="F52739">
        <v>9.3000000000000007</v>
      </c>
      <c r="G52739" s="3">
        <v>43832</v>
      </c>
      <c r="H52739">
        <v>1657</v>
      </c>
      <c r="I52739">
        <v>9.35</v>
      </c>
      <c r="J52739">
        <v>9.2899999999999991</v>
      </c>
      <c r="K52739">
        <v>72</v>
      </c>
      <c r="L52739">
        <v>30</v>
      </c>
      <c r="M52739" t="s">
        <v>179</v>
      </c>
    </row>
    <row r="52740" spans="1:13" hidden="1" x14ac:dyDescent="0.25">
      <c r="A52740" s="3">
        <v>41386</v>
      </c>
      <c r="B52740" s="16">
        <v>1270</v>
      </c>
      <c r="C52740">
        <v>69604.25</v>
      </c>
      <c r="D52740">
        <v>69796.42</v>
      </c>
      <c r="E52740">
        <v>8.98</v>
      </c>
      <c r="F52740">
        <v>8.94</v>
      </c>
      <c r="G52740" s="3">
        <v>42919</v>
      </c>
      <c r="H52740">
        <v>1041</v>
      </c>
      <c r="I52740">
        <v>9.02</v>
      </c>
      <c r="J52740">
        <v>8.94</v>
      </c>
      <c r="K52740">
        <v>30</v>
      </c>
      <c r="L52740">
        <v>20</v>
      </c>
      <c r="M52740" t="s">
        <v>207</v>
      </c>
    </row>
    <row r="52741" spans="1:13" hidden="1" x14ac:dyDescent="0.25">
      <c r="A52741" s="3">
        <v>41386</v>
      </c>
      <c r="B52741" s="16">
        <v>65</v>
      </c>
      <c r="C52741">
        <v>74452.160000000003</v>
      </c>
      <c r="D52741">
        <v>74622.19</v>
      </c>
      <c r="E52741">
        <v>8.8800000000000008</v>
      </c>
      <c r="F52741">
        <v>8.82</v>
      </c>
      <c r="G52741" s="3">
        <v>42646</v>
      </c>
      <c r="H52741">
        <v>857</v>
      </c>
      <c r="I52741">
        <v>8.8800000000000008</v>
      </c>
      <c r="J52741">
        <v>8.82</v>
      </c>
      <c r="K52741">
        <v>8</v>
      </c>
      <c r="L52741">
        <v>17</v>
      </c>
      <c r="M52741" t="s">
        <v>202</v>
      </c>
    </row>
    <row r="52742" spans="1:13" hidden="1" x14ac:dyDescent="0.25">
      <c r="A52742" s="3">
        <v>41386</v>
      </c>
      <c r="B52742" s="16">
        <v>1305</v>
      </c>
      <c r="C52742">
        <v>44861.27</v>
      </c>
      <c r="D52742">
        <v>45043.09</v>
      </c>
      <c r="E52742">
        <v>9.6300000000000008</v>
      </c>
      <c r="F52742">
        <v>9.6199999999999992</v>
      </c>
      <c r="G52742" s="3">
        <v>44564</v>
      </c>
      <c r="H52742">
        <v>2151</v>
      </c>
      <c r="I52742">
        <v>9.64</v>
      </c>
      <c r="J52742">
        <v>9.6</v>
      </c>
      <c r="K52742">
        <v>42</v>
      </c>
      <c r="L52742">
        <v>38</v>
      </c>
      <c r="M52742" t="s">
        <v>145</v>
      </c>
    </row>
    <row r="52743" spans="1:13" hidden="1" x14ac:dyDescent="0.25">
      <c r="A52743" s="3">
        <v>41386</v>
      </c>
      <c r="B52743" s="16">
        <v>1305</v>
      </c>
      <c r="C52743">
        <v>71179.37</v>
      </c>
      <c r="D52743">
        <v>71390.63</v>
      </c>
      <c r="E52743">
        <v>8.9600000000000009</v>
      </c>
      <c r="F52743">
        <v>8.89</v>
      </c>
      <c r="G52743" s="3">
        <v>42828</v>
      </c>
      <c r="H52743">
        <v>980</v>
      </c>
      <c r="I52743">
        <v>8.98</v>
      </c>
      <c r="J52743">
        <v>8.89</v>
      </c>
      <c r="K52743">
        <v>16</v>
      </c>
      <c r="L52743">
        <v>19</v>
      </c>
      <c r="M52743" t="s">
        <v>192</v>
      </c>
    </row>
    <row r="52744" spans="1:13" hidden="1" x14ac:dyDescent="0.25">
      <c r="A52744" s="3">
        <v>41386</v>
      </c>
      <c r="B52744" s="16">
        <v>290</v>
      </c>
      <c r="C52744">
        <v>81568.160000000003</v>
      </c>
      <c r="D52744">
        <v>81682.990000000005</v>
      </c>
      <c r="E52744">
        <v>8.6199999999999992</v>
      </c>
      <c r="F52744">
        <v>8.58</v>
      </c>
      <c r="G52744" s="3">
        <v>42278</v>
      </c>
      <c r="H52744">
        <v>609</v>
      </c>
      <c r="I52744">
        <v>8.6199999999999992</v>
      </c>
      <c r="J52744">
        <v>8.58</v>
      </c>
      <c r="K52744">
        <v>23</v>
      </c>
      <c r="L52744">
        <v>13</v>
      </c>
      <c r="M52744" t="s">
        <v>187</v>
      </c>
    </row>
    <row r="52745" spans="1:13" hidden="1" x14ac:dyDescent="0.25">
      <c r="A52745" s="3">
        <v>41386</v>
      </c>
      <c r="B52745" s="16">
        <v>1650</v>
      </c>
      <c r="C52745">
        <v>77984.03</v>
      </c>
      <c r="D52745">
        <v>78115.289999999994</v>
      </c>
      <c r="E52745">
        <v>8.81</v>
      </c>
      <c r="F52745">
        <v>8.7200000000000006</v>
      </c>
      <c r="G52745" s="3">
        <v>42461</v>
      </c>
      <c r="H52745">
        <v>729</v>
      </c>
      <c r="I52745">
        <v>8.81</v>
      </c>
      <c r="J52745">
        <v>8.7200000000000006</v>
      </c>
      <c r="K52745">
        <v>24</v>
      </c>
      <c r="L52745">
        <v>15</v>
      </c>
      <c r="M52745" t="s">
        <v>201</v>
      </c>
    </row>
    <row r="52746" spans="1:13" hidden="1" x14ac:dyDescent="0.25">
      <c r="A52746" s="3">
        <v>41386</v>
      </c>
      <c r="B52746" s="16">
        <v>9100</v>
      </c>
      <c r="C52746">
        <v>60662.29</v>
      </c>
      <c r="D52746">
        <v>60824.63</v>
      </c>
      <c r="E52746">
        <v>9.17</v>
      </c>
      <c r="F52746">
        <v>9.17</v>
      </c>
      <c r="G52746" s="3">
        <v>43467</v>
      </c>
      <c r="H52746">
        <v>1409</v>
      </c>
      <c r="I52746">
        <v>9.2100000000000009</v>
      </c>
      <c r="J52746">
        <v>9.1300000000000008</v>
      </c>
      <c r="K52746">
        <v>284</v>
      </c>
      <c r="L52746">
        <v>26</v>
      </c>
      <c r="M52746" t="s">
        <v>168</v>
      </c>
    </row>
    <row r="52747" spans="1:13" hidden="1" x14ac:dyDescent="0.25">
      <c r="A52747" s="3">
        <v>41386</v>
      </c>
      <c r="B52747" s="16">
        <v>13170</v>
      </c>
      <c r="C52747">
        <v>83452.55</v>
      </c>
      <c r="D52747">
        <v>83541.09</v>
      </c>
      <c r="E52747">
        <v>8.5500000000000007</v>
      </c>
      <c r="F52747">
        <v>8.51</v>
      </c>
      <c r="G52747" s="3">
        <v>42186</v>
      </c>
      <c r="H52747">
        <v>545</v>
      </c>
      <c r="I52747">
        <v>8.57</v>
      </c>
      <c r="J52747">
        <v>8.51</v>
      </c>
      <c r="K52747">
        <v>100</v>
      </c>
      <c r="L52747">
        <v>12</v>
      </c>
      <c r="M52747" t="s">
        <v>171</v>
      </c>
    </row>
    <row r="52748" spans="1:13" hidden="1" x14ac:dyDescent="0.25">
      <c r="A52748" s="3">
        <v>41386</v>
      </c>
      <c r="B52748" s="16">
        <v>3240</v>
      </c>
      <c r="C52748">
        <v>89157.26</v>
      </c>
      <c r="D52748">
        <v>89220.34</v>
      </c>
      <c r="E52748">
        <v>8.1999999999999993</v>
      </c>
      <c r="F52748">
        <v>8.16</v>
      </c>
      <c r="G52748" s="3">
        <v>41913</v>
      </c>
      <c r="H52748">
        <v>361</v>
      </c>
      <c r="I52748">
        <v>8.1999999999999993</v>
      </c>
      <c r="J52748">
        <v>8.16</v>
      </c>
      <c r="K52748">
        <v>25</v>
      </c>
      <c r="L52748">
        <v>9</v>
      </c>
      <c r="M52748" t="s">
        <v>176</v>
      </c>
    </row>
    <row r="52749" spans="1:13" hidden="1" x14ac:dyDescent="0.25">
      <c r="A52749" s="3">
        <v>41386</v>
      </c>
      <c r="B52749" s="16">
        <v>3725</v>
      </c>
      <c r="C52749">
        <v>97974.26</v>
      </c>
      <c r="D52749">
        <v>97983.01</v>
      </c>
      <c r="E52749">
        <v>7.5</v>
      </c>
      <c r="F52749">
        <v>7.5</v>
      </c>
      <c r="G52749" s="3">
        <v>41487</v>
      </c>
      <c r="H52749">
        <v>70</v>
      </c>
      <c r="I52749">
        <v>7.53</v>
      </c>
      <c r="J52749">
        <v>7.47</v>
      </c>
      <c r="K52749">
        <v>9</v>
      </c>
      <c r="L52749">
        <v>4</v>
      </c>
      <c r="M52749" t="s">
        <v>235</v>
      </c>
    </row>
    <row r="52750" spans="1:13" hidden="1" x14ac:dyDescent="0.25">
      <c r="A52750" s="3">
        <v>41386</v>
      </c>
      <c r="B52750" s="16">
        <v>2080</v>
      </c>
      <c r="C52750">
        <v>40593.56</v>
      </c>
      <c r="D52750">
        <v>40740.65</v>
      </c>
      <c r="E52750">
        <v>9.75</v>
      </c>
      <c r="F52750">
        <v>9.7200000000000006</v>
      </c>
      <c r="G52750" s="3">
        <v>44928</v>
      </c>
      <c r="H52750">
        <v>2400</v>
      </c>
      <c r="I52750">
        <v>9.75</v>
      </c>
      <c r="J52750">
        <v>9.7100000000000009</v>
      </c>
      <c r="K52750">
        <v>63</v>
      </c>
      <c r="L52750">
        <v>40</v>
      </c>
      <c r="M52750" t="s">
        <v>195</v>
      </c>
    </row>
    <row r="52751" spans="1:13" hidden="1" x14ac:dyDescent="0.25">
      <c r="A52751" s="3">
        <v>41386</v>
      </c>
      <c r="B52751" s="16">
        <v>6991</v>
      </c>
      <c r="C52751">
        <v>66424.91</v>
      </c>
      <c r="D52751">
        <v>66600.94</v>
      </c>
      <c r="E52751">
        <v>9.09</v>
      </c>
      <c r="F52751">
        <v>9.0500000000000007</v>
      </c>
      <c r="G52751" s="3">
        <v>43102</v>
      </c>
      <c r="H52751">
        <v>1164</v>
      </c>
      <c r="I52751">
        <v>9.1</v>
      </c>
      <c r="J52751">
        <v>9.0299999999999994</v>
      </c>
      <c r="K52751">
        <v>172</v>
      </c>
      <c r="L52751">
        <v>22</v>
      </c>
      <c r="M52751" t="s">
        <v>150</v>
      </c>
    </row>
    <row r="52752" spans="1:13" hidden="1" x14ac:dyDescent="0.25">
      <c r="A52752" s="3">
        <v>41386</v>
      </c>
      <c r="B52752" s="16">
        <v>13640</v>
      </c>
      <c r="C52752">
        <v>49601.21</v>
      </c>
      <c r="D52752">
        <v>49779.59</v>
      </c>
      <c r="E52752">
        <v>9.5299999999999994</v>
      </c>
      <c r="F52752">
        <v>9.51</v>
      </c>
      <c r="G52752" s="3">
        <v>44200</v>
      </c>
      <c r="H52752">
        <v>1904</v>
      </c>
      <c r="I52752">
        <v>9.56</v>
      </c>
      <c r="J52752">
        <v>9.49</v>
      </c>
      <c r="K52752">
        <v>460</v>
      </c>
      <c r="L52752">
        <v>34</v>
      </c>
      <c r="M52752" t="s">
        <v>178</v>
      </c>
    </row>
    <row r="52753" spans="1:13" hidden="1" x14ac:dyDescent="0.25">
      <c r="A52753" s="3">
        <v>41386</v>
      </c>
      <c r="B52753" s="16">
        <v>6190</v>
      </c>
      <c r="C52753">
        <v>85302.97</v>
      </c>
      <c r="D52753">
        <v>85399.06</v>
      </c>
      <c r="E52753">
        <v>8.43</v>
      </c>
      <c r="F52753">
        <v>8.4</v>
      </c>
      <c r="G52753" s="3">
        <v>42095</v>
      </c>
      <c r="H52753">
        <v>484</v>
      </c>
      <c r="I52753">
        <v>8.43</v>
      </c>
      <c r="J52753">
        <v>8.4</v>
      </c>
      <c r="K52753">
        <v>53</v>
      </c>
      <c r="L52753">
        <v>11</v>
      </c>
      <c r="M52753" t="s">
        <v>169</v>
      </c>
    </row>
    <row r="52754" spans="1:13" hidden="1" x14ac:dyDescent="0.25">
      <c r="A52754" s="3">
        <v>41386</v>
      </c>
      <c r="B52754" s="16">
        <v>4050</v>
      </c>
      <c r="C52754">
        <v>76220.67</v>
      </c>
      <c r="D52754">
        <v>76382</v>
      </c>
      <c r="E52754">
        <v>8.83</v>
      </c>
      <c r="F52754">
        <v>8.7799999999999994</v>
      </c>
      <c r="G52754" s="3">
        <v>42552</v>
      </c>
      <c r="H52754">
        <v>792</v>
      </c>
      <c r="I52754">
        <v>8.86</v>
      </c>
      <c r="J52754">
        <v>8.7799999999999994</v>
      </c>
      <c r="K52754">
        <v>48</v>
      </c>
      <c r="L52754">
        <v>16</v>
      </c>
      <c r="M52754" t="s">
        <v>186</v>
      </c>
    </row>
    <row r="52755" spans="1:13" hidden="1" x14ac:dyDescent="0.25">
      <c r="A52755" s="3">
        <v>41386</v>
      </c>
      <c r="B52755" s="16">
        <v>36748</v>
      </c>
      <c r="C52755">
        <v>96698.3</v>
      </c>
      <c r="D52755">
        <v>96712.13</v>
      </c>
      <c r="E52755">
        <v>7.62</v>
      </c>
      <c r="F52755">
        <v>7.66</v>
      </c>
      <c r="G52755" s="3">
        <v>41548</v>
      </c>
      <c r="H52755">
        <v>113</v>
      </c>
      <c r="I52755">
        <v>7.67</v>
      </c>
      <c r="J52755">
        <v>7.57</v>
      </c>
      <c r="K52755">
        <v>44</v>
      </c>
      <c r="L52755">
        <v>5</v>
      </c>
      <c r="M52755" t="s">
        <v>156</v>
      </c>
    </row>
    <row r="52756" spans="1:13" hidden="1" x14ac:dyDescent="0.25">
      <c r="A52756" s="3">
        <v>41386</v>
      </c>
      <c r="B52756" s="16">
        <v>5015</v>
      </c>
      <c r="C52756">
        <v>99805.14</v>
      </c>
      <c r="D52756">
        <v>99805.51</v>
      </c>
      <c r="E52756">
        <v>7.2549999999999999</v>
      </c>
      <c r="F52756">
        <v>7.25</v>
      </c>
      <c r="G52756" s="3">
        <v>41396</v>
      </c>
      <c r="H52756">
        <v>7</v>
      </c>
      <c r="I52756">
        <v>7.26</v>
      </c>
      <c r="J52756">
        <v>7.25</v>
      </c>
      <c r="K52756">
        <v>7</v>
      </c>
      <c r="L52756">
        <v>1</v>
      </c>
      <c r="M52756" t="s">
        <v>233</v>
      </c>
    </row>
    <row r="52757" spans="1:13" hidden="1" x14ac:dyDescent="0.25">
      <c r="A52757" s="3">
        <v>41386</v>
      </c>
      <c r="B52757" s="16">
        <v>7310</v>
      </c>
      <c r="C52757">
        <v>99222.09</v>
      </c>
      <c r="D52757">
        <v>99223.16</v>
      </c>
      <c r="E52757">
        <v>7.26</v>
      </c>
      <c r="F52757">
        <v>7.25</v>
      </c>
      <c r="G52757" s="3">
        <v>41428</v>
      </c>
      <c r="H52757">
        <v>28</v>
      </c>
      <c r="I52757">
        <v>7.2709999999999999</v>
      </c>
      <c r="J52757">
        <v>7.25</v>
      </c>
      <c r="K52757">
        <v>6</v>
      </c>
      <c r="L52757">
        <v>2</v>
      </c>
      <c r="M52757" t="s">
        <v>234</v>
      </c>
    </row>
    <row r="52758" spans="1:13" hidden="1" x14ac:dyDescent="0.25">
      <c r="A52758" s="3">
        <v>41386</v>
      </c>
      <c r="B52758" s="16">
        <v>77173</v>
      </c>
      <c r="C52758">
        <v>92958.33</v>
      </c>
      <c r="D52758">
        <v>93018.12</v>
      </c>
      <c r="E52758">
        <v>7.93</v>
      </c>
      <c r="F52758">
        <v>7.91</v>
      </c>
      <c r="G52758" s="3">
        <v>41730</v>
      </c>
      <c r="H52758">
        <v>235</v>
      </c>
      <c r="I52758">
        <v>7.96</v>
      </c>
      <c r="J52758">
        <v>7.91</v>
      </c>
      <c r="K52758">
        <v>188</v>
      </c>
      <c r="L52758">
        <v>7</v>
      </c>
      <c r="M52758" t="s">
        <v>170</v>
      </c>
    </row>
    <row r="52759" spans="1:13" hidden="1" x14ac:dyDescent="0.25">
      <c r="A52759" s="3">
        <v>41386</v>
      </c>
      <c r="B52759" s="16">
        <v>59979</v>
      </c>
      <c r="C52759">
        <v>91121.65</v>
      </c>
      <c r="D52759">
        <v>91184.84</v>
      </c>
      <c r="E52759">
        <v>8.08</v>
      </c>
      <c r="F52759">
        <v>8.0399999999999991</v>
      </c>
      <c r="G52759" s="3">
        <v>41821</v>
      </c>
      <c r="H52759">
        <v>296</v>
      </c>
      <c r="I52759">
        <v>8.09</v>
      </c>
      <c r="J52759">
        <v>8.0399999999999991</v>
      </c>
      <c r="K52759">
        <v>349</v>
      </c>
      <c r="L52759">
        <v>8</v>
      </c>
      <c r="M52759" t="s">
        <v>175</v>
      </c>
    </row>
    <row r="52760" spans="1:13" hidden="1" x14ac:dyDescent="0.25">
      <c r="A52760" s="3">
        <v>41386</v>
      </c>
      <c r="B52760" s="16">
        <v>54178</v>
      </c>
      <c r="C52760">
        <v>79713.19</v>
      </c>
      <c r="D52760">
        <v>79856.44</v>
      </c>
      <c r="E52760">
        <v>8.7200000000000006</v>
      </c>
      <c r="F52760">
        <v>8.67</v>
      </c>
      <c r="G52760" s="3">
        <v>42373</v>
      </c>
      <c r="H52760">
        <v>669</v>
      </c>
      <c r="I52760">
        <v>8.73</v>
      </c>
      <c r="J52760">
        <v>8.66</v>
      </c>
      <c r="K52760">
        <v>640</v>
      </c>
      <c r="L52760">
        <v>14</v>
      </c>
      <c r="M52760" t="s">
        <v>122</v>
      </c>
    </row>
    <row r="52761" spans="1:13" hidden="1" x14ac:dyDescent="0.25">
      <c r="A52761" s="3">
        <v>41386</v>
      </c>
      <c r="B52761" s="16">
        <v>136948</v>
      </c>
      <c r="C52761">
        <v>72802.03</v>
      </c>
      <c r="D52761">
        <v>72979.88</v>
      </c>
      <c r="E52761">
        <v>8.9499999999999993</v>
      </c>
      <c r="F52761">
        <v>8.8699999999999992</v>
      </c>
      <c r="G52761" s="3">
        <v>42737</v>
      </c>
      <c r="H52761">
        <v>918</v>
      </c>
      <c r="I52761">
        <v>8.9499999999999993</v>
      </c>
      <c r="J52761">
        <v>8.86</v>
      </c>
      <c r="K52761">
        <v>1776</v>
      </c>
      <c r="L52761">
        <v>18</v>
      </c>
      <c r="M52761" t="s">
        <v>119</v>
      </c>
    </row>
    <row r="52762" spans="1:13" hidden="1" x14ac:dyDescent="0.25">
      <c r="A52762" s="3">
        <v>41386</v>
      </c>
      <c r="B52762" s="16">
        <v>422078</v>
      </c>
      <c r="C52762">
        <v>87179.38</v>
      </c>
      <c r="D52762">
        <v>87265.57</v>
      </c>
      <c r="E52762">
        <v>8.34</v>
      </c>
      <c r="F52762">
        <v>8.27</v>
      </c>
      <c r="G52762" s="3">
        <v>42006</v>
      </c>
      <c r="H52762">
        <v>423</v>
      </c>
      <c r="I52762">
        <v>8.34</v>
      </c>
      <c r="J52762">
        <v>8.27</v>
      </c>
      <c r="K52762">
        <v>1560</v>
      </c>
      <c r="L52762">
        <v>10</v>
      </c>
      <c r="M52762" t="s">
        <v>131</v>
      </c>
    </row>
    <row r="52763" spans="1:13" hidden="1" x14ac:dyDescent="0.25">
      <c r="A52763" s="3">
        <v>41386</v>
      </c>
      <c r="B52763" s="16">
        <v>400379</v>
      </c>
      <c r="C52763">
        <v>94787.39</v>
      </c>
      <c r="D52763">
        <v>94820.63</v>
      </c>
      <c r="E52763">
        <v>7.83</v>
      </c>
      <c r="F52763">
        <v>7.82</v>
      </c>
      <c r="G52763" s="3">
        <v>41641</v>
      </c>
      <c r="H52763">
        <v>174</v>
      </c>
      <c r="I52763">
        <v>7.83</v>
      </c>
      <c r="J52763">
        <v>7.81</v>
      </c>
      <c r="K52763">
        <v>556</v>
      </c>
      <c r="L52763">
        <v>6</v>
      </c>
      <c r="M52763" t="s">
        <v>130</v>
      </c>
    </row>
    <row r="52764" spans="1:13" hidden="1" x14ac:dyDescent="0.25">
      <c r="A52764" s="3">
        <v>41386</v>
      </c>
      <c r="B52764" s="16">
        <v>328625</v>
      </c>
      <c r="C52764">
        <v>98647.03</v>
      </c>
      <c r="D52764">
        <v>98650.09</v>
      </c>
      <c r="E52764">
        <v>7.3949999999999996</v>
      </c>
      <c r="F52764">
        <v>7.3949999999999996</v>
      </c>
      <c r="G52764" s="3">
        <v>41456</v>
      </c>
      <c r="H52764">
        <v>48</v>
      </c>
      <c r="I52764">
        <v>7.4050000000000002</v>
      </c>
      <c r="J52764">
        <v>7.3949999999999996</v>
      </c>
      <c r="K52764">
        <v>130</v>
      </c>
      <c r="L52764">
        <v>3</v>
      </c>
      <c r="M52764" t="s">
        <v>162</v>
      </c>
    </row>
    <row r="52765" spans="1:13" hidden="1" x14ac:dyDescent="0.25">
      <c r="A52765" s="3">
        <v>41387</v>
      </c>
      <c r="B52765" s="16">
        <v>0</v>
      </c>
      <c r="C52765">
        <v>35518.980000000003</v>
      </c>
      <c r="D52765">
        <v>35594.46</v>
      </c>
      <c r="E52765">
        <v>0</v>
      </c>
      <c r="F52765">
        <v>0</v>
      </c>
      <c r="G52765" s="3">
        <v>45474</v>
      </c>
      <c r="H52765">
        <v>2768</v>
      </c>
      <c r="I52765">
        <v>0</v>
      </c>
      <c r="J52765">
        <v>0</v>
      </c>
      <c r="K52765">
        <v>0</v>
      </c>
      <c r="L52765">
        <v>43</v>
      </c>
      <c r="M52765" t="s">
        <v>226</v>
      </c>
    </row>
    <row r="52766" spans="1:13" hidden="1" x14ac:dyDescent="0.25">
      <c r="A52766" s="3">
        <v>41387</v>
      </c>
      <c r="B52766" s="16">
        <v>0</v>
      </c>
      <c r="C52766">
        <v>37179.46</v>
      </c>
      <c r="D52766">
        <v>37255.14</v>
      </c>
      <c r="E52766">
        <v>0</v>
      </c>
      <c r="F52766">
        <v>0</v>
      </c>
      <c r="G52766" s="3">
        <v>45293</v>
      </c>
      <c r="H52766">
        <v>2645</v>
      </c>
      <c r="I52766">
        <v>0</v>
      </c>
      <c r="J52766">
        <v>0</v>
      </c>
      <c r="K52766">
        <v>0</v>
      </c>
      <c r="L52766">
        <v>42</v>
      </c>
      <c r="M52766" t="s">
        <v>194</v>
      </c>
    </row>
    <row r="52767" spans="1:13" hidden="1" x14ac:dyDescent="0.25">
      <c r="A52767" s="3">
        <v>41387</v>
      </c>
      <c r="B52767" s="16">
        <v>0</v>
      </c>
      <c r="C52767">
        <v>38931.919999999998</v>
      </c>
      <c r="D52767">
        <v>39007.629999999997</v>
      </c>
      <c r="E52767">
        <v>0</v>
      </c>
      <c r="F52767">
        <v>0</v>
      </c>
      <c r="G52767" s="3">
        <v>45110</v>
      </c>
      <c r="H52767">
        <v>2522</v>
      </c>
      <c r="I52767">
        <v>0</v>
      </c>
      <c r="J52767">
        <v>0</v>
      </c>
      <c r="K52767">
        <v>0</v>
      </c>
      <c r="L52767">
        <v>41</v>
      </c>
      <c r="M52767" t="s">
        <v>227</v>
      </c>
    </row>
    <row r="52768" spans="1:13" hidden="1" x14ac:dyDescent="0.25">
      <c r="A52768" s="3">
        <v>41387</v>
      </c>
      <c r="B52768" s="16">
        <v>0</v>
      </c>
      <c r="C52768">
        <v>46198.96</v>
      </c>
      <c r="D52768">
        <v>46238.47</v>
      </c>
      <c r="E52768">
        <v>0</v>
      </c>
      <c r="F52768">
        <v>0</v>
      </c>
      <c r="G52768" s="3">
        <v>44470</v>
      </c>
      <c r="H52768">
        <v>2089</v>
      </c>
      <c r="I52768">
        <v>0</v>
      </c>
      <c r="J52768">
        <v>0</v>
      </c>
      <c r="K52768">
        <v>0</v>
      </c>
      <c r="L52768">
        <v>37</v>
      </c>
      <c r="M52768" t="s">
        <v>228</v>
      </c>
    </row>
    <row r="52769" spans="1:13" hidden="1" x14ac:dyDescent="0.25">
      <c r="A52769" s="3">
        <v>41387</v>
      </c>
      <c r="B52769" s="16">
        <v>0</v>
      </c>
      <c r="C52769">
        <v>48597.79</v>
      </c>
      <c r="D52769">
        <v>48637.02</v>
      </c>
      <c r="E52769">
        <v>0</v>
      </c>
      <c r="F52769">
        <v>0</v>
      </c>
      <c r="G52769" s="3">
        <v>44287</v>
      </c>
      <c r="H52769">
        <v>1963</v>
      </c>
      <c r="I52769">
        <v>0</v>
      </c>
      <c r="J52769">
        <v>0</v>
      </c>
      <c r="K52769">
        <v>0</v>
      </c>
      <c r="L52769">
        <v>35</v>
      </c>
      <c r="M52769" t="s">
        <v>229</v>
      </c>
    </row>
    <row r="52770" spans="1:13" hidden="1" x14ac:dyDescent="0.25">
      <c r="A52770" s="3">
        <v>41387</v>
      </c>
      <c r="B52770" s="16">
        <v>0</v>
      </c>
      <c r="C52770">
        <v>42875.87</v>
      </c>
      <c r="D52770">
        <v>42933.47</v>
      </c>
      <c r="E52770">
        <v>0</v>
      </c>
      <c r="F52770">
        <v>0</v>
      </c>
      <c r="G52770" s="3">
        <v>44743</v>
      </c>
      <c r="H52770">
        <v>2273</v>
      </c>
      <c r="I52770">
        <v>0</v>
      </c>
      <c r="J52770">
        <v>0</v>
      </c>
      <c r="K52770">
        <v>0</v>
      </c>
      <c r="L52770">
        <v>39</v>
      </c>
      <c r="M52770" t="s">
        <v>221</v>
      </c>
    </row>
    <row r="52771" spans="1:13" hidden="1" x14ac:dyDescent="0.25">
      <c r="A52771" s="3">
        <v>41387</v>
      </c>
      <c r="B52771" s="16">
        <v>0</v>
      </c>
      <c r="C52771">
        <v>47414.06</v>
      </c>
      <c r="D52771">
        <v>47453.45</v>
      </c>
      <c r="E52771">
        <v>0</v>
      </c>
      <c r="F52771">
        <v>0</v>
      </c>
      <c r="G52771" s="3">
        <v>44378</v>
      </c>
      <c r="H52771">
        <v>2025</v>
      </c>
      <c r="I52771">
        <v>0</v>
      </c>
      <c r="J52771">
        <v>0</v>
      </c>
      <c r="K52771">
        <v>0</v>
      </c>
      <c r="L52771">
        <v>36</v>
      </c>
      <c r="M52771" t="s">
        <v>222</v>
      </c>
    </row>
    <row r="52772" spans="1:13" hidden="1" x14ac:dyDescent="0.25">
      <c r="A52772" s="3">
        <v>41387</v>
      </c>
      <c r="B52772" s="16">
        <v>0</v>
      </c>
      <c r="C52772">
        <v>33857.72</v>
      </c>
      <c r="D52772">
        <v>33932.870000000003</v>
      </c>
      <c r="E52772">
        <v>0</v>
      </c>
      <c r="F52772">
        <v>0</v>
      </c>
      <c r="G52772" s="3">
        <v>45659</v>
      </c>
      <c r="H52772">
        <v>2894</v>
      </c>
      <c r="I52772">
        <v>0</v>
      </c>
      <c r="J52772">
        <v>0</v>
      </c>
      <c r="K52772">
        <v>0</v>
      </c>
      <c r="L52772">
        <v>44</v>
      </c>
      <c r="M52772" t="s">
        <v>189</v>
      </c>
    </row>
    <row r="52773" spans="1:13" hidden="1" x14ac:dyDescent="0.25">
      <c r="A52773" s="3">
        <v>41387</v>
      </c>
      <c r="B52773" s="16">
        <v>0</v>
      </c>
      <c r="C52773">
        <v>62225.120000000003</v>
      </c>
      <c r="D52773">
        <v>62275.89</v>
      </c>
      <c r="E52773">
        <v>0</v>
      </c>
      <c r="F52773">
        <v>0</v>
      </c>
      <c r="G52773" s="3">
        <v>43374</v>
      </c>
      <c r="H52773">
        <v>1349</v>
      </c>
      <c r="I52773">
        <v>0</v>
      </c>
      <c r="J52773">
        <v>0</v>
      </c>
      <c r="K52773">
        <v>0</v>
      </c>
      <c r="L52773">
        <v>25</v>
      </c>
      <c r="M52773" t="s">
        <v>216</v>
      </c>
    </row>
    <row r="52774" spans="1:13" hidden="1" x14ac:dyDescent="0.25">
      <c r="A52774" s="3">
        <v>41387</v>
      </c>
      <c r="B52774" s="16">
        <v>0</v>
      </c>
      <c r="C52774">
        <v>56533.75</v>
      </c>
      <c r="D52774">
        <v>56597.85</v>
      </c>
      <c r="E52774">
        <v>0</v>
      </c>
      <c r="F52774">
        <v>0</v>
      </c>
      <c r="G52774" s="3">
        <v>43739</v>
      </c>
      <c r="H52774">
        <v>1595</v>
      </c>
      <c r="I52774">
        <v>0</v>
      </c>
      <c r="J52774">
        <v>0</v>
      </c>
      <c r="K52774">
        <v>0</v>
      </c>
      <c r="L52774">
        <v>29</v>
      </c>
      <c r="M52774" t="s">
        <v>231</v>
      </c>
    </row>
    <row r="52775" spans="1:13" hidden="1" x14ac:dyDescent="0.25">
      <c r="A52775" s="3">
        <v>41387</v>
      </c>
      <c r="B52775" s="16">
        <v>55</v>
      </c>
      <c r="C52775">
        <v>63687.87</v>
      </c>
      <c r="D52775">
        <v>63752.69</v>
      </c>
      <c r="E52775">
        <v>9.09</v>
      </c>
      <c r="F52775">
        <v>9.09</v>
      </c>
      <c r="G52775" s="3">
        <v>43283</v>
      </c>
      <c r="H52775">
        <v>1286</v>
      </c>
      <c r="I52775">
        <v>9.09</v>
      </c>
      <c r="J52775">
        <v>9.09</v>
      </c>
      <c r="K52775">
        <v>1</v>
      </c>
      <c r="L52775">
        <v>24</v>
      </c>
      <c r="M52775" t="s">
        <v>212</v>
      </c>
    </row>
    <row r="52776" spans="1:13" hidden="1" x14ac:dyDescent="0.25">
      <c r="A52776" s="3">
        <v>41387</v>
      </c>
      <c r="B52776" s="16">
        <v>0</v>
      </c>
      <c r="C52776">
        <v>59417.23</v>
      </c>
      <c r="D52776">
        <v>59460.14</v>
      </c>
      <c r="E52776">
        <v>0</v>
      </c>
      <c r="F52776">
        <v>0</v>
      </c>
      <c r="G52776" s="3">
        <v>43556</v>
      </c>
      <c r="H52776">
        <v>1468</v>
      </c>
      <c r="I52776">
        <v>0</v>
      </c>
      <c r="J52776">
        <v>0</v>
      </c>
      <c r="K52776">
        <v>0</v>
      </c>
      <c r="L52776">
        <v>27</v>
      </c>
      <c r="M52776" t="s">
        <v>232</v>
      </c>
    </row>
    <row r="52777" spans="1:13" hidden="1" x14ac:dyDescent="0.25">
      <c r="A52777" s="3">
        <v>41387</v>
      </c>
      <c r="B52777" s="16">
        <v>0</v>
      </c>
      <c r="C52777">
        <v>58000.71</v>
      </c>
      <c r="D52777">
        <v>58057.36</v>
      </c>
      <c r="E52777">
        <v>0</v>
      </c>
      <c r="F52777">
        <v>0</v>
      </c>
      <c r="G52777" s="3">
        <v>43647</v>
      </c>
      <c r="H52777">
        <v>1530</v>
      </c>
      <c r="I52777">
        <v>0</v>
      </c>
      <c r="J52777">
        <v>0</v>
      </c>
      <c r="K52777">
        <v>0</v>
      </c>
      <c r="L52777">
        <v>28</v>
      </c>
      <c r="M52777" t="s">
        <v>223</v>
      </c>
    </row>
    <row r="52778" spans="1:13" hidden="1" x14ac:dyDescent="0.25">
      <c r="A52778" s="3">
        <v>41387</v>
      </c>
      <c r="B52778" s="16">
        <v>0</v>
      </c>
      <c r="C52778">
        <v>53772.02</v>
      </c>
      <c r="D52778">
        <v>53834.14</v>
      </c>
      <c r="E52778">
        <v>0</v>
      </c>
      <c r="F52778">
        <v>0</v>
      </c>
      <c r="G52778" s="3">
        <v>43922</v>
      </c>
      <c r="H52778">
        <v>1718</v>
      </c>
      <c r="I52778">
        <v>0</v>
      </c>
      <c r="J52778">
        <v>0</v>
      </c>
      <c r="K52778">
        <v>0</v>
      </c>
      <c r="L52778">
        <v>31</v>
      </c>
      <c r="M52778" t="s">
        <v>230</v>
      </c>
    </row>
    <row r="52779" spans="1:13" hidden="1" x14ac:dyDescent="0.25">
      <c r="A52779" s="3">
        <v>41387</v>
      </c>
      <c r="B52779" s="16">
        <v>0</v>
      </c>
      <c r="C52779">
        <v>52453.23</v>
      </c>
      <c r="D52779">
        <v>52508.98</v>
      </c>
      <c r="E52779">
        <v>0</v>
      </c>
      <c r="F52779">
        <v>0</v>
      </c>
      <c r="G52779" s="3">
        <v>44013</v>
      </c>
      <c r="H52779">
        <v>1779</v>
      </c>
      <c r="I52779">
        <v>0</v>
      </c>
      <c r="J52779">
        <v>0</v>
      </c>
      <c r="K52779">
        <v>0</v>
      </c>
      <c r="L52779">
        <v>32</v>
      </c>
      <c r="M52779" t="s">
        <v>211</v>
      </c>
    </row>
    <row r="52780" spans="1:13" hidden="1" x14ac:dyDescent="0.25">
      <c r="A52780" s="3">
        <v>41387</v>
      </c>
      <c r="B52780" s="16">
        <v>0</v>
      </c>
      <c r="C52780">
        <v>51086.05</v>
      </c>
      <c r="D52780">
        <v>51131.81</v>
      </c>
      <c r="E52780">
        <v>0</v>
      </c>
      <c r="F52780">
        <v>0</v>
      </c>
      <c r="G52780" s="3">
        <v>44105</v>
      </c>
      <c r="H52780">
        <v>1843</v>
      </c>
      <c r="I52780">
        <v>0</v>
      </c>
      <c r="J52780">
        <v>0</v>
      </c>
      <c r="K52780">
        <v>0</v>
      </c>
      <c r="L52780">
        <v>33</v>
      </c>
      <c r="M52780" t="s">
        <v>196</v>
      </c>
    </row>
    <row r="52781" spans="1:13" hidden="1" x14ac:dyDescent="0.25">
      <c r="A52781" s="3">
        <v>41387</v>
      </c>
      <c r="B52781" s="16">
        <v>1430</v>
      </c>
      <c r="C52781">
        <v>65161.760000000002</v>
      </c>
      <c r="D52781">
        <v>65239.77</v>
      </c>
      <c r="E52781">
        <v>9.0500000000000007</v>
      </c>
      <c r="F52781">
        <v>9.06</v>
      </c>
      <c r="G52781" s="3">
        <v>43192</v>
      </c>
      <c r="H52781">
        <v>1223</v>
      </c>
      <c r="I52781">
        <v>9.06</v>
      </c>
      <c r="J52781">
        <v>9.0500000000000007</v>
      </c>
      <c r="K52781">
        <v>10</v>
      </c>
      <c r="L52781">
        <v>23</v>
      </c>
      <c r="M52781" t="s">
        <v>213</v>
      </c>
    </row>
    <row r="52782" spans="1:13" hidden="1" x14ac:dyDescent="0.25">
      <c r="A52782" s="3">
        <v>41387</v>
      </c>
      <c r="B52782" s="16">
        <v>370</v>
      </c>
      <c r="C52782">
        <v>68160.47</v>
      </c>
      <c r="D52782">
        <v>68223.25</v>
      </c>
      <c r="E52782">
        <v>8.9700000000000006</v>
      </c>
      <c r="F52782">
        <v>8.98</v>
      </c>
      <c r="G52782" s="3">
        <v>43010</v>
      </c>
      <c r="H52782">
        <v>1104</v>
      </c>
      <c r="I52782">
        <v>8.98</v>
      </c>
      <c r="J52782">
        <v>8.9700000000000006</v>
      </c>
      <c r="K52782">
        <v>3</v>
      </c>
      <c r="L52782">
        <v>21</v>
      </c>
      <c r="M52782" t="s">
        <v>208</v>
      </c>
    </row>
    <row r="52783" spans="1:13" hidden="1" x14ac:dyDescent="0.25">
      <c r="A52783" s="3">
        <v>41387</v>
      </c>
      <c r="B52783" s="16">
        <v>3675</v>
      </c>
      <c r="C52783">
        <v>69815.78</v>
      </c>
      <c r="D52783">
        <v>69847.02</v>
      </c>
      <c r="E52783">
        <v>8.92</v>
      </c>
      <c r="F52783">
        <v>8.94</v>
      </c>
      <c r="G52783" s="3">
        <v>42919</v>
      </c>
      <c r="H52783">
        <v>1040</v>
      </c>
      <c r="I52783">
        <v>8.9499999999999993</v>
      </c>
      <c r="J52783">
        <v>8.9</v>
      </c>
      <c r="K52783">
        <v>30</v>
      </c>
      <c r="L52783">
        <v>20</v>
      </c>
      <c r="M52783" t="s">
        <v>207</v>
      </c>
    </row>
    <row r="52784" spans="1:13" hidden="1" x14ac:dyDescent="0.25">
      <c r="A52784" s="3">
        <v>41387</v>
      </c>
      <c r="B52784" s="16">
        <v>2705</v>
      </c>
      <c r="C52784">
        <v>55145.32</v>
      </c>
      <c r="D52784">
        <v>55216.959999999999</v>
      </c>
      <c r="E52784">
        <v>9.2799999999999994</v>
      </c>
      <c r="F52784">
        <v>9.3000000000000007</v>
      </c>
      <c r="G52784" s="3">
        <v>43832</v>
      </c>
      <c r="H52784">
        <v>1656</v>
      </c>
      <c r="I52784">
        <v>9.3000000000000007</v>
      </c>
      <c r="J52784">
        <v>9.26</v>
      </c>
      <c r="K52784">
        <v>31</v>
      </c>
      <c r="L52784">
        <v>30</v>
      </c>
      <c r="M52784" t="s">
        <v>179</v>
      </c>
    </row>
    <row r="52785" spans="1:13" hidden="1" x14ac:dyDescent="0.25">
      <c r="A52785" s="3">
        <v>41387</v>
      </c>
      <c r="B52785" s="16">
        <v>100</v>
      </c>
      <c r="C52785">
        <v>74642.89</v>
      </c>
      <c r="D52785">
        <v>74682.789999999994</v>
      </c>
      <c r="E52785">
        <v>8.8000000000000007</v>
      </c>
      <c r="F52785">
        <v>8.82</v>
      </c>
      <c r="G52785" s="3">
        <v>42646</v>
      </c>
      <c r="H52785">
        <v>856</v>
      </c>
      <c r="I52785">
        <v>8.83</v>
      </c>
      <c r="J52785">
        <v>8.7899999999999991</v>
      </c>
      <c r="K52785">
        <v>4</v>
      </c>
      <c r="L52785">
        <v>17</v>
      </c>
      <c r="M52785" t="s">
        <v>202</v>
      </c>
    </row>
    <row r="52786" spans="1:13" hidden="1" x14ac:dyDescent="0.25">
      <c r="A52786" s="3">
        <v>41387</v>
      </c>
      <c r="B52786" s="16">
        <v>725</v>
      </c>
      <c r="C52786">
        <v>45055.58</v>
      </c>
      <c r="D52786">
        <v>45095.18</v>
      </c>
      <c r="E52786">
        <v>9.58</v>
      </c>
      <c r="F52786">
        <v>9.6</v>
      </c>
      <c r="G52786" s="3">
        <v>44564</v>
      </c>
      <c r="H52786">
        <v>2150</v>
      </c>
      <c r="I52786">
        <v>9.6199999999999992</v>
      </c>
      <c r="J52786">
        <v>9.56</v>
      </c>
      <c r="K52786">
        <v>108</v>
      </c>
      <c r="L52786">
        <v>38</v>
      </c>
      <c r="M52786" t="s">
        <v>145</v>
      </c>
    </row>
    <row r="52787" spans="1:13" hidden="1" x14ac:dyDescent="0.25">
      <c r="A52787" s="3">
        <v>41387</v>
      </c>
      <c r="B52787" s="16">
        <v>1555</v>
      </c>
      <c r="C52787">
        <v>71410.429999999993</v>
      </c>
      <c r="D52787">
        <v>71440.679999999993</v>
      </c>
      <c r="E52787">
        <v>8.8699999999999992</v>
      </c>
      <c r="F52787">
        <v>8.9</v>
      </c>
      <c r="G52787" s="3">
        <v>42828</v>
      </c>
      <c r="H52787">
        <v>979</v>
      </c>
      <c r="I52787">
        <v>8.91</v>
      </c>
      <c r="J52787">
        <v>8.8699999999999992</v>
      </c>
      <c r="K52787">
        <v>21</v>
      </c>
      <c r="L52787">
        <v>19</v>
      </c>
      <c r="M52787" t="s">
        <v>192</v>
      </c>
    </row>
    <row r="52788" spans="1:13" hidden="1" x14ac:dyDescent="0.25">
      <c r="A52788" s="3">
        <v>41387</v>
      </c>
      <c r="B52788" s="16">
        <v>405</v>
      </c>
      <c r="C52788">
        <v>81705.649999999994</v>
      </c>
      <c r="D52788">
        <v>81746.59</v>
      </c>
      <c r="E52788">
        <v>8.5500000000000007</v>
      </c>
      <c r="F52788">
        <v>8.56</v>
      </c>
      <c r="G52788" s="3">
        <v>42278</v>
      </c>
      <c r="H52788">
        <v>608</v>
      </c>
      <c r="I52788">
        <v>8.58</v>
      </c>
      <c r="J52788">
        <v>8.5299999999999994</v>
      </c>
      <c r="K52788">
        <v>38</v>
      </c>
      <c r="L52788">
        <v>13</v>
      </c>
      <c r="M52788" t="s">
        <v>187</v>
      </c>
    </row>
    <row r="52789" spans="1:13" hidden="1" x14ac:dyDescent="0.25">
      <c r="A52789" s="3">
        <v>41387</v>
      </c>
      <c r="B52789" s="16">
        <v>170</v>
      </c>
      <c r="C52789">
        <v>78136.960000000006</v>
      </c>
      <c r="D52789">
        <v>78204.72</v>
      </c>
      <c r="E52789">
        <v>8.69</v>
      </c>
      <c r="F52789">
        <v>8.7100000000000009</v>
      </c>
      <c r="G52789" s="3">
        <v>42461</v>
      </c>
      <c r="H52789">
        <v>728</v>
      </c>
      <c r="I52789">
        <v>8.7200000000000006</v>
      </c>
      <c r="J52789">
        <v>8.68</v>
      </c>
      <c r="K52789">
        <v>11</v>
      </c>
      <c r="L52789">
        <v>15</v>
      </c>
      <c r="M52789" t="s">
        <v>201</v>
      </c>
    </row>
    <row r="52790" spans="1:13" hidden="1" x14ac:dyDescent="0.25">
      <c r="A52790" s="3">
        <v>41387</v>
      </c>
      <c r="B52790" s="16">
        <v>8190</v>
      </c>
      <c r="C52790">
        <v>60841.5</v>
      </c>
      <c r="D52790">
        <v>60877.41</v>
      </c>
      <c r="E52790">
        <v>9.11</v>
      </c>
      <c r="F52790">
        <v>9.15</v>
      </c>
      <c r="G52790" s="3">
        <v>43467</v>
      </c>
      <c r="H52790">
        <v>1408</v>
      </c>
      <c r="I52790">
        <v>9.16</v>
      </c>
      <c r="J52790">
        <v>9.11</v>
      </c>
      <c r="K52790">
        <v>123</v>
      </c>
      <c r="L52790">
        <v>26</v>
      </c>
      <c r="M52790" t="s">
        <v>168</v>
      </c>
    </row>
    <row r="52791" spans="1:13" hidden="1" x14ac:dyDescent="0.25">
      <c r="A52791" s="3">
        <v>41387</v>
      </c>
      <c r="B52791" s="16">
        <v>7510</v>
      </c>
      <c r="C52791">
        <v>83564.259999999995</v>
      </c>
      <c r="D52791">
        <v>83635.759999999995</v>
      </c>
      <c r="E52791">
        <v>8.48</v>
      </c>
      <c r="F52791">
        <v>8.4700000000000006</v>
      </c>
      <c r="G52791" s="3">
        <v>42186</v>
      </c>
      <c r="H52791">
        <v>544</v>
      </c>
      <c r="I52791">
        <v>8.51</v>
      </c>
      <c r="J52791">
        <v>8.4600000000000009</v>
      </c>
      <c r="K52791">
        <v>74</v>
      </c>
      <c r="L52791">
        <v>12</v>
      </c>
      <c r="M52791" t="s">
        <v>171</v>
      </c>
    </row>
    <row r="52792" spans="1:13" hidden="1" x14ac:dyDescent="0.25">
      <c r="A52792" s="3">
        <v>41387</v>
      </c>
      <c r="B52792" s="16">
        <v>195</v>
      </c>
      <c r="C52792">
        <v>89245.09</v>
      </c>
      <c r="D52792">
        <v>89272.06</v>
      </c>
      <c r="E52792">
        <v>8.1300000000000008</v>
      </c>
      <c r="F52792">
        <v>8.14</v>
      </c>
      <c r="G52792" s="3">
        <v>41913</v>
      </c>
      <c r="H52792">
        <v>360</v>
      </c>
      <c r="I52792">
        <v>8.15</v>
      </c>
      <c r="J52792">
        <v>8.1</v>
      </c>
      <c r="K52792">
        <v>11</v>
      </c>
      <c r="L52792">
        <v>9</v>
      </c>
      <c r="M52792" t="s">
        <v>176</v>
      </c>
    </row>
    <row r="52793" spans="1:13" hidden="1" x14ac:dyDescent="0.25">
      <c r="A52793" s="3">
        <v>41387</v>
      </c>
      <c r="B52793" s="16">
        <v>7120</v>
      </c>
      <c r="C52793">
        <v>40751.949999999997</v>
      </c>
      <c r="D52793">
        <v>40827.54</v>
      </c>
      <c r="E52793">
        <v>9.69</v>
      </c>
      <c r="F52793">
        <v>9.7100000000000009</v>
      </c>
      <c r="G52793" s="3">
        <v>44928</v>
      </c>
      <c r="H52793">
        <v>2399</v>
      </c>
      <c r="I52793">
        <v>9.7100000000000009</v>
      </c>
      <c r="J52793">
        <v>9.67</v>
      </c>
      <c r="K52793">
        <v>127</v>
      </c>
      <c r="L52793">
        <v>40</v>
      </c>
      <c r="M52793" t="s">
        <v>195</v>
      </c>
    </row>
    <row r="52794" spans="1:13" hidden="1" x14ac:dyDescent="0.25">
      <c r="A52794" s="3">
        <v>41387</v>
      </c>
      <c r="B52794" s="16">
        <v>28780</v>
      </c>
      <c r="C52794">
        <v>98010.19</v>
      </c>
      <c r="D52794">
        <v>98011.14</v>
      </c>
      <c r="E52794">
        <v>7.48</v>
      </c>
      <c r="F52794">
        <v>7.52</v>
      </c>
      <c r="G52794" s="3">
        <v>41487</v>
      </c>
      <c r="H52794">
        <v>69</v>
      </c>
      <c r="I52794">
        <v>7.52</v>
      </c>
      <c r="J52794">
        <v>7.48</v>
      </c>
      <c r="K52794">
        <v>20</v>
      </c>
      <c r="L52794">
        <v>4</v>
      </c>
      <c r="M52794" t="s">
        <v>235</v>
      </c>
    </row>
    <row r="52795" spans="1:13" hidden="1" x14ac:dyDescent="0.25">
      <c r="A52795" s="3">
        <v>41387</v>
      </c>
      <c r="B52795" s="16">
        <v>7910</v>
      </c>
      <c r="C52795">
        <v>66619.42</v>
      </c>
      <c r="D52795">
        <v>66709.75</v>
      </c>
      <c r="E52795">
        <v>9.01</v>
      </c>
      <c r="F52795">
        <v>9.0399999999999991</v>
      </c>
      <c r="G52795" s="3">
        <v>43102</v>
      </c>
      <c r="H52795">
        <v>1163</v>
      </c>
      <c r="I52795">
        <v>9.0500000000000007</v>
      </c>
      <c r="J52795">
        <v>9</v>
      </c>
      <c r="K52795">
        <v>97</v>
      </c>
      <c r="L52795">
        <v>22</v>
      </c>
      <c r="M52795" t="s">
        <v>150</v>
      </c>
    </row>
    <row r="52796" spans="1:13" hidden="1" x14ac:dyDescent="0.25">
      <c r="A52796" s="3">
        <v>41387</v>
      </c>
      <c r="B52796" s="16">
        <v>23390</v>
      </c>
      <c r="C52796">
        <v>49793.4</v>
      </c>
      <c r="D52796">
        <v>49832.45</v>
      </c>
      <c r="E52796">
        <v>9.49</v>
      </c>
      <c r="F52796">
        <v>9.51</v>
      </c>
      <c r="G52796" s="3">
        <v>44200</v>
      </c>
      <c r="H52796">
        <v>1903</v>
      </c>
      <c r="I52796">
        <v>9.51</v>
      </c>
      <c r="J52796">
        <v>9.4600000000000009</v>
      </c>
      <c r="K52796">
        <v>386</v>
      </c>
      <c r="L52796">
        <v>34</v>
      </c>
      <c r="M52796" t="s">
        <v>178</v>
      </c>
    </row>
    <row r="52797" spans="1:13" hidden="1" x14ac:dyDescent="0.25">
      <c r="A52797" s="3">
        <v>41387</v>
      </c>
      <c r="B52797" s="16">
        <v>4195</v>
      </c>
      <c r="C52797">
        <v>85422.75</v>
      </c>
      <c r="D52797">
        <v>85503.27</v>
      </c>
      <c r="E52797">
        <v>8.36</v>
      </c>
      <c r="F52797">
        <v>8.3800000000000008</v>
      </c>
      <c r="G52797" s="3">
        <v>42095</v>
      </c>
      <c r="H52797">
        <v>483</v>
      </c>
      <c r="I52797">
        <v>8.39</v>
      </c>
      <c r="J52797">
        <v>8.35</v>
      </c>
      <c r="K52797">
        <v>33</v>
      </c>
      <c r="L52797">
        <v>11</v>
      </c>
      <c r="M52797" t="s">
        <v>169</v>
      </c>
    </row>
    <row r="52798" spans="1:13" hidden="1" x14ac:dyDescent="0.25">
      <c r="A52798" s="3">
        <v>41387</v>
      </c>
      <c r="B52798" s="16">
        <v>10740</v>
      </c>
      <c r="C52798">
        <v>76403.19</v>
      </c>
      <c r="D52798">
        <v>76429.98</v>
      </c>
      <c r="E52798">
        <v>8.77</v>
      </c>
      <c r="F52798">
        <v>8.7799999999999994</v>
      </c>
      <c r="G52798" s="3">
        <v>42552</v>
      </c>
      <c r="H52798">
        <v>791</v>
      </c>
      <c r="I52798">
        <v>8.7899999999999991</v>
      </c>
      <c r="J52798">
        <v>8.75</v>
      </c>
      <c r="K52798">
        <v>69</v>
      </c>
      <c r="L52798">
        <v>16</v>
      </c>
      <c r="M52798" t="s">
        <v>186</v>
      </c>
    </row>
    <row r="52799" spans="1:13" hidden="1" x14ac:dyDescent="0.25">
      <c r="A52799" s="3">
        <v>41387</v>
      </c>
      <c r="B52799" s="16">
        <v>46175</v>
      </c>
      <c r="C52799">
        <v>96738.96</v>
      </c>
      <c r="D52799">
        <v>96744.53</v>
      </c>
      <c r="E52799">
        <v>7.65</v>
      </c>
      <c r="F52799">
        <v>7.66</v>
      </c>
      <c r="G52799" s="3">
        <v>41548</v>
      </c>
      <c r="H52799">
        <v>112</v>
      </c>
      <c r="I52799">
        <v>7.68</v>
      </c>
      <c r="J52799">
        <v>7.64</v>
      </c>
      <c r="K52799">
        <v>134</v>
      </c>
      <c r="L52799">
        <v>5</v>
      </c>
      <c r="M52799" t="s">
        <v>156</v>
      </c>
    </row>
    <row r="52800" spans="1:13" hidden="1" x14ac:dyDescent="0.25">
      <c r="A52800" s="3">
        <v>41387</v>
      </c>
      <c r="B52800" s="16">
        <v>14350</v>
      </c>
      <c r="C52800">
        <v>99833.2</v>
      </c>
      <c r="D52800">
        <v>99833.38</v>
      </c>
      <c r="E52800">
        <v>7.25</v>
      </c>
      <c r="F52800">
        <v>7.2549999999999999</v>
      </c>
      <c r="G52800" s="3">
        <v>41396</v>
      </c>
      <c r="H52800">
        <v>6</v>
      </c>
      <c r="I52800">
        <v>7.2549999999999999</v>
      </c>
      <c r="J52800">
        <v>7.25</v>
      </c>
      <c r="K52800">
        <v>9</v>
      </c>
      <c r="L52800">
        <v>1</v>
      </c>
      <c r="M52800" t="s">
        <v>233</v>
      </c>
    </row>
    <row r="52801" spans="1:13" hidden="1" x14ac:dyDescent="0.25">
      <c r="A52801" s="3">
        <v>41387</v>
      </c>
      <c r="B52801" s="16">
        <v>15220</v>
      </c>
      <c r="C52801">
        <v>99250.68</v>
      </c>
      <c r="D52801">
        <v>99251.9</v>
      </c>
      <c r="E52801">
        <v>7.25</v>
      </c>
      <c r="F52801">
        <v>7.26</v>
      </c>
      <c r="G52801" s="3">
        <v>41428</v>
      </c>
      <c r="H52801">
        <v>27</v>
      </c>
      <c r="I52801">
        <v>7.27</v>
      </c>
      <c r="J52801">
        <v>7.25</v>
      </c>
      <c r="K52801">
        <v>11</v>
      </c>
      <c r="L52801">
        <v>2</v>
      </c>
      <c r="M52801" t="s">
        <v>234</v>
      </c>
    </row>
    <row r="52802" spans="1:13" hidden="1" x14ac:dyDescent="0.25">
      <c r="A52802" s="3">
        <v>41387</v>
      </c>
      <c r="B52802" s="16">
        <v>18365</v>
      </c>
      <c r="C52802">
        <v>93043.92</v>
      </c>
      <c r="D52802">
        <v>93054.43</v>
      </c>
      <c r="E52802">
        <v>7.9</v>
      </c>
      <c r="F52802">
        <v>7.91</v>
      </c>
      <c r="G52802" s="3">
        <v>41730</v>
      </c>
      <c r="H52802">
        <v>234</v>
      </c>
      <c r="I52802">
        <v>7.92</v>
      </c>
      <c r="J52802">
        <v>7.87</v>
      </c>
      <c r="K52802">
        <v>80</v>
      </c>
      <c r="L52802">
        <v>7</v>
      </c>
      <c r="M52802" t="s">
        <v>170</v>
      </c>
    </row>
    <row r="52803" spans="1:13" hidden="1" x14ac:dyDescent="0.25">
      <c r="A52803" s="3">
        <v>41387</v>
      </c>
      <c r="B52803" s="16">
        <v>59478</v>
      </c>
      <c r="C52803">
        <v>91210.13</v>
      </c>
      <c r="D52803">
        <v>91232.93</v>
      </c>
      <c r="E52803">
        <v>8.0299999999999994</v>
      </c>
      <c r="F52803">
        <v>8.0399999999999991</v>
      </c>
      <c r="G52803" s="3">
        <v>41821</v>
      </c>
      <c r="H52803">
        <v>295</v>
      </c>
      <c r="I52803">
        <v>8.0500000000000007</v>
      </c>
      <c r="J52803">
        <v>8.01</v>
      </c>
      <c r="K52803">
        <v>315</v>
      </c>
      <c r="L52803">
        <v>8</v>
      </c>
      <c r="M52803" t="s">
        <v>175</v>
      </c>
    </row>
    <row r="52804" spans="1:13" hidden="1" x14ac:dyDescent="0.25">
      <c r="A52804" s="3">
        <v>41387</v>
      </c>
      <c r="B52804" s="16">
        <v>87450</v>
      </c>
      <c r="C52804">
        <v>79878.59</v>
      </c>
      <c r="D52804">
        <v>79942.350000000006</v>
      </c>
      <c r="E52804">
        <v>8.6300000000000008</v>
      </c>
      <c r="F52804">
        <v>8.67</v>
      </c>
      <c r="G52804" s="3">
        <v>42373</v>
      </c>
      <c r="H52804">
        <v>668</v>
      </c>
      <c r="I52804">
        <v>8.67</v>
      </c>
      <c r="J52804">
        <v>8.6199999999999992</v>
      </c>
      <c r="K52804">
        <v>816</v>
      </c>
      <c r="L52804">
        <v>14</v>
      </c>
      <c r="M52804" t="s">
        <v>122</v>
      </c>
    </row>
    <row r="52805" spans="1:13" hidden="1" x14ac:dyDescent="0.25">
      <c r="A52805" s="3">
        <v>41387</v>
      </c>
      <c r="B52805" s="16">
        <v>261410</v>
      </c>
      <c r="C52805">
        <v>73000.12</v>
      </c>
      <c r="D52805">
        <v>73054.100000000006</v>
      </c>
      <c r="E52805">
        <v>8.84</v>
      </c>
      <c r="F52805">
        <v>8.8699999999999992</v>
      </c>
      <c r="G52805" s="3">
        <v>42737</v>
      </c>
      <c r="H52805">
        <v>917</v>
      </c>
      <c r="I52805">
        <v>8.8800000000000008</v>
      </c>
      <c r="J52805">
        <v>8.83</v>
      </c>
      <c r="K52805">
        <v>2173</v>
      </c>
      <c r="L52805">
        <v>18</v>
      </c>
      <c r="M52805" t="s">
        <v>119</v>
      </c>
    </row>
    <row r="52806" spans="1:13" hidden="1" x14ac:dyDescent="0.25">
      <c r="A52806" s="3">
        <v>41387</v>
      </c>
      <c r="B52806" s="16">
        <v>314635</v>
      </c>
      <c r="C52806">
        <v>87289.78</v>
      </c>
      <c r="D52806">
        <v>87348.2</v>
      </c>
      <c r="E52806">
        <v>8.24</v>
      </c>
      <c r="F52806">
        <v>8.26</v>
      </c>
      <c r="G52806" s="3">
        <v>42006</v>
      </c>
      <c r="H52806">
        <v>422</v>
      </c>
      <c r="I52806">
        <v>8.27</v>
      </c>
      <c r="J52806">
        <v>8.23</v>
      </c>
      <c r="K52806">
        <v>1611</v>
      </c>
      <c r="L52806">
        <v>10</v>
      </c>
      <c r="M52806" t="s">
        <v>131</v>
      </c>
    </row>
    <row r="52807" spans="1:13" hidden="1" x14ac:dyDescent="0.25">
      <c r="A52807" s="3">
        <v>41387</v>
      </c>
      <c r="B52807" s="16">
        <v>771860</v>
      </c>
      <c r="C52807">
        <v>94846.93</v>
      </c>
      <c r="D52807">
        <v>94855.15</v>
      </c>
      <c r="E52807">
        <v>7.81</v>
      </c>
      <c r="F52807">
        <v>7.81</v>
      </c>
      <c r="G52807" s="3">
        <v>41641</v>
      </c>
      <c r="H52807">
        <v>173</v>
      </c>
      <c r="I52807">
        <v>7.82</v>
      </c>
      <c r="J52807">
        <v>7.77</v>
      </c>
      <c r="K52807">
        <v>691</v>
      </c>
      <c r="L52807">
        <v>6</v>
      </c>
      <c r="M52807" t="s">
        <v>130</v>
      </c>
    </row>
    <row r="52808" spans="1:13" hidden="1" x14ac:dyDescent="0.25">
      <c r="A52808" s="3">
        <v>41387</v>
      </c>
      <c r="B52808" s="16">
        <v>166190</v>
      </c>
      <c r="C52808">
        <v>98677.46</v>
      </c>
      <c r="D52808">
        <v>98678.54</v>
      </c>
      <c r="E52808">
        <v>7.33</v>
      </c>
      <c r="F52808">
        <v>7.3959999999999999</v>
      </c>
      <c r="G52808" s="3">
        <v>41456</v>
      </c>
      <c r="H52808">
        <v>47</v>
      </c>
      <c r="I52808">
        <v>7.4050000000000002</v>
      </c>
      <c r="J52808">
        <v>7.33</v>
      </c>
      <c r="K52808">
        <v>69</v>
      </c>
      <c r="L52808">
        <v>3</v>
      </c>
      <c r="M52808" t="s">
        <v>162</v>
      </c>
    </row>
    <row r="52809" spans="1:13" hidden="1" x14ac:dyDescent="0.25">
      <c r="A52809" s="3">
        <v>41388</v>
      </c>
      <c r="B52809" s="16">
        <v>0</v>
      </c>
      <c r="C52809">
        <v>35604.33</v>
      </c>
      <c r="D52809">
        <v>35427.230000000003</v>
      </c>
      <c r="E52809">
        <v>0</v>
      </c>
      <c r="F52809">
        <v>0</v>
      </c>
      <c r="G52809" s="3">
        <v>45474</v>
      </c>
      <c r="H52809">
        <v>2767</v>
      </c>
      <c r="I52809">
        <v>0</v>
      </c>
      <c r="J52809">
        <v>0</v>
      </c>
      <c r="K52809">
        <v>0</v>
      </c>
      <c r="L52809">
        <v>43</v>
      </c>
      <c r="M52809" t="s">
        <v>226</v>
      </c>
    </row>
    <row r="52810" spans="1:13" hidden="1" x14ac:dyDescent="0.25">
      <c r="A52810" s="3">
        <v>41388</v>
      </c>
      <c r="B52810" s="16">
        <v>0</v>
      </c>
      <c r="C52810">
        <v>37265.47</v>
      </c>
      <c r="D52810">
        <v>37088.410000000003</v>
      </c>
      <c r="E52810">
        <v>0</v>
      </c>
      <c r="F52810">
        <v>0</v>
      </c>
      <c r="G52810" s="3">
        <v>45293</v>
      </c>
      <c r="H52810">
        <v>2644</v>
      </c>
      <c r="I52810">
        <v>0</v>
      </c>
      <c r="J52810">
        <v>0</v>
      </c>
      <c r="K52810">
        <v>0</v>
      </c>
      <c r="L52810">
        <v>42</v>
      </c>
      <c r="M52810" t="s">
        <v>194</v>
      </c>
    </row>
    <row r="52811" spans="1:13" hidden="1" x14ac:dyDescent="0.25">
      <c r="A52811" s="3">
        <v>41388</v>
      </c>
      <c r="B52811" s="16">
        <v>0</v>
      </c>
      <c r="C52811">
        <v>39018.449999999997</v>
      </c>
      <c r="D52811">
        <v>38841.839999999997</v>
      </c>
      <c r="E52811">
        <v>0</v>
      </c>
      <c r="F52811">
        <v>0</v>
      </c>
      <c r="G52811" s="3">
        <v>45110</v>
      </c>
      <c r="H52811">
        <v>2521</v>
      </c>
      <c r="I52811">
        <v>0</v>
      </c>
      <c r="J52811">
        <v>0</v>
      </c>
      <c r="K52811">
        <v>0</v>
      </c>
      <c r="L52811">
        <v>41</v>
      </c>
      <c r="M52811" t="s">
        <v>227</v>
      </c>
    </row>
    <row r="52812" spans="1:13" hidden="1" x14ac:dyDescent="0.25">
      <c r="A52812" s="3">
        <v>41388</v>
      </c>
      <c r="B52812" s="16">
        <v>0</v>
      </c>
      <c r="C52812">
        <v>46251.3</v>
      </c>
      <c r="D52812">
        <v>46141.760000000002</v>
      </c>
      <c r="E52812">
        <v>0</v>
      </c>
      <c r="F52812">
        <v>0</v>
      </c>
      <c r="G52812" s="3">
        <v>44470</v>
      </c>
      <c r="H52812">
        <v>2088</v>
      </c>
      <c r="I52812">
        <v>0</v>
      </c>
      <c r="J52812">
        <v>0</v>
      </c>
      <c r="K52812">
        <v>0</v>
      </c>
      <c r="L52812">
        <v>37</v>
      </c>
      <c r="M52812" t="s">
        <v>228</v>
      </c>
    </row>
    <row r="52813" spans="1:13" hidden="1" x14ac:dyDescent="0.25">
      <c r="A52813" s="3">
        <v>41388</v>
      </c>
      <c r="B52813" s="16">
        <v>0</v>
      </c>
      <c r="C52813">
        <v>48650.51</v>
      </c>
      <c r="D52813">
        <v>48524.74</v>
      </c>
      <c r="E52813">
        <v>0</v>
      </c>
      <c r="F52813">
        <v>0</v>
      </c>
      <c r="G52813" s="3">
        <v>44287</v>
      </c>
      <c r="H52813">
        <v>1962</v>
      </c>
      <c r="I52813">
        <v>0</v>
      </c>
      <c r="J52813">
        <v>0</v>
      </c>
      <c r="K52813">
        <v>0</v>
      </c>
      <c r="L52813">
        <v>35</v>
      </c>
      <c r="M52813" t="s">
        <v>229</v>
      </c>
    </row>
    <row r="52814" spans="1:13" hidden="1" x14ac:dyDescent="0.25">
      <c r="A52814" s="3">
        <v>41388</v>
      </c>
      <c r="B52814" s="16">
        <v>0</v>
      </c>
      <c r="C52814">
        <v>42945.38</v>
      </c>
      <c r="D52814">
        <v>42805.99</v>
      </c>
      <c r="E52814">
        <v>0</v>
      </c>
      <c r="F52814">
        <v>0</v>
      </c>
      <c r="G52814" s="3">
        <v>44743</v>
      </c>
      <c r="H52814">
        <v>2272</v>
      </c>
      <c r="I52814">
        <v>0</v>
      </c>
      <c r="J52814">
        <v>0</v>
      </c>
      <c r="K52814">
        <v>0</v>
      </c>
      <c r="L52814">
        <v>39</v>
      </c>
      <c r="M52814" t="s">
        <v>221</v>
      </c>
    </row>
    <row r="52815" spans="1:13" hidden="1" x14ac:dyDescent="0.25">
      <c r="A52815" s="3">
        <v>41388</v>
      </c>
      <c r="B52815" s="16">
        <v>0</v>
      </c>
      <c r="C52815">
        <v>47466.61</v>
      </c>
      <c r="D52815">
        <v>47347.1</v>
      </c>
      <c r="E52815">
        <v>0</v>
      </c>
      <c r="F52815">
        <v>0</v>
      </c>
      <c r="G52815" s="3">
        <v>44378</v>
      </c>
      <c r="H52815">
        <v>2024</v>
      </c>
      <c r="I52815">
        <v>0</v>
      </c>
      <c r="J52815">
        <v>0</v>
      </c>
      <c r="K52815">
        <v>0</v>
      </c>
      <c r="L52815">
        <v>36</v>
      </c>
      <c r="M52815" t="s">
        <v>222</v>
      </c>
    </row>
    <row r="52816" spans="1:13" hidden="1" x14ac:dyDescent="0.25">
      <c r="A52816" s="3">
        <v>41388</v>
      </c>
      <c r="B52816" s="16">
        <v>0</v>
      </c>
      <c r="C52816">
        <v>33942.28</v>
      </c>
      <c r="D52816">
        <v>33765.5</v>
      </c>
      <c r="E52816">
        <v>0</v>
      </c>
      <c r="F52816">
        <v>0</v>
      </c>
      <c r="G52816" s="3">
        <v>45659</v>
      </c>
      <c r="H52816">
        <v>2893</v>
      </c>
      <c r="I52816">
        <v>0</v>
      </c>
      <c r="J52816">
        <v>0</v>
      </c>
      <c r="K52816">
        <v>0</v>
      </c>
      <c r="L52816">
        <v>44</v>
      </c>
      <c r="M52816" t="s">
        <v>189</v>
      </c>
    </row>
    <row r="52817" spans="1:13" hidden="1" x14ac:dyDescent="0.25">
      <c r="A52817" s="3">
        <v>41388</v>
      </c>
      <c r="B52817" s="16">
        <v>0</v>
      </c>
      <c r="C52817">
        <v>62293.17</v>
      </c>
      <c r="D52817">
        <v>62195.35</v>
      </c>
      <c r="E52817">
        <v>0</v>
      </c>
      <c r="F52817">
        <v>0</v>
      </c>
      <c r="G52817" s="3">
        <v>43374</v>
      </c>
      <c r="H52817">
        <v>1348</v>
      </c>
      <c r="I52817">
        <v>0</v>
      </c>
      <c r="J52817">
        <v>0</v>
      </c>
      <c r="K52817">
        <v>0</v>
      </c>
      <c r="L52817">
        <v>25</v>
      </c>
      <c r="M52817" t="s">
        <v>216</v>
      </c>
    </row>
    <row r="52818" spans="1:13" hidden="1" x14ac:dyDescent="0.25">
      <c r="A52818" s="3">
        <v>41388</v>
      </c>
      <c r="B52818" s="16">
        <v>0</v>
      </c>
      <c r="C52818">
        <v>56613.55</v>
      </c>
      <c r="D52818">
        <v>56438.42</v>
      </c>
      <c r="E52818">
        <v>0</v>
      </c>
      <c r="F52818">
        <v>0</v>
      </c>
      <c r="G52818" s="3">
        <v>43739</v>
      </c>
      <c r="H52818">
        <v>1594</v>
      </c>
      <c r="I52818">
        <v>0</v>
      </c>
      <c r="J52818">
        <v>0</v>
      </c>
      <c r="K52818">
        <v>0</v>
      </c>
      <c r="L52818">
        <v>29</v>
      </c>
      <c r="M52818" t="s">
        <v>231</v>
      </c>
    </row>
    <row r="52819" spans="1:13" hidden="1" x14ac:dyDescent="0.25">
      <c r="A52819" s="3">
        <v>41388</v>
      </c>
      <c r="B52819" s="16">
        <v>0</v>
      </c>
      <c r="C52819">
        <v>63770.37</v>
      </c>
      <c r="D52819">
        <v>63669.01</v>
      </c>
      <c r="E52819">
        <v>0</v>
      </c>
      <c r="F52819">
        <v>0</v>
      </c>
      <c r="G52819" s="3">
        <v>43283</v>
      </c>
      <c r="H52819">
        <v>1285</v>
      </c>
      <c r="I52819">
        <v>0</v>
      </c>
      <c r="J52819">
        <v>0</v>
      </c>
      <c r="K52819">
        <v>0</v>
      </c>
      <c r="L52819">
        <v>24</v>
      </c>
      <c r="M52819" t="s">
        <v>212</v>
      </c>
    </row>
    <row r="52820" spans="1:13" hidden="1" x14ac:dyDescent="0.25">
      <c r="A52820" s="3">
        <v>41388</v>
      </c>
      <c r="B52820" s="16">
        <v>385</v>
      </c>
      <c r="C52820">
        <v>58073.47</v>
      </c>
      <c r="D52820">
        <v>57927.27</v>
      </c>
      <c r="E52820">
        <v>9.2200000000000006</v>
      </c>
      <c r="F52820">
        <v>9.23</v>
      </c>
      <c r="G52820" s="3">
        <v>43647</v>
      </c>
      <c r="H52820">
        <v>1529</v>
      </c>
      <c r="I52820">
        <v>9.23</v>
      </c>
      <c r="J52820">
        <v>9.2200000000000006</v>
      </c>
      <c r="K52820">
        <v>5</v>
      </c>
      <c r="L52820">
        <v>28</v>
      </c>
      <c r="M52820" t="s">
        <v>223</v>
      </c>
    </row>
    <row r="52821" spans="1:13" hidden="1" x14ac:dyDescent="0.25">
      <c r="A52821" s="3">
        <v>41388</v>
      </c>
      <c r="B52821" s="16">
        <v>0</v>
      </c>
      <c r="C52821">
        <v>59476.63</v>
      </c>
      <c r="D52821">
        <v>59358.62</v>
      </c>
      <c r="E52821">
        <v>0</v>
      </c>
      <c r="F52821">
        <v>0</v>
      </c>
      <c r="G52821" s="3">
        <v>43556</v>
      </c>
      <c r="H52821">
        <v>1467</v>
      </c>
      <c r="I52821">
        <v>0</v>
      </c>
      <c r="J52821">
        <v>0</v>
      </c>
      <c r="K52821">
        <v>0</v>
      </c>
      <c r="L52821">
        <v>27</v>
      </c>
      <c r="M52821" t="s">
        <v>232</v>
      </c>
    </row>
    <row r="52822" spans="1:13" hidden="1" x14ac:dyDescent="0.25">
      <c r="A52822" s="3">
        <v>41388</v>
      </c>
      <c r="B52822" s="16">
        <v>0</v>
      </c>
      <c r="C52822">
        <v>53849.07</v>
      </c>
      <c r="D52822">
        <v>53669.57</v>
      </c>
      <c r="E52822">
        <v>0</v>
      </c>
      <c r="F52822">
        <v>0</v>
      </c>
      <c r="G52822" s="3">
        <v>43922</v>
      </c>
      <c r="H52822">
        <v>1717</v>
      </c>
      <c r="I52822">
        <v>0</v>
      </c>
      <c r="J52822">
        <v>0</v>
      </c>
      <c r="K52822">
        <v>0</v>
      </c>
      <c r="L52822">
        <v>31</v>
      </c>
      <c r="M52822" t="s">
        <v>230</v>
      </c>
    </row>
    <row r="52823" spans="1:13" hidden="1" x14ac:dyDescent="0.25">
      <c r="A52823" s="3">
        <v>41388</v>
      </c>
      <c r="B52823" s="16">
        <v>700</v>
      </c>
      <c r="C52823">
        <v>51145.99</v>
      </c>
      <c r="D52823">
        <v>50997.82</v>
      </c>
      <c r="E52823">
        <v>9.4600000000000009</v>
      </c>
      <c r="F52823">
        <v>9.4700000000000006</v>
      </c>
      <c r="G52823" s="3">
        <v>44105</v>
      </c>
      <c r="H52823">
        <v>1842</v>
      </c>
      <c r="I52823">
        <v>9.4700000000000006</v>
      </c>
      <c r="J52823">
        <v>9.4600000000000009</v>
      </c>
      <c r="K52823">
        <v>2</v>
      </c>
      <c r="L52823">
        <v>33</v>
      </c>
      <c r="M52823" t="s">
        <v>196</v>
      </c>
    </row>
    <row r="52824" spans="1:13" hidden="1" x14ac:dyDescent="0.25">
      <c r="A52824" s="3">
        <v>41388</v>
      </c>
      <c r="B52824" s="16">
        <v>700</v>
      </c>
      <c r="C52824">
        <v>52523.55</v>
      </c>
      <c r="D52824">
        <v>52359.51</v>
      </c>
      <c r="E52824">
        <v>9.4</v>
      </c>
      <c r="F52824">
        <v>9.4</v>
      </c>
      <c r="G52824" s="3">
        <v>44013</v>
      </c>
      <c r="H52824">
        <v>1778</v>
      </c>
      <c r="I52824">
        <v>9.4</v>
      </c>
      <c r="J52824">
        <v>9.4</v>
      </c>
      <c r="K52824">
        <v>2</v>
      </c>
      <c r="L52824">
        <v>32</v>
      </c>
      <c r="M52824" t="s">
        <v>211</v>
      </c>
    </row>
    <row r="52825" spans="1:13" hidden="1" x14ac:dyDescent="0.25">
      <c r="A52825" s="3">
        <v>41388</v>
      </c>
      <c r="B52825" s="16">
        <v>0</v>
      </c>
      <c r="C52825">
        <v>65257.87</v>
      </c>
      <c r="D52825">
        <v>65150.45</v>
      </c>
      <c r="E52825">
        <v>0</v>
      </c>
      <c r="F52825">
        <v>0</v>
      </c>
      <c r="G52825" s="3">
        <v>43192</v>
      </c>
      <c r="H52825">
        <v>1222</v>
      </c>
      <c r="I52825">
        <v>0</v>
      </c>
      <c r="J52825">
        <v>0</v>
      </c>
      <c r="K52825">
        <v>0</v>
      </c>
      <c r="L52825">
        <v>23</v>
      </c>
      <c r="M52825" t="s">
        <v>213</v>
      </c>
    </row>
    <row r="52826" spans="1:13" hidden="1" x14ac:dyDescent="0.25">
      <c r="A52826" s="3">
        <v>41388</v>
      </c>
      <c r="B52826" s="16">
        <v>5</v>
      </c>
      <c r="C52826">
        <v>68242.179999999993</v>
      </c>
      <c r="D52826">
        <v>68199.360000000001</v>
      </c>
      <c r="E52826">
        <v>9.01</v>
      </c>
      <c r="F52826">
        <v>9.01</v>
      </c>
      <c r="G52826" s="3">
        <v>43010</v>
      </c>
      <c r="H52826">
        <v>1103</v>
      </c>
      <c r="I52826">
        <v>9.01</v>
      </c>
      <c r="J52826">
        <v>9.01</v>
      </c>
      <c r="K52826">
        <v>1</v>
      </c>
      <c r="L52826">
        <v>21</v>
      </c>
      <c r="M52826" t="s">
        <v>208</v>
      </c>
    </row>
    <row r="52827" spans="1:13" hidden="1" x14ac:dyDescent="0.25">
      <c r="A52827" s="3">
        <v>41388</v>
      </c>
      <c r="B52827" s="16">
        <v>150</v>
      </c>
      <c r="C52827">
        <v>69866.399999999994</v>
      </c>
      <c r="D52827">
        <v>69817.16</v>
      </c>
      <c r="E52827">
        <v>8.94</v>
      </c>
      <c r="F52827">
        <v>8.9700000000000006</v>
      </c>
      <c r="G52827" s="3">
        <v>42919</v>
      </c>
      <c r="H52827">
        <v>1039</v>
      </c>
      <c r="I52827">
        <v>8.9700000000000006</v>
      </c>
      <c r="J52827">
        <v>8.94</v>
      </c>
      <c r="K52827">
        <v>2</v>
      </c>
      <c r="L52827">
        <v>20</v>
      </c>
      <c r="M52827" t="s">
        <v>207</v>
      </c>
    </row>
    <row r="52828" spans="1:13" hidden="1" x14ac:dyDescent="0.25">
      <c r="A52828" s="3">
        <v>41388</v>
      </c>
      <c r="B52828" s="16">
        <v>55</v>
      </c>
      <c r="C52828">
        <v>74703.509999999995</v>
      </c>
      <c r="D52828">
        <v>74693.69</v>
      </c>
      <c r="E52828">
        <v>8.86</v>
      </c>
      <c r="F52828">
        <v>8.84</v>
      </c>
      <c r="G52828" s="3">
        <v>42646</v>
      </c>
      <c r="H52828">
        <v>855</v>
      </c>
      <c r="I52828">
        <v>8.86</v>
      </c>
      <c r="J52828">
        <v>8.84</v>
      </c>
      <c r="K52828">
        <v>2</v>
      </c>
      <c r="L52828">
        <v>17</v>
      </c>
      <c r="M52828" t="s">
        <v>202</v>
      </c>
    </row>
    <row r="52829" spans="1:13" hidden="1" x14ac:dyDescent="0.25">
      <c r="A52829" s="3">
        <v>41388</v>
      </c>
      <c r="B52829" s="16">
        <v>1980</v>
      </c>
      <c r="C52829">
        <v>55232.28</v>
      </c>
      <c r="D52829">
        <v>55034.49</v>
      </c>
      <c r="E52829">
        <v>9.31</v>
      </c>
      <c r="F52829">
        <v>9.36</v>
      </c>
      <c r="G52829" s="3">
        <v>43832</v>
      </c>
      <c r="H52829">
        <v>1655</v>
      </c>
      <c r="I52829">
        <v>9.36</v>
      </c>
      <c r="J52829">
        <v>9.31</v>
      </c>
      <c r="K52829">
        <v>17</v>
      </c>
      <c r="L52829">
        <v>30</v>
      </c>
      <c r="M52829" t="s">
        <v>179</v>
      </c>
    </row>
    <row r="52830" spans="1:13" hidden="1" x14ac:dyDescent="0.25">
      <c r="A52830" s="3">
        <v>41388</v>
      </c>
      <c r="B52830" s="16">
        <v>305</v>
      </c>
      <c r="C52830">
        <v>45107.69</v>
      </c>
      <c r="D52830">
        <v>45004.76</v>
      </c>
      <c r="E52830">
        <v>9.65</v>
      </c>
      <c r="F52830">
        <v>9.65</v>
      </c>
      <c r="G52830" s="3">
        <v>44564</v>
      </c>
      <c r="H52830">
        <v>2149</v>
      </c>
      <c r="I52830">
        <v>9.65</v>
      </c>
      <c r="J52830">
        <v>9.65</v>
      </c>
      <c r="K52830">
        <v>10</v>
      </c>
      <c r="L52830">
        <v>38</v>
      </c>
      <c r="M52830" t="s">
        <v>145</v>
      </c>
    </row>
    <row r="52831" spans="1:13" hidden="1" x14ac:dyDescent="0.25">
      <c r="A52831" s="3">
        <v>41388</v>
      </c>
      <c r="B52831" s="16">
        <v>410</v>
      </c>
      <c r="C52831">
        <v>71460.5</v>
      </c>
      <c r="D52831">
        <v>71413.16</v>
      </c>
      <c r="E52831">
        <v>8.92</v>
      </c>
      <c r="F52831">
        <v>8.92</v>
      </c>
      <c r="G52831" s="3">
        <v>42828</v>
      </c>
      <c r="H52831">
        <v>978</v>
      </c>
      <c r="I52831">
        <v>8.92</v>
      </c>
      <c r="J52831">
        <v>8.92</v>
      </c>
      <c r="K52831">
        <v>9</v>
      </c>
      <c r="L52831">
        <v>19</v>
      </c>
      <c r="M52831" t="s">
        <v>192</v>
      </c>
    </row>
    <row r="52832" spans="1:13" hidden="1" x14ac:dyDescent="0.25">
      <c r="A52832" s="3">
        <v>41388</v>
      </c>
      <c r="B52832" s="16">
        <v>105</v>
      </c>
      <c r="C52832">
        <v>81769.27</v>
      </c>
      <c r="D52832">
        <v>81736.490000000005</v>
      </c>
      <c r="E52832">
        <v>8.6</v>
      </c>
      <c r="F52832">
        <v>8.6</v>
      </c>
      <c r="G52832" s="3">
        <v>42278</v>
      </c>
      <c r="H52832">
        <v>607</v>
      </c>
      <c r="I52832">
        <v>8.6</v>
      </c>
      <c r="J52832">
        <v>8.6</v>
      </c>
      <c r="K52832">
        <v>5</v>
      </c>
      <c r="L52832">
        <v>13</v>
      </c>
      <c r="M52832" t="s">
        <v>187</v>
      </c>
    </row>
    <row r="52833" spans="1:13" hidden="1" x14ac:dyDescent="0.25">
      <c r="A52833" s="3">
        <v>41388</v>
      </c>
      <c r="B52833" s="16">
        <v>715</v>
      </c>
      <c r="C52833">
        <v>78226.41</v>
      </c>
      <c r="D52833">
        <v>78188.42</v>
      </c>
      <c r="E52833">
        <v>8.73</v>
      </c>
      <c r="F52833">
        <v>8.74</v>
      </c>
      <c r="G52833" s="3">
        <v>42461</v>
      </c>
      <c r="H52833">
        <v>727</v>
      </c>
      <c r="I52833">
        <v>8.75</v>
      </c>
      <c r="J52833">
        <v>8.73</v>
      </c>
      <c r="K52833">
        <v>20</v>
      </c>
      <c r="L52833">
        <v>15</v>
      </c>
      <c r="M52833" t="s">
        <v>201</v>
      </c>
    </row>
    <row r="52834" spans="1:13" hidden="1" x14ac:dyDescent="0.25">
      <c r="A52834" s="3">
        <v>41388</v>
      </c>
      <c r="B52834" s="16">
        <v>3670</v>
      </c>
      <c r="C52834">
        <v>60894.3</v>
      </c>
      <c r="D52834">
        <v>60803.7</v>
      </c>
      <c r="E52834">
        <v>9.16</v>
      </c>
      <c r="F52834">
        <v>9.19</v>
      </c>
      <c r="G52834" s="3">
        <v>43467</v>
      </c>
      <c r="H52834">
        <v>1407</v>
      </c>
      <c r="I52834">
        <v>9.19</v>
      </c>
      <c r="J52834">
        <v>9.15</v>
      </c>
      <c r="K52834">
        <v>119</v>
      </c>
      <c r="L52834">
        <v>26</v>
      </c>
      <c r="M52834" t="s">
        <v>168</v>
      </c>
    </row>
    <row r="52835" spans="1:13" hidden="1" x14ac:dyDescent="0.25">
      <c r="A52835" s="3">
        <v>41388</v>
      </c>
      <c r="B52835" s="16">
        <v>5095</v>
      </c>
      <c r="C52835">
        <v>83658.960000000006</v>
      </c>
      <c r="D52835">
        <v>83645.98</v>
      </c>
      <c r="E52835">
        <v>8.52</v>
      </c>
      <c r="F52835">
        <v>8.51</v>
      </c>
      <c r="G52835" s="3">
        <v>42186</v>
      </c>
      <c r="H52835">
        <v>543</v>
      </c>
      <c r="I52835">
        <v>8.5299999999999994</v>
      </c>
      <c r="J52835">
        <v>8.51</v>
      </c>
      <c r="K52835">
        <v>34</v>
      </c>
      <c r="L52835">
        <v>12</v>
      </c>
      <c r="M52835" t="s">
        <v>171</v>
      </c>
    </row>
    <row r="52836" spans="1:13" hidden="1" x14ac:dyDescent="0.25">
      <c r="A52836" s="3">
        <v>41388</v>
      </c>
      <c r="B52836" s="16">
        <v>1105</v>
      </c>
      <c r="C52836">
        <v>89296.82</v>
      </c>
      <c r="D52836">
        <v>89275.97</v>
      </c>
      <c r="E52836">
        <v>8.17</v>
      </c>
      <c r="F52836">
        <v>8.17</v>
      </c>
      <c r="G52836" s="3">
        <v>41913</v>
      </c>
      <c r="H52836">
        <v>359</v>
      </c>
      <c r="I52836">
        <v>8.17</v>
      </c>
      <c r="J52836">
        <v>8.17</v>
      </c>
      <c r="K52836">
        <v>15</v>
      </c>
      <c r="L52836">
        <v>9</v>
      </c>
      <c r="M52836" t="s">
        <v>176</v>
      </c>
    </row>
    <row r="52837" spans="1:13" hidden="1" x14ac:dyDescent="0.25">
      <c r="A52837" s="3">
        <v>41388</v>
      </c>
      <c r="B52837" s="16">
        <v>5225</v>
      </c>
      <c r="C52837">
        <v>40838.870000000003</v>
      </c>
      <c r="D52837">
        <v>40663.14</v>
      </c>
      <c r="E52837">
        <v>9.7100000000000009</v>
      </c>
      <c r="F52837">
        <v>9.76</v>
      </c>
      <c r="G52837" s="3">
        <v>44928</v>
      </c>
      <c r="H52837">
        <v>2398</v>
      </c>
      <c r="I52837">
        <v>9.7799999999999994</v>
      </c>
      <c r="J52837">
        <v>9.7100000000000009</v>
      </c>
      <c r="K52837">
        <v>66</v>
      </c>
      <c r="L52837">
        <v>40</v>
      </c>
      <c r="M52837" t="s">
        <v>195</v>
      </c>
    </row>
    <row r="52838" spans="1:13" hidden="1" x14ac:dyDescent="0.25">
      <c r="A52838" s="3">
        <v>41388</v>
      </c>
      <c r="B52838" s="16">
        <v>5465</v>
      </c>
      <c r="C52838">
        <v>66728.259999999995</v>
      </c>
      <c r="D52838">
        <v>66618.22</v>
      </c>
      <c r="E52838">
        <v>9.0399999999999991</v>
      </c>
      <c r="F52838">
        <v>9.07</v>
      </c>
      <c r="G52838" s="3">
        <v>43102</v>
      </c>
      <c r="H52838">
        <v>1162</v>
      </c>
      <c r="I52838">
        <v>9.08</v>
      </c>
      <c r="J52838">
        <v>9.0399999999999991</v>
      </c>
      <c r="K52838">
        <v>86</v>
      </c>
      <c r="L52838">
        <v>22</v>
      </c>
      <c r="M52838" t="s">
        <v>150</v>
      </c>
    </row>
    <row r="52839" spans="1:13" hidden="1" x14ac:dyDescent="0.25">
      <c r="A52839" s="3">
        <v>41388</v>
      </c>
      <c r="B52839" s="16">
        <v>21350</v>
      </c>
      <c r="C52839">
        <v>98038.33</v>
      </c>
      <c r="D52839">
        <v>98034.28</v>
      </c>
      <c r="E52839">
        <v>7.52</v>
      </c>
      <c r="F52839">
        <v>7.52</v>
      </c>
      <c r="G52839" s="3">
        <v>41487</v>
      </c>
      <c r="H52839">
        <v>68</v>
      </c>
      <c r="I52839">
        <v>7.52</v>
      </c>
      <c r="J52839">
        <v>7.52</v>
      </c>
      <c r="K52839">
        <v>14</v>
      </c>
      <c r="L52839">
        <v>4</v>
      </c>
      <c r="M52839" t="s">
        <v>235</v>
      </c>
    </row>
    <row r="52840" spans="1:13" hidden="1" x14ac:dyDescent="0.25">
      <c r="A52840" s="3">
        <v>41388</v>
      </c>
      <c r="B52840" s="16">
        <v>17046</v>
      </c>
      <c r="C52840">
        <v>49846.27</v>
      </c>
      <c r="D52840">
        <v>49710.94</v>
      </c>
      <c r="E52840">
        <v>9.51</v>
      </c>
      <c r="F52840">
        <v>9.5500000000000007</v>
      </c>
      <c r="G52840" s="3">
        <v>44200</v>
      </c>
      <c r="H52840">
        <v>1902</v>
      </c>
      <c r="I52840">
        <v>9.56</v>
      </c>
      <c r="J52840">
        <v>9.5</v>
      </c>
      <c r="K52840">
        <v>403</v>
      </c>
      <c r="L52840">
        <v>34</v>
      </c>
      <c r="M52840" t="s">
        <v>178</v>
      </c>
    </row>
    <row r="52841" spans="1:13" hidden="1" x14ac:dyDescent="0.25">
      <c r="A52841" s="3">
        <v>41388</v>
      </c>
      <c r="B52841" s="16">
        <v>190</v>
      </c>
      <c r="C52841">
        <v>85526.99</v>
      </c>
      <c r="D52841">
        <v>85484.53</v>
      </c>
      <c r="E52841">
        <v>8.41</v>
      </c>
      <c r="F52841">
        <v>8.4</v>
      </c>
      <c r="G52841" s="3">
        <v>42095</v>
      </c>
      <c r="H52841">
        <v>482</v>
      </c>
      <c r="I52841">
        <v>8.42</v>
      </c>
      <c r="J52841">
        <v>8.4</v>
      </c>
      <c r="K52841">
        <v>12</v>
      </c>
      <c r="L52841">
        <v>11</v>
      </c>
      <c r="M52841" t="s">
        <v>169</v>
      </c>
    </row>
    <row r="52842" spans="1:13" hidden="1" x14ac:dyDescent="0.25">
      <c r="A52842" s="3">
        <v>41388</v>
      </c>
      <c r="B52842" s="16">
        <v>9860</v>
      </c>
      <c r="C52842">
        <v>76451.179999999993</v>
      </c>
      <c r="D52842">
        <v>76455.539999999994</v>
      </c>
      <c r="E52842">
        <v>8.7899999999999991</v>
      </c>
      <c r="F52842">
        <v>8.7899999999999991</v>
      </c>
      <c r="G52842" s="3">
        <v>42552</v>
      </c>
      <c r="H52842">
        <v>790</v>
      </c>
      <c r="I52842">
        <v>8.81</v>
      </c>
      <c r="J52842">
        <v>8.7899999999999991</v>
      </c>
      <c r="K52842">
        <v>46</v>
      </c>
      <c r="L52842">
        <v>16</v>
      </c>
      <c r="M52842" t="s">
        <v>186</v>
      </c>
    </row>
    <row r="52843" spans="1:13" hidden="1" x14ac:dyDescent="0.25">
      <c r="A52843" s="3">
        <v>41388</v>
      </c>
      <c r="B52843" s="16">
        <v>9085</v>
      </c>
      <c r="C52843">
        <v>96771.37</v>
      </c>
      <c r="D52843">
        <v>96768.87</v>
      </c>
      <c r="E52843">
        <v>7.68</v>
      </c>
      <c r="F52843">
        <v>7.67</v>
      </c>
      <c r="G52843" s="3">
        <v>41548</v>
      </c>
      <c r="H52843">
        <v>111</v>
      </c>
      <c r="I52843">
        <v>7.68</v>
      </c>
      <c r="J52843">
        <v>7.67</v>
      </c>
      <c r="K52843">
        <v>28</v>
      </c>
      <c r="L52843">
        <v>5</v>
      </c>
      <c r="M52843" t="s">
        <v>156</v>
      </c>
    </row>
    <row r="52844" spans="1:13" hidden="1" x14ac:dyDescent="0.25">
      <c r="A52844" s="3">
        <v>41388</v>
      </c>
      <c r="B52844" s="16">
        <v>64510</v>
      </c>
      <c r="C52844">
        <v>99861.07</v>
      </c>
      <c r="D52844">
        <v>99861.32</v>
      </c>
      <c r="E52844">
        <v>7.2549999999999999</v>
      </c>
      <c r="F52844">
        <v>7.2450000000000001</v>
      </c>
      <c r="G52844" s="3">
        <v>41396</v>
      </c>
      <c r="H52844">
        <v>5</v>
      </c>
      <c r="I52844">
        <v>7.2549999999999999</v>
      </c>
      <c r="J52844">
        <v>7.2350000000000003</v>
      </c>
      <c r="K52844">
        <v>23</v>
      </c>
      <c r="L52844">
        <v>1</v>
      </c>
      <c r="M52844" t="s">
        <v>233</v>
      </c>
    </row>
    <row r="52845" spans="1:13" hidden="1" x14ac:dyDescent="0.25">
      <c r="A52845" s="3">
        <v>41388</v>
      </c>
      <c r="B52845" s="16">
        <v>20515</v>
      </c>
      <c r="C52845">
        <v>99279.43</v>
      </c>
      <c r="D52845">
        <v>99279.98</v>
      </c>
      <c r="E52845">
        <v>7.26</v>
      </c>
      <c r="F52845">
        <v>7.2549999999999999</v>
      </c>
      <c r="G52845" s="3">
        <v>41428</v>
      </c>
      <c r="H52845">
        <v>26</v>
      </c>
      <c r="I52845">
        <v>7.26</v>
      </c>
      <c r="J52845">
        <v>7.2549999999999999</v>
      </c>
      <c r="K52845">
        <v>6</v>
      </c>
      <c r="L52845">
        <v>2</v>
      </c>
      <c r="M52845" t="s">
        <v>234</v>
      </c>
    </row>
    <row r="52846" spans="1:13" hidden="1" x14ac:dyDescent="0.25">
      <c r="A52846" s="3">
        <v>41388</v>
      </c>
      <c r="B52846" s="16">
        <v>14650</v>
      </c>
      <c r="C52846">
        <v>93080.24</v>
      </c>
      <c r="D52846">
        <v>93074.47</v>
      </c>
      <c r="E52846">
        <v>7.91</v>
      </c>
      <c r="F52846">
        <v>7.93</v>
      </c>
      <c r="G52846" s="3">
        <v>41730</v>
      </c>
      <c r="H52846">
        <v>233</v>
      </c>
      <c r="I52846">
        <v>7.94</v>
      </c>
      <c r="J52846">
        <v>7.91</v>
      </c>
      <c r="K52846">
        <v>38</v>
      </c>
      <c r="L52846">
        <v>7</v>
      </c>
      <c r="M52846" t="s">
        <v>170</v>
      </c>
    </row>
    <row r="52847" spans="1:13" hidden="1" x14ac:dyDescent="0.25">
      <c r="A52847" s="3">
        <v>41388</v>
      </c>
      <c r="B52847" s="16">
        <v>38524</v>
      </c>
      <c r="C52847">
        <v>91258.240000000005</v>
      </c>
      <c r="D52847">
        <v>91240.960000000006</v>
      </c>
      <c r="E52847">
        <v>8.0299999999999994</v>
      </c>
      <c r="F52847">
        <v>8.08</v>
      </c>
      <c r="G52847" s="3">
        <v>41821</v>
      </c>
      <c r="H52847">
        <v>294</v>
      </c>
      <c r="I52847">
        <v>8.08</v>
      </c>
      <c r="J52847">
        <v>8.0299999999999994</v>
      </c>
      <c r="K52847">
        <v>152</v>
      </c>
      <c r="L52847">
        <v>8</v>
      </c>
      <c r="M52847" t="s">
        <v>175</v>
      </c>
    </row>
    <row r="52848" spans="1:13" hidden="1" x14ac:dyDescent="0.25">
      <c r="A52848" s="3">
        <v>41388</v>
      </c>
      <c r="B52848" s="16">
        <v>52370</v>
      </c>
      <c r="C52848">
        <v>79964.53</v>
      </c>
      <c r="D52848">
        <v>79929.02</v>
      </c>
      <c r="E52848">
        <v>8.65</v>
      </c>
      <c r="F52848">
        <v>8.68</v>
      </c>
      <c r="G52848" s="3">
        <v>42373</v>
      </c>
      <c r="H52848">
        <v>667</v>
      </c>
      <c r="I52848">
        <v>8.6999999999999993</v>
      </c>
      <c r="J52848">
        <v>8.65</v>
      </c>
      <c r="K52848">
        <v>700</v>
      </c>
      <c r="L52848">
        <v>14</v>
      </c>
      <c r="M52848" t="s">
        <v>122</v>
      </c>
    </row>
    <row r="52849" spans="1:13" hidden="1" x14ac:dyDescent="0.25">
      <c r="A52849" s="3">
        <v>41388</v>
      </c>
      <c r="B52849" s="16">
        <v>124655</v>
      </c>
      <c r="C52849">
        <v>73074.37</v>
      </c>
      <c r="D52849">
        <v>73029.22</v>
      </c>
      <c r="E52849">
        <v>8.8699999999999992</v>
      </c>
      <c r="F52849">
        <v>8.92</v>
      </c>
      <c r="G52849" s="3">
        <v>42737</v>
      </c>
      <c r="H52849">
        <v>916</v>
      </c>
      <c r="I52849">
        <v>8.92</v>
      </c>
      <c r="J52849">
        <v>8.86</v>
      </c>
      <c r="K52849">
        <v>1908</v>
      </c>
      <c r="L52849">
        <v>18</v>
      </c>
      <c r="M52849" t="s">
        <v>119</v>
      </c>
    </row>
    <row r="52850" spans="1:13" hidden="1" x14ac:dyDescent="0.25">
      <c r="A52850" s="3">
        <v>41388</v>
      </c>
      <c r="B52850" s="16">
        <v>218987</v>
      </c>
      <c r="C52850">
        <v>87372.43</v>
      </c>
      <c r="D52850">
        <v>87334.48</v>
      </c>
      <c r="E52850">
        <v>8.26</v>
      </c>
      <c r="F52850">
        <v>8.2799999999999994</v>
      </c>
      <c r="G52850" s="3">
        <v>42006</v>
      </c>
      <c r="H52850">
        <v>421</v>
      </c>
      <c r="I52850">
        <v>8.2899999999999991</v>
      </c>
      <c r="J52850">
        <v>8.25</v>
      </c>
      <c r="K52850">
        <v>1287</v>
      </c>
      <c r="L52850">
        <v>10</v>
      </c>
      <c r="M52850" t="s">
        <v>131</v>
      </c>
    </row>
    <row r="52851" spans="1:13" hidden="1" x14ac:dyDescent="0.25">
      <c r="A52851" s="3">
        <v>41388</v>
      </c>
      <c r="B52851" s="16">
        <v>211248</v>
      </c>
      <c r="C52851">
        <v>94881.46</v>
      </c>
      <c r="D52851">
        <v>94871.17</v>
      </c>
      <c r="E52851">
        <v>7.81</v>
      </c>
      <c r="F52851">
        <v>7.84</v>
      </c>
      <c r="G52851" s="3">
        <v>41641</v>
      </c>
      <c r="H52851">
        <v>172</v>
      </c>
      <c r="I52851">
        <v>7.84</v>
      </c>
      <c r="J52851">
        <v>7.81</v>
      </c>
      <c r="K52851">
        <v>264</v>
      </c>
      <c r="L52851">
        <v>6</v>
      </c>
      <c r="M52851" t="s">
        <v>130</v>
      </c>
    </row>
    <row r="52852" spans="1:13" hidden="1" x14ac:dyDescent="0.25">
      <c r="A52852" s="3">
        <v>41388</v>
      </c>
      <c r="B52852" s="16">
        <v>143080</v>
      </c>
      <c r="C52852">
        <v>98705.91</v>
      </c>
      <c r="D52852">
        <v>98706.14</v>
      </c>
      <c r="E52852">
        <v>7.39</v>
      </c>
      <c r="F52852">
        <v>7.3949999999999996</v>
      </c>
      <c r="G52852" s="3">
        <v>41456</v>
      </c>
      <c r="H52852">
        <v>46</v>
      </c>
      <c r="I52852">
        <v>7.41</v>
      </c>
      <c r="J52852">
        <v>7.39</v>
      </c>
      <c r="K52852">
        <v>114</v>
      </c>
      <c r="L52852">
        <v>3</v>
      </c>
      <c r="M52852" t="s">
        <v>162</v>
      </c>
    </row>
    <row r="52853" spans="1:13" hidden="1" x14ac:dyDescent="0.25">
      <c r="A52853" s="3">
        <v>41389</v>
      </c>
      <c r="B52853" s="16">
        <v>0</v>
      </c>
      <c r="C52853">
        <v>35437.06</v>
      </c>
      <c r="D52853">
        <v>35368.47</v>
      </c>
      <c r="E52853">
        <v>0</v>
      </c>
      <c r="F52853">
        <v>0</v>
      </c>
      <c r="G52853" s="3">
        <v>45474</v>
      </c>
      <c r="H52853">
        <v>2766</v>
      </c>
      <c r="I52853">
        <v>0</v>
      </c>
      <c r="J52853">
        <v>0</v>
      </c>
      <c r="K52853">
        <v>0</v>
      </c>
      <c r="L52853">
        <v>43</v>
      </c>
      <c r="M52853" t="s">
        <v>226</v>
      </c>
    </row>
    <row r="52854" spans="1:13" hidden="1" x14ac:dyDescent="0.25">
      <c r="A52854" s="3">
        <v>41389</v>
      </c>
      <c r="B52854" s="16">
        <v>0</v>
      </c>
      <c r="C52854">
        <v>37098.699999999997</v>
      </c>
      <c r="D52854">
        <v>37030.22</v>
      </c>
      <c r="E52854">
        <v>0</v>
      </c>
      <c r="F52854">
        <v>0</v>
      </c>
      <c r="G52854" s="3">
        <v>45293</v>
      </c>
      <c r="H52854">
        <v>2643</v>
      </c>
      <c r="I52854">
        <v>0</v>
      </c>
      <c r="J52854">
        <v>0</v>
      </c>
      <c r="K52854">
        <v>0</v>
      </c>
      <c r="L52854">
        <v>42</v>
      </c>
      <c r="M52854" t="s">
        <v>194</v>
      </c>
    </row>
    <row r="52855" spans="1:13" hidden="1" x14ac:dyDescent="0.25">
      <c r="A52855" s="3">
        <v>41389</v>
      </c>
      <c r="B52855" s="16">
        <v>0</v>
      </c>
      <c r="C52855">
        <v>38852.61</v>
      </c>
      <c r="D52855">
        <v>38784.400000000001</v>
      </c>
      <c r="E52855">
        <v>0</v>
      </c>
      <c r="F52855">
        <v>0</v>
      </c>
      <c r="G52855" s="3">
        <v>45110</v>
      </c>
      <c r="H52855">
        <v>2520</v>
      </c>
      <c r="I52855">
        <v>0</v>
      </c>
      <c r="J52855">
        <v>0</v>
      </c>
      <c r="K52855">
        <v>0</v>
      </c>
      <c r="L52855">
        <v>41</v>
      </c>
      <c r="M52855" t="s">
        <v>227</v>
      </c>
    </row>
    <row r="52856" spans="1:13" hidden="1" x14ac:dyDescent="0.25">
      <c r="A52856" s="3">
        <v>41389</v>
      </c>
      <c r="B52856" s="16">
        <v>0</v>
      </c>
      <c r="C52856">
        <v>46154.559999999998</v>
      </c>
      <c r="D52856">
        <v>46059.519999999997</v>
      </c>
      <c r="E52856">
        <v>0</v>
      </c>
      <c r="F52856">
        <v>0</v>
      </c>
      <c r="G52856" s="3">
        <v>44470</v>
      </c>
      <c r="H52856">
        <v>2087</v>
      </c>
      <c r="I52856">
        <v>0</v>
      </c>
      <c r="J52856">
        <v>0</v>
      </c>
      <c r="K52856">
        <v>0</v>
      </c>
      <c r="L52856">
        <v>37</v>
      </c>
      <c r="M52856" t="s">
        <v>228</v>
      </c>
    </row>
    <row r="52857" spans="1:13" hidden="1" x14ac:dyDescent="0.25">
      <c r="A52857" s="3">
        <v>41389</v>
      </c>
      <c r="B52857" s="16">
        <v>0</v>
      </c>
      <c r="C52857">
        <v>48538.2</v>
      </c>
      <c r="D52857">
        <v>48461.83</v>
      </c>
      <c r="E52857">
        <v>0</v>
      </c>
      <c r="F52857">
        <v>0</v>
      </c>
      <c r="G52857" s="3">
        <v>44287</v>
      </c>
      <c r="H52857">
        <v>1961</v>
      </c>
      <c r="I52857">
        <v>0</v>
      </c>
      <c r="J52857">
        <v>0</v>
      </c>
      <c r="K52857">
        <v>0</v>
      </c>
      <c r="L52857">
        <v>35</v>
      </c>
      <c r="M52857" t="s">
        <v>229</v>
      </c>
    </row>
    <row r="52858" spans="1:13" hidden="1" x14ac:dyDescent="0.25">
      <c r="A52858" s="3">
        <v>41389</v>
      </c>
      <c r="B52858" s="16">
        <v>0</v>
      </c>
      <c r="C52858">
        <v>42817.86</v>
      </c>
      <c r="D52858">
        <v>42732.5</v>
      </c>
      <c r="E52858">
        <v>0</v>
      </c>
      <c r="F52858">
        <v>0</v>
      </c>
      <c r="G52858" s="3">
        <v>44743</v>
      </c>
      <c r="H52858">
        <v>2271</v>
      </c>
      <c r="I52858">
        <v>0</v>
      </c>
      <c r="J52858">
        <v>0</v>
      </c>
      <c r="K52858">
        <v>0</v>
      </c>
      <c r="L52858">
        <v>39</v>
      </c>
      <c r="M52858" t="s">
        <v>221</v>
      </c>
    </row>
    <row r="52859" spans="1:13" hidden="1" x14ac:dyDescent="0.25">
      <c r="A52859" s="3">
        <v>41389</v>
      </c>
      <c r="B52859" s="16">
        <v>0</v>
      </c>
      <c r="C52859">
        <v>47360.23</v>
      </c>
      <c r="D52859">
        <v>47276.31</v>
      </c>
      <c r="E52859">
        <v>0</v>
      </c>
      <c r="F52859">
        <v>0</v>
      </c>
      <c r="G52859" s="3">
        <v>44378</v>
      </c>
      <c r="H52859">
        <v>2023</v>
      </c>
      <c r="I52859">
        <v>0</v>
      </c>
      <c r="J52859">
        <v>0</v>
      </c>
      <c r="K52859">
        <v>0</v>
      </c>
      <c r="L52859">
        <v>36</v>
      </c>
      <c r="M52859" t="s">
        <v>222</v>
      </c>
    </row>
    <row r="52860" spans="1:13" hidden="1" x14ac:dyDescent="0.25">
      <c r="A52860" s="3">
        <v>41389</v>
      </c>
      <c r="B52860" s="16">
        <v>0</v>
      </c>
      <c r="C52860">
        <v>33774.870000000003</v>
      </c>
      <c r="D52860">
        <v>33706.33</v>
      </c>
      <c r="E52860">
        <v>0</v>
      </c>
      <c r="F52860">
        <v>0</v>
      </c>
      <c r="G52860" s="3">
        <v>45659</v>
      </c>
      <c r="H52860">
        <v>2892</v>
      </c>
      <c r="I52860">
        <v>0</v>
      </c>
      <c r="J52860">
        <v>0</v>
      </c>
      <c r="K52860">
        <v>0</v>
      </c>
      <c r="L52860">
        <v>44</v>
      </c>
      <c r="M52860" t="s">
        <v>189</v>
      </c>
    </row>
    <row r="52861" spans="1:13" hidden="1" x14ac:dyDescent="0.25">
      <c r="A52861" s="3">
        <v>41389</v>
      </c>
      <c r="B52861" s="16">
        <v>0</v>
      </c>
      <c r="C52861">
        <v>62212.6</v>
      </c>
      <c r="D52861">
        <v>62016.5</v>
      </c>
      <c r="E52861">
        <v>0</v>
      </c>
      <c r="F52861">
        <v>0</v>
      </c>
      <c r="G52861" s="3">
        <v>43374</v>
      </c>
      <c r="H52861">
        <v>1347</v>
      </c>
      <c r="I52861">
        <v>0</v>
      </c>
      <c r="J52861">
        <v>0</v>
      </c>
      <c r="K52861">
        <v>0</v>
      </c>
      <c r="L52861">
        <v>25</v>
      </c>
      <c r="M52861" t="s">
        <v>216</v>
      </c>
    </row>
    <row r="52862" spans="1:13" hidden="1" x14ac:dyDescent="0.25">
      <c r="A52862" s="3">
        <v>41389</v>
      </c>
      <c r="B52862" s="16">
        <v>0</v>
      </c>
      <c r="C52862">
        <v>56454.080000000002</v>
      </c>
      <c r="D52862">
        <v>56355.75</v>
      </c>
      <c r="E52862">
        <v>0</v>
      </c>
      <c r="F52862">
        <v>0</v>
      </c>
      <c r="G52862" s="3">
        <v>43739</v>
      </c>
      <c r="H52862">
        <v>1593</v>
      </c>
      <c r="I52862">
        <v>0</v>
      </c>
      <c r="J52862">
        <v>0</v>
      </c>
      <c r="K52862">
        <v>0</v>
      </c>
      <c r="L52862">
        <v>29</v>
      </c>
      <c r="M52862" t="s">
        <v>231</v>
      </c>
    </row>
    <row r="52863" spans="1:13" hidden="1" x14ac:dyDescent="0.25">
      <c r="A52863" s="3">
        <v>41389</v>
      </c>
      <c r="B52863" s="16">
        <v>0</v>
      </c>
      <c r="C52863">
        <v>63686.67</v>
      </c>
      <c r="D52863">
        <v>63507.44</v>
      </c>
      <c r="E52863">
        <v>0</v>
      </c>
      <c r="F52863">
        <v>0</v>
      </c>
      <c r="G52863" s="3">
        <v>43283</v>
      </c>
      <c r="H52863">
        <v>1284</v>
      </c>
      <c r="I52863">
        <v>0</v>
      </c>
      <c r="J52863">
        <v>0</v>
      </c>
      <c r="K52863">
        <v>0</v>
      </c>
      <c r="L52863">
        <v>24</v>
      </c>
      <c r="M52863" t="s">
        <v>212</v>
      </c>
    </row>
    <row r="52864" spans="1:13" hidden="1" x14ac:dyDescent="0.25">
      <c r="A52864" s="3">
        <v>41389</v>
      </c>
      <c r="B52864" s="16">
        <v>195</v>
      </c>
      <c r="C52864">
        <v>57943.34</v>
      </c>
      <c r="D52864">
        <v>57804.25</v>
      </c>
      <c r="E52864">
        <v>9.27</v>
      </c>
      <c r="F52864">
        <v>9.26</v>
      </c>
      <c r="G52864" s="3">
        <v>43647</v>
      </c>
      <c r="H52864">
        <v>1528</v>
      </c>
      <c r="I52864">
        <v>9.27</v>
      </c>
      <c r="J52864">
        <v>9.26</v>
      </c>
      <c r="K52864">
        <v>3</v>
      </c>
      <c r="L52864">
        <v>28</v>
      </c>
      <c r="M52864" t="s">
        <v>223</v>
      </c>
    </row>
    <row r="52865" spans="1:13" hidden="1" x14ac:dyDescent="0.25">
      <c r="A52865" s="3">
        <v>41389</v>
      </c>
      <c r="B52865" s="16">
        <v>0</v>
      </c>
      <c r="C52865">
        <v>59375.09</v>
      </c>
      <c r="D52865">
        <v>59199.83</v>
      </c>
      <c r="E52865">
        <v>0</v>
      </c>
      <c r="F52865">
        <v>0</v>
      </c>
      <c r="G52865" s="3">
        <v>43556</v>
      </c>
      <c r="H52865">
        <v>1466</v>
      </c>
      <c r="I52865">
        <v>0</v>
      </c>
      <c r="J52865">
        <v>0</v>
      </c>
      <c r="K52865">
        <v>0</v>
      </c>
      <c r="L52865">
        <v>27</v>
      </c>
      <c r="M52865" t="s">
        <v>232</v>
      </c>
    </row>
    <row r="52866" spans="1:13" hidden="1" x14ac:dyDescent="0.25">
      <c r="A52866" s="3">
        <v>41389</v>
      </c>
      <c r="B52866" s="16">
        <v>0</v>
      </c>
      <c r="C52866">
        <v>53684.46</v>
      </c>
      <c r="D52866">
        <v>53620.89</v>
      </c>
      <c r="E52866">
        <v>0</v>
      </c>
      <c r="F52866">
        <v>0</v>
      </c>
      <c r="G52866" s="3">
        <v>43922</v>
      </c>
      <c r="H52866">
        <v>1716</v>
      </c>
      <c r="I52866">
        <v>0</v>
      </c>
      <c r="J52866">
        <v>0</v>
      </c>
      <c r="K52866">
        <v>0</v>
      </c>
      <c r="L52866">
        <v>31</v>
      </c>
      <c r="M52866" t="s">
        <v>230</v>
      </c>
    </row>
    <row r="52867" spans="1:13" hidden="1" x14ac:dyDescent="0.25">
      <c r="A52867" s="3">
        <v>41389</v>
      </c>
      <c r="B52867" s="16">
        <v>10</v>
      </c>
      <c r="C52867">
        <v>51011.97</v>
      </c>
      <c r="D52867">
        <v>50947.14</v>
      </c>
      <c r="E52867">
        <v>9.5</v>
      </c>
      <c r="F52867">
        <v>9.5</v>
      </c>
      <c r="G52867" s="3">
        <v>44105</v>
      </c>
      <c r="H52867">
        <v>1841</v>
      </c>
      <c r="I52867">
        <v>9.5</v>
      </c>
      <c r="J52867">
        <v>9.5</v>
      </c>
      <c r="K52867">
        <v>1</v>
      </c>
      <c r="L52867">
        <v>33</v>
      </c>
      <c r="M52867" t="s">
        <v>196</v>
      </c>
    </row>
    <row r="52868" spans="1:13" hidden="1" x14ac:dyDescent="0.25">
      <c r="A52868" s="3">
        <v>41389</v>
      </c>
      <c r="B52868" s="16">
        <v>0</v>
      </c>
      <c r="C52868">
        <v>52374.03</v>
      </c>
      <c r="D52868">
        <v>52309.82</v>
      </c>
      <c r="E52868">
        <v>0</v>
      </c>
      <c r="F52868">
        <v>0</v>
      </c>
      <c r="G52868" s="3">
        <v>44013</v>
      </c>
      <c r="H52868">
        <v>1777</v>
      </c>
      <c r="I52868">
        <v>0</v>
      </c>
      <c r="J52868">
        <v>0</v>
      </c>
      <c r="K52868">
        <v>0</v>
      </c>
      <c r="L52868">
        <v>32</v>
      </c>
      <c r="M52868" t="s">
        <v>211</v>
      </c>
    </row>
    <row r="52869" spans="1:13" hidden="1" x14ac:dyDescent="0.25">
      <c r="A52869" s="3">
        <v>41389</v>
      </c>
      <c r="B52869" s="16">
        <v>0</v>
      </c>
      <c r="C52869">
        <v>65168.52</v>
      </c>
      <c r="D52869">
        <v>65008.73</v>
      </c>
      <c r="E52869">
        <v>0</v>
      </c>
      <c r="F52869">
        <v>0</v>
      </c>
      <c r="G52869" s="3">
        <v>43192</v>
      </c>
      <c r="H52869">
        <v>1221</v>
      </c>
      <c r="I52869">
        <v>0</v>
      </c>
      <c r="J52869">
        <v>0</v>
      </c>
      <c r="K52869">
        <v>0</v>
      </c>
      <c r="L52869">
        <v>23</v>
      </c>
      <c r="M52869" t="s">
        <v>213</v>
      </c>
    </row>
    <row r="52870" spans="1:13" hidden="1" x14ac:dyDescent="0.25">
      <c r="A52870" s="3">
        <v>41389</v>
      </c>
      <c r="B52870" s="16">
        <v>0</v>
      </c>
      <c r="C52870">
        <v>68218.28</v>
      </c>
      <c r="D52870">
        <v>68006.75</v>
      </c>
      <c r="E52870">
        <v>0</v>
      </c>
      <c r="F52870">
        <v>0</v>
      </c>
      <c r="G52870" s="3">
        <v>43010</v>
      </c>
      <c r="H52870">
        <v>1102</v>
      </c>
      <c r="I52870">
        <v>0</v>
      </c>
      <c r="J52870">
        <v>0</v>
      </c>
      <c r="K52870">
        <v>0</v>
      </c>
      <c r="L52870">
        <v>21</v>
      </c>
      <c r="M52870" t="s">
        <v>208</v>
      </c>
    </row>
    <row r="52871" spans="1:13" hidden="1" x14ac:dyDescent="0.25">
      <c r="A52871" s="3">
        <v>41389</v>
      </c>
      <c r="B52871" s="16">
        <v>375</v>
      </c>
      <c r="C52871">
        <v>69836.53</v>
      </c>
      <c r="D52871">
        <v>69627.12</v>
      </c>
      <c r="E52871">
        <v>8.9600000000000009</v>
      </c>
      <c r="F52871">
        <v>9.0500000000000007</v>
      </c>
      <c r="G52871" s="3">
        <v>42919</v>
      </c>
      <c r="H52871">
        <v>1038</v>
      </c>
      <c r="I52871">
        <v>9.0500000000000007</v>
      </c>
      <c r="J52871">
        <v>8.9499999999999993</v>
      </c>
      <c r="K52871">
        <v>13</v>
      </c>
      <c r="L52871">
        <v>20</v>
      </c>
      <c r="M52871" t="s">
        <v>207</v>
      </c>
    </row>
    <row r="52872" spans="1:13" hidden="1" x14ac:dyDescent="0.25">
      <c r="A52872" s="3">
        <v>41389</v>
      </c>
      <c r="B52872" s="16">
        <v>125</v>
      </c>
      <c r="C52872">
        <v>74714.41</v>
      </c>
      <c r="D52872">
        <v>74532.52</v>
      </c>
      <c r="E52872">
        <v>8.84</v>
      </c>
      <c r="F52872">
        <v>8.89</v>
      </c>
      <c r="G52872" s="3">
        <v>42646</v>
      </c>
      <c r="H52872">
        <v>854</v>
      </c>
      <c r="I52872">
        <v>8.89</v>
      </c>
      <c r="J52872">
        <v>8.83</v>
      </c>
      <c r="K52872">
        <v>7</v>
      </c>
      <c r="L52872">
        <v>17</v>
      </c>
      <c r="M52872" t="s">
        <v>202</v>
      </c>
    </row>
    <row r="52873" spans="1:13" hidden="1" x14ac:dyDescent="0.25">
      <c r="A52873" s="3">
        <v>41389</v>
      </c>
      <c r="B52873" s="16">
        <v>600</v>
      </c>
      <c r="C52873">
        <v>45017.24</v>
      </c>
      <c r="D52873">
        <v>44914.66</v>
      </c>
      <c r="E52873">
        <v>9.65</v>
      </c>
      <c r="F52873">
        <v>9.68</v>
      </c>
      <c r="G52873" s="3">
        <v>44564</v>
      </c>
      <c r="H52873">
        <v>2148</v>
      </c>
      <c r="I52873">
        <v>9.6999999999999993</v>
      </c>
      <c r="J52873">
        <v>9.61</v>
      </c>
      <c r="K52873">
        <v>74</v>
      </c>
      <c r="L52873">
        <v>38</v>
      </c>
      <c r="M52873" t="s">
        <v>145</v>
      </c>
    </row>
    <row r="52874" spans="1:13" hidden="1" x14ac:dyDescent="0.25">
      <c r="A52874" s="3">
        <v>41389</v>
      </c>
      <c r="B52874" s="16">
        <v>605</v>
      </c>
      <c r="C52874">
        <v>55049.760000000002</v>
      </c>
      <c r="D52874">
        <v>54986.92</v>
      </c>
      <c r="E52874">
        <v>9.34</v>
      </c>
      <c r="F52874">
        <v>9.3800000000000008</v>
      </c>
      <c r="G52874" s="3">
        <v>43832</v>
      </c>
      <c r="H52874">
        <v>1654</v>
      </c>
      <c r="I52874">
        <v>9.3800000000000008</v>
      </c>
      <c r="J52874">
        <v>9.32</v>
      </c>
      <c r="K52874">
        <v>51</v>
      </c>
      <c r="L52874">
        <v>30</v>
      </c>
      <c r="M52874" t="s">
        <v>179</v>
      </c>
    </row>
    <row r="52875" spans="1:13" hidden="1" x14ac:dyDescent="0.25">
      <c r="A52875" s="3">
        <v>41389</v>
      </c>
      <c r="B52875" s="16">
        <v>60</v>
      </c>
      <c r="C52875">
        <v>71432.97</v>
      </c>
      <c r="D52875">
        <v>71205.490000000005</v>
      </c>
      <c r="E52875">
        <v>8.92</v>
      </c>
      <c r="F52875">
        <v>9.01</v>
      </c>
      <c r="G52875" s="3">
        <v>42828</v>
      </c>
      <c r="H52875">
        <v>977</v>
      </c>
      <c r="I52875">
        <v>9.01</v>
      </c>
      <c r="J52875">
        <v>8.91</v>
      </c>
      <c r="K52875">
        <v>4</v>
      </c>
      <c r="L52875">
        <v>19</v>
      </c>
      <c r="M52875" t="s">
        <v>192</v>
      </c>
    </row>
    <row r="52876" spans="1:13" hidden="1" x14ac:dyDescent="0.25">
      <c r="A52876" s="3">
        <v>41389</v>
      </c>
      <c r="B52876" s="16">
        <v>590</v>
      </c>
      <c r="C52876">
        <v>81759.16</v>
      </c>
      <c r="D52876">
        <v>81634.78</v>
      </c>
      <c r="E52876">
        <v>8.57</v>
      </c>
      <c r="F52876">
        <v>8.67</v>
      </c>
      <c r="G52876" s="3">
        <v>42278</v>
      </c>
      <c r="H52876">
        <v>606</v>
      </c>
      <c r="I52876">
        <v>8.67</v>
      </c>
      <c r="J52876">
        <v>8.5399999999999991</v>
      </c>
      <c r="K52876">
        <v>17</v>
      </c>
      <c r="L52876">
        <v>13</v>
      </c>
      <c r="M52876" t="s">
        <v>187</v>
      </c>
    </row>
    <row r="52877" spans="1:13" hidden="1" x14ac:dyDescent="0.25">
      <c r="A52877" s="3">
        <v>41389</v>
      </c>
      <c r="B52877" s="16">
        <v>1070</v>
      </c>
      <c r="C52877">
        <v>78210.11</v>
      </c>
      <c r="D52877">
        <v>78088</v>
      </c>
      <c r="E52877">
        <v>8.7200000000000006</v>
      </c>
      <c r="F52877">
        <v>8.8000000000000007</v>
      </c>
      <c r="G52877" s="3">
        <v>42461</v>
      </c>
      <c r="H52877">
        <v>726</v>
      </c>
      <c r="I52877">
        <v>8.8000000000000007</v>
      </c>
      <c r="J52877">
        <v>8.7100000000000009</v>
      </c>
      <c r="K52877">
        <v>14</v>
      </c>
      <c r="L52877">
        <v>15</v>
      </c>
      <c r="M52877" t="s">
        <v>201</v>
      </c>
    </row>
    <row r="52878" spans="1:13" hidden="1" x14ac:dyDescent="0.25">
      <c r="A52878" s="3">
        <v>41389</v>
      </c>
      <c r="B52878" s="16">
        <v>18425</v>
      </c>
      <c r="C52878">
        <v>60820.57</v>
      </c>
      <c r="D52878">
        <v>60604.34</v>
      </c>
      <c r="E52878">
        <v>9.1999999999999993</v>
      </c>
      <c r="F52878">
        <v>9.24</v>
      </c>
      <c r="G52878" s="3">
        <v>43467</v>
      </c>
      <c r="H52878">
        <v>1406</v>
      </c>
      <c r="I52878">
        <v>9.2799999999999994</v>
      </c>
      <c r="J52878">
        <v>9.18</v>
      </c>
      <c r="K52878">
        <v>336</v>
      </c>
      <c r="L52878">
        <v>26</v>
      </c>
      <c r="M52878" t="s">
        <v>168</v>
      </c>
    </row>
    <row r="52879" spans="1:13" hidden="1" x14ac:dyDescent="0.25">
      <c r="A52879" s="3">
        <v>41389</v>
      </c>
      <c r="B52879" s="16">
        <v>7570</v>
      </c>
      <c r="C52879">
        <v>83669.179999999993</v>
      </c>
      <c r="D52879">
        <v>83538.61</v>
      </c>
      <c r="E52879">
        <v>8.51</v>
      </c>
      <c r="F52879">
        <v>8.57</v>
      </c>
      <c r="G52879" s="3">
        <v>42186</v>
      </c>
      <c r="H52879">
        <v>542</v>
      </c>
      <c r="I52879">
        <v>8.59</v>
      </c>
      <c r="J52879">
        <v>8.4600000000000009</v>
      </c>
      <c r="K52879">
        <v>98</v>
      </c>
      <c r="L52879">
        <v>12</v>
      </c>
      <c r="M52879" t="s">
        <v>171</v>
      </c>
    </row>
    <row r="52880" spans="1:13" hidden="1" x14ac:dyDescent="0.25">
      <c r="A52880" s="3">
        <v>41389</v>
      </c>
      <c r="B52880" s="16">
        <v>240</v>
      </c>
      <c r="C52880">
        <v>89300.74</v>
      </c>
      <c r="D52880">
        <v>89196.87</v>
      </c>
      <c r="E52880">
        <v>8.1199999999999992</v>
      </c>
      <c r="F52880">
        <v>8.26</v>
      </c>
      <c r="G52880" s="3">
        <v>41913</v>
      </c>
      <c r="H52880">
        <v>358</v>
      </c>
      <c r="I52880">
        <v>8.26</v>
      </c>
      <c r="J52880">
        <v>8.11</v>
      </c>
      <c r="K52880">
        <v>7</v>
      </c>
      <c r="L52880">
        <v>9</v>
      </c>
      <c r="M52880" t="s">
        <v>176</v>
      </c>
    </row>
    <row r="52881" spans="1:13" hidden="1" x14ac:dyDescent="0.25">
      <c r="A52881" s="3">
        <v>41389</v>
      </c>
      <c r="B52881" s="16">
        <v>3927</v>
      </c>
      <c r="C52881">
        <v>40674.42</v>
      </c>
      <c r="D52881">
        <v>40606.639999999999</v>
      </c>
      <c r="E52881">
        <v>9.7899999999999991</v>
      </c>
      <c r="F52881">
        <v>9.7799999999999994</v>
      </c>
      <c r="G52881" s="3">
        <v>44928</v>
      </c>
      <c r="H52881">
        <v>2397</v>
      </c>
      <c r="I52881">
        <v>9.82</v>
      </c>
      <c r="J52881">
        <v>9.7200000000000006</v>
      </c>
      <c r="K52881">
        <v>244</v>
      </c>
      <c r="L52881">
        <v>40</v>
      </c>
      <c r="M52881" t="s">
        <v>195</v>
      </c>
    </row>
    <row r="52882" spans="1:13" hidden="1" x14ac:dyDescent="0.25">
      <c r="A52882" s="3">
        <v>41389</v>
      </c>
      <c r="B52882" s="16">
        <v>3715</v>
      </c>
      <c r="C52882">
        <v>66636.7</v>
      </c>
      <c r="D52882">
        <v>66498.55</v>
      </c>
      <c r="E52882">
        <v>9.08</v>
      </c>
      <c r="F52882">
        <v>9.1</v>
      </c>
      <c r="G52882" s="3">
        <v>43102</v>
      </c>
      <c r="H52882">
        <v>1161</v>
      </c>
      <c r="I52882">
        <v>9.14</v>
      </c>
      <c r="J52882">
        <v>9.06</v>
      </c>
      <c r="K52882">
        <v>162</v>
      </c>
      <c r="L52882">
        <v>22</v>
      </c>
      <c r="M52882" t="s">
        <v>150</v>
      </c>
    </row>
    <row r="52883" spans="1:13" hidden="1" x14ac:dyDescent="0.25">
      <c r="A52883" s="3">
        <v>41389</v>
      </c>
      <c r="B52883" s="16">
        <v>8115</v>
      </c>
      <c r="C52883">
        <v>98061.47</v>
      </c>
      <c r="D52883">
        <v>98050.18</v>
      </c>
      <c r="E52883">
        <v>7.49</v>
      </c>
      <c r="F52883">
        <v>7.57</v>
      </c>
      <c r="G52883" s="3">
        <v>41487</v>
      </c>
      <c r="H52883">
        <v>67</v>
      </c>
      <c r="I52883">
        <v>7.57</v>
      </c>
      <c r="J52883">
        <v>7.49</v>
      </c>
      <c r="K52883">
        <v>12</v>
      </c>
      <c r="L52883">
        <v>4</v>
      </c>
      <c r="M52883" t="s">
        <v>235</v>
      </c>
    </row>
    <row r="52884" spans="1:13" hidden="1" x14ac:dyDescent="0.25">
      <c r="A52884" s="3">
        <v>41389</v>
      </c>
      <c r="B52884" s="16">
        <v>19002</v>
      </c>
      <c r="C52884">
        <v>49724.73</v>
      </c>
      <c r="D52884">
        <v>49659.360000000001</v>
      </c>
      <c r="E52884">
        <v>9.56</v>
      </c>
      <c r="F52884">
        <v>9.57</v>
      </c>
      <c r="G52884" s="3">
        <v>44200</v>
      </c>
      <c r="H52884">
        <v>1901</v>
      </c>
      <c r="I52884">
        <v>9.6</v>
      </c>
      <c r="J52884">
        <v>9.49</v>
      </c>
      <c r="K52884">
        <v>559</v>
      </c>
      <c r="L52884">
        <v>34</v>
      </c>
      <c r="M52884" t="s">
        <v>178</v>
      </c>
    </row>
    <row r="52885" spans="1:13" hidden="1" x14ac:dyDescent="0.25">
      <c r="A52885" s="3">
        <v>41389</v>
      </c>
      <c r="B52885" s="16">
        <v>5036</v>
      </c>
      <c r="C52885">
        <v>85508.24</v>
      </c>
      <c r="D52885">
        <v>85404.84</v>
      </c>
      <c r="E52885">
        <v>8.3800000000000008</v>
      </c>
      <c r="F52885">
        <v>8.4600000000000009</v>
      </c>
      <c r="G52885" s="3">
        <v>42095</v>
      </c>
      <c r="H52885">
        <v>481</v>
      </c>
      <c r="I52885">
        <v>8.4700000000000006</v>
      </c>
      <c r="J52885">
        <v>8.35</v>
      </c>
      <c r="K52885">
        <v>72</v>
      </c>
      <c r="L52885">
        <v>11</v>
      </c>
      <c r="M52885" t="s">
        <v>169</v>
      </c>
    </row>
    <row r="52886" spans="1:13" hidden="1" x14ac:dyDescent="0.25">
      <c r="A52886" s="3">
        <v>41389</v>
      </c>
      <c r="B52886" s="16">
        <v>6920</v>
      </c>
      <c r="C52886">
        <v>76476.75</v>
      </c>
      <c r="D52886">
        <v>76302.39</v>
      </c>
      <c r="E52886">
        <v>8.85</v>
      </c>
      <c r="F52886">
        <v>8.8800000000000008</v>
      </c>
      <c r="G52886" s="3">
        <v>42552</v>
      </c>
      <c r="H52886">
        <v>789</v>
      </c>
      <c r="I52886">
        <v>8.8800000000000008</v>
      </c>
      <c r="J52886">
        <v>8.7899999999999991</v>
      </c>
      <c r="K52886">
        <v>39</v>
      </c>
      <c r="L52886">
        <v>16</v>
      </c>
      <c r="M52886" t="s">
        <v>186</v>
      </c>
    </row>
    <row r="52887" spans="1:13" hidden="1" x14ac:dyDescent="0.25">
      <c r="A52887" s="3">
        <v>41389</v>
      </c>
      <c r="B52887" s="16">
        <v>38435</v>
      </c>
      <c r="C52887">
        <v>99889.02</v>
      </c>
      <c r="D52887">
        <v>99889.04</v>
      </c>
      <c r="E52887">
        <v>7.24</v>
      </c>
      <c r="F52887">
        <v>7.2450000000000001</v>
      </c>
      <c r="G52887" s="3">
        <v>41396</v>
      </c>
      <c r="H52887">
        <v>4</v>
      </c>
      <c r="I52887">
        <v>7.2549999999999999</v>
      </c>
      <c r="J52887">
        <v>7.24</v>
      </c>
      <c r="K52887">
        <v>15</v>
      </c>
      <c r="L52887">
        <v>1</v>
      </c>
      <c r="M52887" t="s">
        <v>233</v>
      </c>
    </row>
    <row r="52888" spans="1:13" hidden="1" x14ac:dyDescent="0.25">
      <c r="A52888" s="3">
        <v>41389</v>
      </c>
      <c r="B52888" s="16">
        <v>45035</v>
      </c>
      <c r="C52888">
        <v>96795.71</v>
      </c>
      <c r="D52888">
        <v>96753.73</v>
      </c>
      <c r="E52888">
        <v>7.61</v>
      </c>
      <c r="F52888">
        <v>7.77</v>
      </c>
      <c r="G52888" s="3">
        <v>41548</v>
      </c>
      <c r="H52888">
        <v>110</v>
      </c>
      <c r="I52888">
        <v>7.78</v>
      </c>
      <c r="J52888">
        <v>7.61</v>
      </c>
      <c r="K52888">
        <v>61</v>
      </c>
      <c r="L52888">
        <v>5</v>
      </c>
      <c r="M52888" t="s">
        <v>156</v>
      </c>
    </row>
    <row r="52889" spans="1:13" hidden="1" x14ac:dyDescent="0.25">
      <c r="A52889" s="3">
        <v>41389</v>
      </c>
      <c r="B52889" s="16">
        <v>41095</v>
      </c>
      <c r="C52889">
        <v>99307.520000000004</v>
      </c>
      <c r="D52889">
        <v>99305.74</v>
      </c>
      <c r="E52889">
        <v>7.25</v>
      </c>
      <c r="F52889">
        <v>7.28</v>
      </c>
      <c r="G52889" s="3">
        <v>41428</v>
      </c>
      <c r="H52889">
        <v>25</v>
      </c>
      <c r="I52889">
        <v>7.28</v>
      </c>
      <c r="J52889">
        <v>7.25</v>
      </c>
      <c r="K52889">
        <v>13</v>
      </c>
      <c r="L52889">
        <v>2</v>
      </c>
      <c r="M52889" t="s">
        <v>234</v>
      </c>
    </row>
    <row r="52890" spans="1:13" hidden="1" x14ac:dyDescent="0.25">
      <c r="A52890" s="3">
        <v>41389</v>
      </c>
      <c r="B52890" s="16">
        <v>28295</v>
      </c>
      <c r="C52890">
        <v>93100.29</v>
      </c>
      <c r="D52890">
        <v>93021.95</v>
      </c>
      <c r="E52890">
        <v>7.91</v>
      </c>
      <c r="F52890">
        <v>7.99</v>
      </c>
      <c r="G52890" s="3">
        <v>41730</v>
      </c>
      <c r="H52890">
        <v>232</v>
      </c>
      <c r="I52890">
        <v>8.0299999999999994</v>
      </c>
      <c r="J52890">
        <v>7.9</v>
      </c>
      <c r="K52890">
        <v>75</v>
      </c>
      <c r="L52890">
        <v>7</v>
      </c>
      <c r="M52890" t="s">
        <v>170</v>
      </c>
    </row>
    <row r="52891" spans="1:13" hidden="1" x14ac:dyDescent="0.25">
      <c r="A52891" s="3">
        <v>41389</v>
      </c>
      <c r="B52891" s="16">
        <v>101435</v>
      </c>
      <c r="C52891">
        <v>79951.19</v>
      </c>
      <c r="D52891">
        <v>79797.25</v>
      </c>
      <c r="E52891">
        <v>8.69</v>
      </c>
      <c r="F52891">
        <v>8.76</v>
      </c>
      <c r="G52891" s="3">
        <v>42373</v>
      </c>
      <c r="H52891">
        <v>666</v>
      </c>
      <c r="I52891">
        <v>8.76</v>
      </c>
      <c r="J52891">
        <v>8.64</v>
      </c>
      <c r="K52891">
        <v>1987</v>
      </c>
      <c r="L52891">
        <v>14</v>
      </c>
      <c r="M52891" t="s">
        <v>122</v>
      </c>
    </row>
    <row r="52892" spans="1:13" hidden="1" x14ac:dyDescent="0.25">
      <c r="A52892" s="3">
        <v>41389</v>
      </c>
      <c r="B52892" s="16">
        <v>93583</v>
      </c>
      <c r="C52892">
        <v>91266.27</v>
      </c>
      <c r="D52892">
        <v>91189.46</v>
      </c>
      <c r="E52892">
        <v>8.0399999999999991</v>
      </c>
      <c r="F52892">
        <v>8.1300000000000008</v>
      </c>
      <c r="G52892" s="3">
        <v>41821</v>
      </c>
      <c r="H52892">
        <v>293</v>
      </c>
      <c r="I52892">
        <v>8.15</v>
      </c>
      <c r="J52892">
        <v>8.01</v>
      </c>
      <c r="K52892">
        <v>449</v>
      </c>
      <c r="L52892">
        <v>8</v>
      </c>
      <c r="M52892" t="s">
        <v>175</v>
      </c>
    </row>
    <row r="52893" spans="1:13" hidden="1" x14ac:dyDescent="0.25">
      <c r="A52893" s="3">
        <v>41389</v>
      </c>
      <c r="B52893" s="16">
        <v>296697</v>
      </c>
      <c r="C52893">
        <v>73049.48</v>
      </c>
      <c r="D52893">
        <v>72881.039999999994</v>
      </c>
      <c r="E52893">
        <v>8.93</v>
      </c>
      <c r="F52893">
        <v>8.9600000000000009</v>
      </c>
      <c r="G52893" s="3">
        <v>42737</v>
      </c>
      <c r="H52893">
        <v>915</v>
      </c>
      <c r="I52893">
        <v>8.9700000000000006</v>
      </c>
      <c r="J52893">
        <v>8.89</v>
      </c>
      <c r="K52893">
        <v>3557</v>
      </c>
      <c r="L52893">
        <v>18</v>
      </c>
      <c r="M52893" t="s">
        <v>119</v>
      </c>
    </row>
    <row r="52894" spans="1:13" hidden="1" x14ac:dyDescent="0.25">
      <c r="A52894" s="3">
        <v>41389</v>
      </c>
      <c r="B52894" s="16">
        <v>771427</v>
      </c>
      <c r="C52894">
        <v>87358.71</v>
      </c>
      <c r="D52894">
        <v>87252.54</v>
      </c>
      <c r="E52894">
        <v>8.27</v>
      </c>
      <c r="F52894">
        <v>8.3699999999999992</v>
      </c>
      <c r="G52894" s="3">
        <v>42006</v>
      </c>
      <c r="H52894">
        <v>420</v>
      </c>
      <c r="I52894">
        <v>8.3699999999999992</v>
      </c>
      <c r="J52894">
        <v>8.23</v>
      </c>
      <c r="K52894">
        <v>3332</v>
      </c>
      <c r="L52894">
        <v>10</v>
      </c>
      <c r="M52894" t="s">
        <v>131</v>
      </c>
    </row>
    <row r="52895" spans="1:13" hidden="1" x14ac:dyDescent="0.25">
      <c r="A52895" s="3">
        <v>41389</v>
      </c>
      <c r="B52895" s="16">
        <v>1178052</v>
      </c>
      <c r="C52895">
        <v>94897.49</v>
      </c>
      <c r="D52895">
        <v>94838.48</v>
      </c>
      <c r="E52895">
        <v>7.82</v>
      </c>
      <c r="F52895">
        <v>7.94</v>
      </c>
      <c r="G52895" s="3">
        <v>41641</v>
      </c>
      <c r="H52895">
        <v>171</v>
      </c>
      <c r="I52895">
        <v>7.95</v>
      </c>
      <c r="J52895">
        <v>7.8</v>
      </c>
      <c r="K52895">
        <v>1533</v>
      </c>
      <c r="L52895">
        <v>6</v>
      </c>
      <c r="M52895" t="s">
        <v>130</v>
      </c>
    </row>
    <row r="52896" spans="1:13" hidden="1" x14ac:dyDescent="0.25">
      <c r="A52896" s="3">
        <v>41389</v>
      </c>
      <c r="B52896" s="16">
        <v>283861</v>
      </c>
      <c r="C52896">
        <v>98733.52</v>
      </c>
      <c r="D52896">
        <v>98729.82</v>
      </c>
      <c r="E52896">
        <v>7.38</v>
      </c>
      <c r="F52896">
        <v>7.4340000000000002</v>
      </c>
      <c r="G52896" s="3">
        <v>41456</v>
      </c>
      <c r="H52896">
        <v>45</v>
      </c>
      <c r="I52896">
        <v>7.4349999999999996</v>
      </c>
      <c r="J52896">
        <v>7.38</v>
      </c>
      <c r="K52896">
        <v>196</v>
      </c>
      <c r="L52896">
        <v>3</v>
      </c>
      <c r="M52896" t="s">
        <v>162</v>
      </c>
    </row>
    <row r="52897" spans="1:13" hidden="1" x14ac:dyDescent="0.25">
      <c r="A52897" s="3">
        <v>41390</v>
      </c>
      <c r="B52897" s="16">
        <v>0</v>
      </c>
      <c r="C52897">
        <v>35378.28</v>
      </c>
      <c r="D52897">
        <v>35597.61</v>
      </c>
      <c r="E52897">
        <v>0</v>
      </c>
      <c r="F52897">
        <v>0</v>
      </c>
      <c r="G52897" s="3">
        <v>45474</v>
      </c>
      <c r="H52897">
        <v>2765</v>
      </c>
      <c r="I52897">
        <v>0</v>
      </c>
      <c r="J52897">
        <v>0</v>
      </c>
      <c r="K52897">
        <v>0</v>
      </c>
      <c r="L52897">
        <v>43</v>
      </c>
      <c r="M52897" t="s">
        <v>226</v>
      </c>
    </row>
    <row r="52898" spans="1:13" hidden="1" x14ac:dyDescent="0.25">
      <c r="A52898" s="3">
        <v>41390</v>
      </c>
      <c r="B52898" s="16">
        <v>0</v>
      </c>
      <c r="C52898">
        <v>37040.49</v>
      </c>
      <c r="D52898">
        <v>37260.1</v>
      </c>
      <c r="E52898">
        <v>0</v>
      </c>
      <c r="F52898">
        <v>0</v>
      </c>
      <c r="G52898" s="3">
        <v>45293</v>
      </c>
      <c r="H52898">
        <v>2642</v>
      </c>
      <c r="I52898">
        <v>0</v>
      </c>
      <c r="J52898">
        <v>0</v>
      </c>
      <c r="K52898">
        <v>0</v>
      </c>
      <c r="L52898">
        <v>42</v>
      </c>
      <c r="M52898" t="s">
        <v>194</v>
      </c>
    </row>
    <row r="52899" spans="1:13" hidden="1" x14ac:dyDescent="0.25">
      <c r="A52899" s="3">
        <v>41390</v>
      </c>
      <c r="B52899" s="16">
        <v>0</v>
      </c>
      <c r="C52899">
        <v>38795.160000000003</v>
      </c>
      <c r="D52899">
        <v>39014.589999999997</v>
      </c>
      <c r="E52899">
        <v>0</v>
      </c>
      <c r="F52899">
        <v>0</v>
      </c>
      <c r="G52899" s="3">
        <v>45110</v>
      </c>
      <c r="H52899">
        <v>2519</v>
      </c>
      <c r="I52899">
        <v>0</v>
      </c>
      <c r="J52899">
        <v>0</v>
      </c>
      <c r="K52899">
        <v>0</v>
      </c>
      <c r="L52899">
        <v>41</v>
      </c>
      <c r="M52899" t="s">
        <v>227</v>
      </c>
    </row>
    <row r="52900" spans="1:13" hidden="1" x14ac:dyDescent="0.25">
      <c r="A52900" s="3">
        <v>41390</v>
      </c>
      <c r="B52900" s="16">
        <v>0</v>
      </c>
      <c r="C52900">
        <v>46072.3</v>
      </c>
      <c r="D52900">
        <v>46281.82</v>
      </c>
      <c r="E52900">
        <v>0</v>
      </c>
      <c r="F52900">
        <v>0</v>
      </c>
      <c r="G52900" s="3">
        <v>44470</v>
      </c>
      <c r="H52900">
        <v>2086</v>
      </c>
      <c r="I52900">
        <v>0</v>
      </c>
      <c r="J52900">
        <v>0</v>
      </c>
      <c r="K52900">
        <v>0</v>
      </c>
      <c r="L52900">
        <v>37</v>
      </c>
      <c r="M52900" t="s">
        <v>228</v>
      </c>
    </row>
    <row r="52901" spans="1:13" hidden="1" x14ac:dyDescent="0.25">
      <c r="A52901" s="3">
        <v>41390</v>
      </c>
      <c r="B52901" s="16">
        <v>0</v>
      </c>
      <c r="C52901">
        <v>48475.27</v>
      </c>
      <c r="D52901">
        <v>48665.17</v>
      </c>
      <c r="E52901">
        <v>0</v>
      </c>
      <c r="F52901">
        <v>0</v>
      </c>
      <c r="G52901" s="3">
        <v>44287</v>
      </c>
      <c r="H52901">
        <v>1960</v>
      </c>
      <c r="I52901">
        <v>0</v>
      </c>
      <c r="J52901">
        <v>0</v>
      </c>
      <c r="K52901">
        <v>0</v>
      </c>
      <c r="L52901">
        <v>35</v>
      </c>
      <c r="M52901" t="s">
        <v>229</v>
      </c>
    </row>
    <row r="52902" spans="1:13" hidden="1" x14ac:dyDescent="0.25">
      <c r="A52902" s="3">
        <v>41390</v>
      </c>
      <c r="B52902" s="16">
        <v>0</v>
      </c>
      <c r="C52902">
        <v>42744.35</v>
      </c>
      <c r="D52902">
        <v>42962.74</v>
      </c>
      <c r="E52902">
        <v>0</v>
      </c>
      <c r="F52902">
        <v>0</v>
      </c>
      <c r="G52902" s="3">
        <v>44743</v>
      </c>
      <c r="H52902">
        <v>2270</v>
      </c>
      <c r="I52902">
        <v>0</v>
      </c>
      <c r="J52902">
        <v>0</v>
      </c>
      <c r="K52902">
        <v>0</v>
      </c>
      <c r="L52902">
        <v>39</v>
      </c>
      <c r="M52902" t="s">
        <v>221</v>
      </c>
    </row>
    <row r="52903" spans="1:13" hidden="1" x14ac:dyDescent="0.25">
      <c r="A52903" s="3">
        <v>41390</v>
      </c>
      <c r="B52903" s="16">
        <v>0</v>
      </c>
      <c r="C52903">
        <v>47289.42</v>
      </c>
      <c r="D52903">
        <v>47487.4</v>
      </c>
      <c r="E52903">
        <v>0</v>
      </c>
      <c r="F52903">
        <v>0</v>
      </c>
      <c r="G52903" s="3">
        <v>44378</v>
      </c>
      <c r="H52903">
        <v>2022</v>
      </c>
      <c r="I52903">
        <v>0</v>
      </c>
      <c r="J52903">
        <v>0</v>
      </c>
      <c r="K52903">
        <v>0</v>
      </c>
      <c r="L52903">
        <v>36</v>
      </c>
      <c r="M52903" t="s">
        <v>222</v>
      </c>
    </row>
    <row r="52904" spans="1:13" hidden="1" x14ac:dyDescent="0.25">
      <c r="A52904" s="3">
        <v>41390</v>
      </c>
      <c r="B52904" s="16">
        <v>0</v>
      </c>
      <c r="C52904">
        <v>33715.68</v>
      </c>
      <c r="D52904">
        <v>33934.269999999997</v>
      </c>
      <c r="E52904">
        <v>0</v>
      </c>
      <c r="F52904">
        <v>0</v>
      </c>
      <c r="G52904" s="3">
        <v>45659</v>
      </c>
      <c r="H52904">
        <v>2891</v>
      </c>
      <c r="I52904">
        <v>0</v>
      </c>
      <c r="J52904">
        <v>0</v>
      </c>
      <c r="K52904">
        <v>0</v>
      </c>
      <c r="L52904">
        <v>44</v>
      </c>
      <c r="M52904" t="s">
        <v>189</v>
      </c>
    </row>
    <row r="52905" spans="1:13" hidden="1" x14ac:dyDescent="0.25">
      <c r="A52905" s="3">
        <v>41390</v>
      </c>
      <c r="B52905" s="16">
        <v>0</v>
      </c>
      <c r="C52905">
        <v>62033.7</v>
      </c>
      <c r="D52905">
        <v>62210.78</v>
      </c>
      <c r="E52905">
        <v>0</v>
      </c>
      <c r="F52905">
        <v>0</v>
      </c>
      <c r="G52905" s="3">
        <v>43374</v>
      </c>
      <c r="H52905">
        <v>1346</v>
      </c>
      <c r="I52905">
        <v>0</v>
      </c>
      <c r="J52905">
        <v>0</v>
      </c>
      <c r="K52905">
        <v>0</v>
      </c>
      <c r="L52905">
        <v>25</v>
      </c>
      <c r="M52905" t="s">
        <v>216</v>
      </c>
    </row>
    <row r="52906" spans="1:13" hidden="1" x14ac:dyDescent="0.25">
      <c r="A52906" s="3">
        <v>41390</v>
      </c>
      <c r="B52906" s="16">
        <v>0</v>
      </c>
      <c r="C52906">
        <v>56371.38</v>
      </c>
      <c r="D52906">
        <v>56541.33</v>
      </c>
      <c r="E52906">
        <v>0</v>
      </c>
      <c r="F52906">
        <v>0</v>
      </c>
      <c r="G52906" s="3">
        <v>43739</v>
      </c>
      <c r="H52906">
        <v>1592</v>
      </c>
      <c r="I52906">
        <v>0</v>
      </c>
      <c r="J52906">
        <v>0</v>
      </c>
      <c r="K52906">
        <v>0</v>
      </c>
      <c r="L52906">
        <v>29</v>
      </c>
      <c r="M52906" t="s">
        <v>231</v>
      </c>
    </row>
    <row r="52907" spans="1:13" hidden="1" x14ac:dyDescent="0.25">
      <c r="A52907" s="3">
        <v>41390</v>
      </c>
      <c r="B52907" s="16">
        <v>0</v>
      </c>
      <c r="C52907">
        <v>63525.06</v>
      </c>
      <c r="D52907">
        <v>63719.17</v>
      </c>
      <c r="E52907">
        <v>0</v>
      </c>
      <c r="F52907">
        <v>0</v>
      </c>
      <c r="G52907" s="3">
        <v>43283</v>
      </c>
      <c r="H52907">
        <v>1283</v>
      </c>
      <c r="I52907">
        <v>0</v>
      </c>
      <c r="J52907">
        <v>0</v>
      </c>
      <c r="K52907">
        <v>0</v>
      </c>
      <c r="L52907">
        <v>24</v>
      </c>
      <c r="M52907" t="s">
        <v>212</v>
      </c>
    </row>
    <row r="52908" spans="1:13" hidden="1" x14ac:dyDescent="0.25">
      <c r="A52908" s="3">
        <v>41390</v>
      </c>
      <c r="B52908" s="16">
        <v>0</v>
      </c>
      <c r="C52908">
        <v>57820.28</v>
      </c>
      <c r="D52908">
        <v>57987.63</v>
      </c>
      <c r="E52908">
        <v>0</v>
      </c>
      <c r="F52908">
        <v>0</v>
      </c>
      <c r="G52908" s="3">
        <v>43647</v>
      </c>
      <c r="H52908">
        <v>1527</v>
      </c>
      <c r="I52908">
        <v>0</v>
      </c>
      <c r="J52908">
        <v>0</v>
      </c>
      <c r="K52908">
        <v>0</v>
      </c>
      <c r="L52908">
        <v>28</v>
      </c>
      <c r="M52908" t="s">
        <v>223</v>
      </c>
    </row>
    <row r="52909" spans="1:13" hidden="1" x14ac:dyDescent="0.25">
      <c r="A52909" s="3">
        <v>41390</v>
      </c>
      <c r="B52909" s="16">
        <v>0</v>
      </c>
      <c r="C52909">
        <v>59216.25</v>
      </c>
      <c r="D52909">
        <v>59380.93</v>
      </c>
      <c r="E52909">
        <v>0</v>
      </c>
      <c r="F52909">
        <v>0</v>
      </c>
      <c r="G52909" s="3">
        <v>43556</v>
      </c>
      <c r="H52909">
        <v>1465</v>
      </c>
      <c r="I52909">
        <v>0</v>
      </c>
      <c r="J52909">
        <v>0</v>
      </c>
      <c r="K52909">
        <v>0</v>
      </c>
      <c r="L52909">
        <v>27</v>
      </c>
      <c r="M52909" t="s">
        <v>232</v>
      </c>
    </row>
    <row r="52910" spans="1:13" hidden="1" x14ac:dyDescent="0.25">
      <c r="A52910" s="3">
        <v>41390</v>
      </c>
      <c r="B52910" s="16">
        <v>0</v>
      </c>
      <c r="C52910">
        <v>53635.76</v>
      </c>
      <c r="D52910">
        <v>53809.8</v>
      </c>
      <c r="E52910">
        <v>0</v>
      </c>
      <c r="F52910">
        <v>0</v>
      </c>
      <c r="G52910" s="3">
        <v>43922</v>
      </c>
      <c r="H52910">
        <v>1715</v>
      </c>
      <c r="I52910">
        <v>0</v>
      </c>
      <c r="J52910">
        <v>0</v>
      </c>
      <c r="K52910">
        <v>0</v>
      </c>
      <c r="L52910">
        <v>31</v>
      </c>
      <c r="M52910" t="s">
        <v>230</v>
      </c>
    </row>
    <row r="52911" spans="1:13" hidden="1" x14ac:dyDescent="0.25">
      <c r="A52911" s="3">
        <v>41390</v>
      </c>
      <c r="B52911" s="16">
        <v>0</v>
      </c>
      <c r="C52911">
        <v>50961.27</v>
      </c>
      <c r="D52911">
        <v>51138.33</v>
      </c>
      <c r="E52911">
        <v>0</v>
      </c>
      <c r="F52911">
        <v>0</v>
      </c>
      <c r="G52911" s="3">
        <v>44105</v>
      </c>
      <c r="H52911">
        <v>1840</v>
      </c>
      <c r="I52911">
        <v>0</v>
      </c>
      <c r="J52911">
        <v>0</v>
      </c>
      <c r="K52911">
        <v>0</v>
      </c>
      <c r="L52911">
        <v>33</v>
      </c>
      <c r="M52911" t="s">
        <v>196</v>
      </c>
    </row>
    <row r="52912" spans="1:13" hidden="1" x14ac:dyDescent="0.25">
      <c r="A52912" s="3">
        <v>41390</v>
      </c>
      <c r="B52912" s="16">
        <v>0</v>
      </c>
      <c r="C52912">
        <v>52324.33</v>
      </c>
      <c r="D52912">
        <v>52499.93</v>
      </c>
      <c r="E52912">
        <v>0</v>
      </c>
      <c r="F52912">
        <v>0</v>
      </c>
      <c r="G52912" s="3">
        <v>44013</v>
      </c>
      <c r="H52912">
        <v>1776</v>
      </c>
      <c r="I52912">
        <v>0</v>
      </c>
      <c r="J52912">
        <v>0</v>
      </c>
      <c r="K52912">
        <v>0</v>
      </c>
      <c r="L52912">
        <v>32</v>
      </c>
      <c r="M52912" t="s">
        <v>211</v>
      </c>
    </row>
    <row r="52913" spans="1:13" hidden="1" x14ac:dyDescent="0.25">
      <c r="A52913" s="3">
        <v>41390</v>
      </c>
      <c r="B52913" s="16">
        <v>0</v>
      </c>
      <c r="C52913">
        <v>65026.76</v>
      </c>
      <c r="D52913">
        <v>65242.48</v>
      </c>
      <c r="E52913">
        <v>0</v>
      </c>
      <c r="F52913">
        <v>0</v>
      </c>
      <c r="G52913" s="3">
        <v>43192</v>
      </c>
      <c r="H52913">
        <v>1220</v>
      </c>
      <c r="I52913">
        <v>0</v>
      </c>
      <c r="J52913">
        <v>0</v>
      </c>
      <c r="K52913">
        <v>0</v>
      </c>
      <c r="L52913">
        <v>23</v>
      </c>
      <c r="M52913" t="s">
        <v>213</v>
      </c>
    </row>
    <row r="52914" spans="1:13" hidden="1" x14ac:dyDescent="0.25">
      <c r="A52914" s="3">
        <v>41390</v>
      </c>
      <c r="B52914" s="16">
        <v>50</v>
      </c>
      <c r="C52914">
        <v>68025.62</v>
      </c>
      <c r="D52914">
        <v>68276.570000000007</v>
      </c>
      <c r="E52914">
        <v>9.0399999999999991</v>
      </c>
      <c r="F52914">
        <v>9.0399999999999991</v>
      </c>
      <c r="G52914" s="3">
        <v>43010</v>
      </c>
      <c r="H52914">
        <v>1101</v>
      </c>
      <c r="I52914">
        <v>9.0399999999999991</v>
      </c>
      <c r="J52914">
        <v>9.0399999999999991</v>
      </c>
      <c r="K52914">
        <v>1</v>
      </c>
      <c r="L52914">
        <v>21</v>
      </c>
      <c r="M52914" t="s">
        <v>208</v>
      </c>
    </row>
    <row r="52915" spans="1:13" hidden="1" x14ac:dyDescent="0.25">
      <c r="A52915" s="3">
        <v>41390</v>
      </c>
      <c r="B52915" s="16">
        <v>60</v>
      </c>
      <c r="C52915">
        <v>69646.429999999993</v>
      </c>
      <c r="D52915">
        <v>69918.33</v>
      </c>
      <c r="E52915">
        <v>9.02</v>
      </c>
      <c r="F52915">
        <v>8.91</v>
      </c>
      <c r="G52915" s="3">
        <v>42919</v>
      </c>
      <c r="H52915">
        <v>1037</v>
      </c>
      <c r="I52915">
        <v>9.02</v>
      </c>
      <c r="J52915">
        <v>8.91</v>
      </c>
      <c r="K52915">
        <v>12</v>
      </c>
      <c r="L52915">
        <v>20</v>
      </c>
      <c r="M52915" t="s">
        <v>207</v>
      </c>
    </row>
    <row r="52916" spans="1:13" hidden="1" x14ac:dyDescent="0.25">
      <c r="A52916" s="3">
        <v>41390</v>
      </c>
      <c r="B52916" s="16">
        <v>40</v>
      </c>
      <c r="C52916">
        <v>74553.2</v>
      </c>
      <c r="D52916">
        <v>74769.89</v>
      </c>
      <c r="E52916">
        <v>8.89</v>
      </c>
      <c r="F52916">
        <v>8.8000000000000007</v>
      </c>
      <c r="G52916" s="3">
        <v>42646</v>
      </c>
      <c r="H52916">
        <v>853</v>
      </c>
      <c r="I52916">
        <v>8.89</v>
      </c>
      <c r="J52916">
        <v>8.8000000000000007</v>
      </c>
      <c r="K52916">
        <v>8</v>
      </c>
      <c r="L52916">
        <v>17</v>
      </c>
      <c r="M52916" t="s">
        <v>202</v>
      </c>
    </row>
    <row r="52917" spans="1:13" hidden="1" x14ac:dyDescent="0.25">
      <c r="A52917" s="3">
        <v>41390</v>
      </c>
      <c r="B52917" s="16">
        <v>475</v>
      </c>
      <c r="C52917">
        <v>44927.12</v>
      </c>
      <c r="D52917">
        <v>45144.52</v>
      </c>
      <c r="E52917">
        <v>9.64</v>
      </c>
      <c r="F52917">
        <v>9.59</v>
      </c>
      <c r="G52917" s="3">
        <v>44564</v>
      </c>
      <c r="H52917">
        <v>2147</v>
      </c>
      <c r="I52917">
        <v>9.67</v>
      </c>
      <c r="J52917">
        <v>9.59</v>
      </c>
      <c r="K52917">
        <v>34</v>
      </c>
      <c r="L52917">
        <v>38</v>
      </c>
      <c r="M52917" t="s">
        <v>145</v>
      </c>
    </row>
    <row r="52918" spans="1:13" hidden="1" x14ac:dyDescent="0.25">
      <c r="A52918" s="3">
        <v>41390</v>
      </c>
      <c r="B52918" s="16">
        <v>1085</v>
      </c>
      <c r="C52918">
        <v>55002.17</v>
      </c>
      <c r="D52918">
        <v>55174.41</v>
      </c>
      <c r="E52918">
        <v>9.39</v>
      </c>
      <c r="F52918">
        <v>9.32</v>
      </c>
      <c r="G52918" s="3">
        <v>43832</v>
      </c>
      <c r="H52918">
        <v>1653</v>
      </c>
      <c r="I52918">
        <v>9.41</v>
      </c>
      <c r="J52918">
        <v>9.32</v>
      </c>
      <c r="K52918">
        <v>71</v>
      </c>
      <c r="L52918">
        <v>30</v>
      </c>
      <c r="M52918" t="s">
        <v>179</v>
      </c>
    </row>
    <row r="52919" spans="1:13" hidden="1" x14ac:dyDescent="0.25">
      <c r="A52919" s="3">
        <v>41390</v>
      </c>
      <c r="B52919" s="16">
        <v>815</v>
      </c>
      <c r="C52919">
        <v>71225.240000000005</v>
      </c>
      <c r="D52919">
        <v>71513.23</v>
      </c>
      <c r="E52919">
        <v>8.9700000000000006</v>
      </c>
      <c r="F52919">
        <v>8.8800000000000008</v>
      </c>
      <c r="G52919" s="3">
        <v>42828</v>
      </c>
      <c r="H52919">
        <v>976</v>
      </c>
      <c r="I52919">
        <v>8.9700000000000006</v>
      </c>
      <c r="J52919">
        <v>8.8699999999999992</v>
      </c>
      <c r="K52919">
        <v>17</v>
      </c>
      <c r="L52919">
        <v>19</v>
      </c>
      <c r="M52919" t="s">
        <v>192</v>
      </c>
    </row>
    <row r="52920" spans="1:13" hidden="1" x14ac:dyDescent="0.25">
      <c r="A52920" s="3">
        <v>41390</v>
      </c>
      <c r="B52920" s="16">
        <v>640</v>
      </c>
      <c r="C52920">
        <v>81657.429999999993</v>
      </c>
      <c r="D52920">
        <v>81808.38</v>
      </c>
      <c r="E52920">
        <v>8.65</v>
      </c>
      <c r="F52920">
        <v>8.5500000000000007</v>
      </c>
      <c r="G52920" s="3">
        <v>42278</v>
      </c>
      <c r="H52920">
        <v>605</v>
      </c>
      <c r="I52920">
        <v>8.65</v>
      </c>
      <c r="J52920">
        <v>8.5399999999999991</v>
      </c>
      <c r="K52920">
        <v>19</v>
      </c>
      <c r="L52920">
        <v>13</v>
      </c>
      <c r="M52920" t="s">
        <v>187</v>
      </c>
    </row>
    <row r="52921" spans="1:13" hidden="1" x14ac:dyDescent="0.25">
      <c r="A52921" s="3">
        <v>41390</v>
      </c>
      <c r="B52921" s="16">
        <v>19220</v>
      </c>
      <c r="C52921">
        <v>60621.15</v>
      </c>
      <c r="D52921">
        <v>60782.97</v>
      </c>
      <c r="E52921">
        <v>9.2799999999999994</v>
      </c>
      <c r="F52921">
        <v>9.1999999999999993</v>
      </c>
      <c r="G52921" s="3">
        <v>43467</v>
      </c>
      <c r="H52921">
        <v>1405</v>
      </c>
      <c r="I52921">
        <v>9.2899999999999991</v>
      </c>
      <c r="J52921">
        <v>9.17</v>
      </c>
      <c r="K52921">
        <v>382</v>
      </c>
      <c r="L52921">
        <v>26</v>
      </c>
      <c r="M52921" t="s">
        <v>168</v>
      </c>
    </row>
    <row r="52922" spans="1:13" hidden="1" x14ac:dyDescent="0.25">
      <c r="A52922" s="3">
        <v>41390</v>
      </c>
      <c r="B52922" s="16">
        <v>140</v>
      </c>
      <c r="C52922">
        <v>78109.66</v>
      </c>
      <c r="D52922">
        <v>78240.429999999993</v>
      </c>
      <c r="E52922">
        <v>8.7899999999999991</v>
      </c>
      <c r="F52922">
        <v>8.69</v>
      </c>
      <c r="G52922" s="3">
        <v>42461</v>
      </c>
      <c r="H52922">
        <v>725</v>
      </c>
      <c r="I52922">
        <v>8.7899999999999991</v>
      </c>
      <c r="J52922">
        <v>8.69</v>
      </c>
      <c r="K52922">
        <v>17</v>
      </c>
      <c r="L52922">
        <v>15</v>
      </c>
      <c r="M52922" t="s">
        <v>201</v>
      </c>
    </row>
    <row r="52923" spans="1:13" hidden="1" x14ac:dyDescent="0.25">
      <c r="A52923" s="3">
        <v>41390</v>
      </c>
      <c r="B52923" s="16">
        <v>10190</v>
      </c>
      <c r="C52923">
        <v>83561.78</v>
      </c>
      <c r="D52923">
        <v>83700.22</v>
      </c>
      <c r="E52923">
        <v>8.6199999999999992</v>
      </c>
      <c r="F52923">
        <v>8.48</v>
      </c>
      <c r="G52923" s="3">
        <v>42186</v>
      </c>
      <c r="H52923">
        <v>541</v>
      </c>
      <c r="I52923">
        <v>8.6300000000000008</v>
      </c>
      <c r="J52923">
        <v>8.4600000000000009</v>
      </c>
      <c r="K52923">
        <v>119</v>
      </c>
      <c r="L52923">
        <v>12</v>
      </c>
      <c r="M52923" t="s">
        <v>171</v>
      </c>
    </row>
    <row r="52924" spans="1:13" hidden="1" x14ac:dyDescent="0.25">
      <c r="A52924" s="3">
        <v>41390</v>
      </c>
      <c r="B52924" s="16">
        <v>5250</v>
      </c>
      <c r="C52924">
        <v>89221.61</v>
      </c>
      <c r="D52924">
        <v>89319.77</v>
      </c>
      <c r="E52924">
        <v>8.26</v>
      </c>
      <c r="F52924">
        <v>8.16</v>
      </c>
      <c r="G52924" s="3">
        <v>41913</v>
      </c>
      <c r="H52924">
        <v>357</v>
      </c>
      <c r="I52924">
        <v>8.26</v>
      </c>
      <c r="J52924">
        <v>8.15</v>
      </c>
      <c r="K52924">
        <v>36</v>
      </c>
      <c r="L52924">
        <v>9</v>
      </c>
      <c r="M52924" t="s">
        <v>176</v>
      </c>
    </row>
    <row r="52925" spans="1:13" hidden="1" x14ac:dyDescent="0.25">
      <c r="A52925" s="3">
        <v>41390</v>
      </c>
      <c r="B52925" s="16">
        <v>8385</v>
      </c>
      <c r="C52925">
        <v>40617.9</v>
      </c>
      <c r="D52925">
        <v>40836.660000000003</v>
      </c>
      <c r="E52925">
        <v>9.7899999999999991</v>
      </c>
      <c r="F52925">
        <v>9.6999999999999993</v>
      </c>
      <c r="G52925" s="3">
        <v>44928</v>
      </c>
      <c r="H52925">
        <v>2396</v>
      </c>
      <c r="I52925">
        <v>9.7899999999999991</v>
      </c>
      <c r="J52925">
        <v>9.65</v>
      </c>
      <c r="K52925">
        <v>117</v>
      </c>
      <c r="L52925">
        <v>40</v>
      </c>
      <c r="M52925" t="s">
        <v>195</v>
      </c>
    </row>
    <row r="52926" spans="1:13" hidden="1" x14ac:dyDescent="0.25">
      <c r="A52926" s="3">
        <v>41390</v>
      </c>
      <c r="B52926" s="16">
        <v>4305</v>
      </c>
      <c r="C52926">
        <v>66517</v>
      </c>
      <c r="D52926">
        <v>66749.84</v>
      </c>
      <c r="E52926">
        <v>9.16</v>
      </c>
      <c r="F52926">
        <v>9.0500000000000007</v>
      </c>
      <c r="G52926" s="3">
        <v>43102</v>
      </c>
      <c r="H52926">
        <v>1160</v>
      </c>
      <c r="I52926">
        <v>9.16</v>
      </c>
      <c r="J52926">
        <v>9.0299999999999994</v>
      </c>
      <c r="K52926">
        <v>124</v>
      </c>
      <c r="L52926">
        <v>22</v>
      </c>
      <c r="M52926" t="s">
        <v>150</v>
      </c>
    </row>
    <row r="52927" spans="1:13" hidden="1" x14ac:dyDescent="0.25">
      <c r="A52927" s="3">
        <v>41390</v>
      </c>
      <c r="B52927" s="16">
        <v>74205</v>
      </c>
      <c r="C52927">
        <v>98077.38</v>
      </c>
      <c r="D52927">
        <v>98078.58</v>
      </c>
      <c r="E52927">
        <v>7.56</v>
      </c>
      <c r="F52927">
        <v>7.56</v>
      </c>
      <c r="G52927" s="3">
        <v>41487</v>
      </c>
      <c r="H52927">
        <v>66</v>
      </c>
      <c r="I52927">
        <v>7.58</v>
      </c>
      <c r="J52927">
        <v>7.55</v>
      </c>
      <c r="K52927">
        <v>30</v>
      </c>
      <c r="L52927">
        <v>4</v>
      </c>
      <c r="M52927" t="s">
        <v>235</v>
      </c>
    </row>
    <row r="52928" spans="1:13" hidden="1" x14ac:dyDescent="0.25">
      <c r="A52928" s="3">
        <v>41390</v>
      </c>
      <c r="B52928" s="16">
        <v>26335</v>
      </c>
      <c r="C52928">
        <v>49673.14</v>
      </c>
      <c r="D52928">
        <v>49851.43</v>
      </c>
      <c r="E52928">
        <v>9.57</v>
      </c>
      <c r="F52928">
        <v>9.51</v>
      </c>
      <c r="G52928" s="3">
        <v>44200</v>
      </c>
      <c r="H52928">
        <v>1900</v>
      </c>
      <c r="I52928">
        <v>9.59</v>
      </c>
      <c r="J52928">
        <v>9.5</v>
      </c>
      <c r="K52928">
        <v>721</v>
      </c>
      <c r="L52928">
        <v>34</v>
      </c>
      <c r="M52928" t="s">
        <v>178</v>
      </c>
    </row>
    <row r="52929" spans="1:13" hidden="1" x14ac:dyDescent="0.25">
      <c r="A52929" s="3">
        <v>41390</v>
      </c>
      <c r="B52929" s="16">
        <v>8185</v>
      </c>
      <c r="C52929">
        <v>85428.53</v>
      </c>
      <c r="D52929">
        <v>85554.55</v>
      </c>
      <c r="E52929">
        <v>8.51</v>
      </c>
      <c r="F52929">
        <v>8.3699999999999992</v>
      </c>
      <c r="G52929" s="3">
        <v>42095</v>
      </c>
      <c r="H52929">
        <v>480</v>
      </c>
      <c r="I52929">
        <v>8.51</v>
      </c>
      <c r="J52929">
        <v>8.3699999999999992</v>
      </c>
      <c r="K52929">
        <v>69</v>
      </c>
      <c r="L52929">
        <v>11</v>
      </c>
      <c r="M52929" t="s">
        <v>169</v>
      </c>
    </row>
    <row r="52930" spans="1:13" hidden="1" x14ac:dyDescent="0.25">
      <c r="A52930" s="3">
        <v>41390</v>
      </c>
      <c r="B52930" s="16">
        <v>3905</v>
      </c>
      <c r="C52930">
        <v>76323.56</v>
      </c>
      <c r="D52930">
        <v>76529.03</v>
      </c>
      <c r="E52930">
        <v>8.89</v>
      </c>
      <c r="F52930">
        <v>8.76</v>
      </c>
      <c r="G52930" s="3">
        <v>42552</v>
      </c>
      <c r="H52930">
        <v>788</v>
      </c>
      <c r="I52930">
        <v>8.9</v>
      </c>
      <c r="J52930">
        <v>8.76</v>
      </c>
      <c r="K52930">
        <v>60</v>
      </c>
      <c r="L52930">
        <v>16</v>
      </c>
      <c r="M52930" t="s">
        <v>186</v>
      </c>
    </row>
    <row r="52931" spans="1:13" hidden="1" x14ac:dyDescent="0.25">
      <c r="A52931" s="3">
        <v>41390</v>
      </c>
      <c r="B52931" s="16">
        <v>202655</v>
      </c>
      <c r="C52931">
        <v>96780.57</v>
      </c>
      <c r="D52931">
        <v>96786.42</v>
      </c>
      <c r="E52931">
        <v>7.77</v>
      </c>
      <c r="F52931">
        <v>7.77</v>
      </c>
      <c r="G52931" s="3">
        <v>41548</v>
      </c>
      <c r="H52931">
        <v>109</v>
      </c>
      <c r="I52931">
        <v>7.8</v>
      </c>
      <c r="J52931">
        <v>7.75</v>
      </c>
      <c r="K52931">
        <v>307</v>
      </c>
      <c r="L52931">
        <v>5</v>
      </c>
      <c r="M52931" t="s">
        <v>156</v>
      </c>
    </row>
    <row r="52932" spans="1:13" hidden="1" x14ac:dyDescent="0.25">
      <c r="A52932" s="3">
        <v>41390</v>
      </c>
      <c r="B52932" s="16">
        <v>14060</v>
      </c>
      <c r="C52932">
        <v>99333.29</v>
      </c>
      <c r="D52932">
        <v>99334.3</v>
      </c>
      <c r="E52932">
        <v>7.25</v>
      </c>
      <c r="F52932">
        <v>7.2450000000000001</v>
      </c>
      <c r="G52932" s="3">
        <v>41428</v>
      </c>
      <c r="H52932">
        <v>24</v>
      </c>
      <c r="I52932">
        <v>7.26</v>
      </c>
      <c r="J52932">
        <v>7.24</v>
      </c>
      <c r="K52932">
        <v>9</v>
      </c>
      <c r="L52932">
        <v>2</v>
      </c>
      <c r="M52932" t="s">
        <v>234</v>
      </c>
    </row>
    <row r="52933" spans="1:13" hidden="1" x14ac:dyDescent="0.25">
      <c r="A52933" s="3">
        <v>41390</v>
      </c>
      <c r="B52933" s="16">
        <v>44640</v>
      </c>
      <c r="C52933">
        <v>99916.75</v>
      </c>
      <c r="D52933">
        <v>99916.88</v>
      </c>
      <c r="E52933">
        <v>7.19</v>
      </c>
      <c r="F52933">
        <v>7.25</v>
      </c>
      <c r="G52933" s="3">
        <v>41396</v>
      </c>
      <c r="H52933">
        <v>3</v>
      </c>
      <c r="I52933">
        <v>7.25</v>
      </c>
      <c r="J52933">
        <v>7.19</v>
      </c>
      <c r="K52933">
        <v>14</v>
      </c>
      <c r="L52933">
        <v>1</v>
      </c>
      <c r="M52933" t="s">
        <v>233</v>
      </c>
    </row>
    <row r="52934" spans="1:13" hidden="1" x14ac:dyDescent="0.25">
      <c r="A52934" s="3">
        <v>41390</v>
      </c>
      <c r="B52934" s="16">
        <v>92795</v>
      </c>
      <c r="C52934">
        <v>93047.75</v>
      </c>
      <c r="D52934">
        <v>93082.6</v>
      </c>
      <c r="E52934">
        <v>8.06</v>
      </c>
      <c r="F52934">
        <v>7.98</v>
      </c>
      <c r="G52934" s="3">
        <v>41730</v>
      </c>
      <c r="H52934">
        <v>231</v>
      </c>
      <c r="I52934">
        <v>8.06</v>
      </c>
      <c r="J52934">
        <v>7.95</v>
      </c>
      <c r="K52934">
        <v>144</v>
      </c>
      <c r="L52934">
        <v>7</v>
      </c>
      <c r="M52934" t="s">
        <v>170</v>
      </c>
    </row>
    <row r="52935" spans="1:13" hidden="1" x14ac:dyDescent="0.25">
      <c r="A52935" s="3">
        <v>41390</v>
      </c>
      <c r="B52935" s="16">
        <v>99267</v>
      </c>
      <c r="C52935">
        <v>91214.76</v>
      </c>
      <c r="D52935">
        <v>91277.27</v>
      </c>
      <c r="E52935">
        <v>8.17</v>
      </c>
      <c r="F52935">
        <v>8.07</v>
      </c>
      <c r="G52935" s="3">
        <v>41821</v>
      </c>
      <c r="H52935">
        <v>292</v>
      </c>
      <c r="I52935">
        <v>8.19</v>
      </c>
      <c r="J52935">
        <v>8.07</v>
      </c>
      <c r="K52935">
        <v>615</v>
      </c>
      <c r="L52935">
        <v>8</v>
      </c>
      <c r="M52935" t="s">
        <v>175</v>
      </c>
    </row>
    <row r="52936" spans="1:13" hidden="1" x14ac:dyDescent="0.25">
      <c r="A52936" s="3">
        <v>41390</v>
      </c>
      <c r="B52936" s="16">
        <v>64141</v>
      </c>
      <c r="C52936">
        <v>79819.39</v>
      </c>
      <c r="D52936">
        <v>80001.56</v>
      </c>
      <c r="E52936">
        <v>8.7799999999999994</v>
      </c>
      <c r="F52936">
        <v>8.65</v>
      </c>
      <c r="G52936" s="3">
        <v>42373</v>
      </c>
      <c r="H52936">
        <v>665</v>
      </c>
      <c r="I52936">
        <v>8.7899999999999991</v>
      </c>
      <c r="J52936">
        <v>8.64</v>
      </c>
      <c r="K52936">
        <v>1483</v>
      </c>
      <c r="L52936">
        <v>14</v>
      </c>
      <c r="M52936" t="s">
        <v>122</v>
      </c>
    </row>
    <row r="52937" spans="1:13" hidden="1" x14ac:dyDescent="0.25">
      <c r="A52937" s="3">
        <v>41390</v>
      </c>
      <c r="B52937" s="16">
        <v>205925</v>
      </c>
      <c r="C52937">
        <v>72901.259999999995</v>
      </c>
      <c r="D52937">
        <v>73128.05</v>
      </c>
      <c r="E52937">
        <v>8.9600000000000009</v>
      </c>
      <c r="F52937">
        <v>8.8699999999999992</v>
      </c>
      <c r="G52937" s="3">
        <v>42737</v>
      </c>
      <c r="H52937">
        <v>914</v>
      </c>
      <c r="I52937">
        <v>9.01</v>
      </c>
      <c r="J52937">
        <v>8.85</v>
      </c>
      <c r="K52937">
        <v>3335</v>
      </c>
      <c r="L52937">
        <v>18</v>
      </c>
      <c r="M52937" t="s">
        <v>119</v>
      </c>
    </row>
    <row r="52938" spans="1:13" hidden="1" x14ac:dyDescent="0.25">
      <c r="A52938" s="3">
        <v>41390</v>
      </c>
      <c r="B52938" s="16">
        <v>518380</v>
      </c>
      <c r="C52938">
        <v>87276.74</v>
      </c>
      <c r="D52938">
        <v>87389.63</v>
      </c>
      <c r="E52938">
        <v>8.39</v>
      </c>
      <c r="F52938">
        <v>8.27</v>
      </c>
      <c r="G52938" s="3">
        <v>42006</v>
      </c>
      <c r="H52938">
        <v>419</v>
      </c>
      <c r="I52938">
        <v>8.4</v>
      </c>
      <c r="J52938">
        <v>8.26</v>
      </c>
      <c r="K52938">
        <v>2743</v>
      </c>
      <c r="L52938">
        <v>10</v>
      </c>
      <c r="M52938" t="s">
        <v>131</v>
      </c>
    </row>
    <row r="52939" spans="1:13" hidden="1" x14ac:dyDescent="0.25">
      <c r="A52939" s="3">
        <v>41390</v>
      </c>
      <c r="B52939" s="16">
        <v>873686</v>
      </c>
      <c r="C52939">
        <v>94864.79</v>
      </c>
      <c r="D52939">
        <v>94879.35</v>
      </c>
      <c r="E52939">
        <v>7.96</v>
      </c>
      <c r="F52939">
        <v>7.91</v>
      </c>
      <c r="G52939" s="3">
        <v>41641</v>
      </c>
      <c r="H52939">
        <v>170</v>
      </c>
      <c r="I52939">
        <v>7.97</v>
      </c>
      <c r="J52939">
        <v>7.9</v>
      </c>
      <c r="K52939">
        <v>1394</v>
      </c>
      <c r="L52939">
        <v>6</v>
      </c>
      <c r="M52939" t="s">
        <v>130</v>
      </c>
    </row>
    <row r="52940" spans="1:13" hidden="1" x14ac:dyDescent="0.25">
      <c r="A52940" s="3">
        <v>41390</v>
      </c>
      <c r="B52940" s="16">
        <v>240082</v>
      </c>
      <c r="C52940">
        <v>98757.21</v>
      </c>
      <c r="D52940">
        <v>98758.03</v>
      </c>
      <c r="E52940">
        <v>7.4</v>
      </c>
      <c r="F52940">
        <v>7.42</v>
      </c>
      <c r="G52940" s="3">
        <v>41456</v>
      </c>
      <c r="H52940">
        <v>44</v>
      </c>
      <c r="I52940">
        <v>7.43</v>
      </c>
      <c r="J52940">
        <v>7.3949999999999996</v>
      </c>
      <c r="K52940">
        <v>180</v>
      </c>
      <c r="L52940">
        <v>3</v>
      </c>
      <c r="M52940" t="s">
        <v>162</v>
      </c>
    </row>
    <row r="52941" spans="1:13" hidden="1" x14ac:dyDescent="0.25">
      <c r="A52941" s="3">
        <v>41393</v>
      </c>
      <c r="B52941" s="16">
        <v>0</v>
      </c>
      <c r="C52941">
        <v>35607.47</v>
      </c>
      <c r="D52941">
        <v>35574.61</v>
      </c>
      <c r="E52941">
        <v>0</v>
      </c>
      <c r="F52941">
        <v>0</v>
      </c>
      <c r="G52941" s="3">
        <v>45474</v>
      </c>
      <c r="H52941">
        <v>2764</v>
      </c>
      <c r="I52941">
        <v>0</v>
      </c>
      <c r="J52941">
        <v>0</v>
      </c>
      <c r="K52941">
        <v>0</v>
      </c>
      <c r="L52941">
        <v>43</v>
      </c>
      <c r="M52941" t="s">
        <v>226</v>
      </c>
    </row>
    <row r="52942" spans="1:13" hidden="1" x14ac:dyDescent="0.25">
      <c r="A52942" s="3">
        <v>41393</v>
      </c>
      <c r="B52942" s="16">
        <v>0</v>
      </c>
      <c r="C52942">
        <v>37270.42</v>
      </c>
      <c r="D52942">
        <v>37237.69</v>
      </c>
      <c r="E52942">
        <v>0</v>
      </c>
      <c r="F52942">
        <v>0</v>
      </c>
      <c r="G52942" s="3">
        <v>45293</v>
      </c>
      <c r="H52942">
        <v>2641</v>
      </c>
      <c r="I52942">
        <v>0</v>
      </c>
      <c r="J52942">
        <v>0</v>
      </c>
      <c r="K52942">
        <v>0</v>
      </c>
      <c r="L52942">
        <v>42</v>
      </c>
      <c r="M52942" t="s">
        <v>194</v>
      </c>
    </row>
    <row r="52943" spans="1:13" hidden="1" x14ac:dyDescent="0.25">
      <c r="A52943" s="3">
        <v>41393</v>
      </c>
      <c r="B52943" s="16">
        <v>0</v>
      </c>
      <c r="C52943">
        <v>39025.4</v>
      </c>
      <c r="D52943">
        <v>38992.89</v>
      </c>
      <c r="E52943">
        <v>0</v>
      </c>
      <c r="F52943">
        <v>0</v>
      </c>
      <c r="G52943" s="3">
        <v>45110</v>
      </c>
      <c r="H52943">
        <v>2518</v>
      </c>
      <c r="I52943">
        <v>0</v>
      </c>
      <c r="J52943">
        <v>0</v>
      </c>
      <c r="K52943">
        <v>0</v>
      </c>
      <c r="L52943">
        <v>41</v>
      </c>
      <c r="M52943" t="s">
        <v>227</v>
      </c>
    </row>
    <row r="52944" spans="1:13" hidden="1" x14ac:dyDescent="0.25">
      <c r="A52944" s="3">
        <v>41393</v>
      </c>
      <c r="B52944" s="16">
        <v>0</v>
      </c>
      <c r="C52944">
        <v>46294.64</v>
      </c>
      <c r="D52944">
        <v>46270.25</v>
      </c>
      <c r="E52944">
        <v>0</v>
      </c>
      <c r="F52944">
        <v>0</v>
      </c>
      <c r="G52944" s="3">
        <v>44470</v>
      </c>
      <c r="H52944">
        <v>2085</v>
      </c>
      <c r="I52944">
        <v>0</v>
      </c>
      <c r="J52944">
        <v>0</v>
      </c>
      <c r="K52944">
        <v>0</v>
      </c>
      <c r="L52944">
        <v>37</v>
      </c>
      <c r="M52944" t="s">
        <v>228</v>
      </c>
    </row>
    <row r="52945" spans="1:13" hidden="1" x14ac:dyDescent="0.25">
      <c r="A52945" s="3">
        <v>41393</v>
      </c>
      <c r="B52945" s="16">
        <v>0</v>
      </c>
      <c r="C52945">
        <v>48678.65</v>
      </c>
      <c r="D52945">
        <v>48672.24</v>
      </c>
      <c r="E52945">
        <v>0</v>
      </c>
      <c r="F52945">
        <v>0</v>
      </c>
      <c r="G52945" s="3">
        <v>44287</v>
      </c>
      <c r="H52945">
        <v>1959</v>
      </c>
      <c r="I52945">
        <v>0</v>
      </c>
      <c r="J52945">
        <v>0</v>
      </c>
      <c r="K52945">
        <v>0</v>
      </c>
      <c r="L52945">
        <v>35</v>
      </c>
      <c r="M52945" t="s">
        <v>229</v>
      </c>
    </row>
    <row r="52946" spans="1:13" hidden="1" x14ac:dyDescent="0.25">
      <c r="A52946" s="3">
        <v>41393</v>
      </c>
      <c r="B52946" s="16">
        <v>0</v>
      </c>
      <c r="C52946">
        <v>42974.64</v>
      </c>
      <c r="D52946">
        <v>42942.65</v>
      </c>
      <c r="E52946">
        <v>0</v>
      </c>
      <c r="F52946">
        <v>0</v>
      </c>
      <c r="G52946" s="3">
        <v>44743</v>
      </c>
      <c r="H52946">
        <v>2269</v>
      </c>
      <c r="I52946">
        <v>0</v>
      </c>
      <c r="J52946">
        <v>0</v>
      </c>
      <c r="K52946">
        <v>0</v>
      </c>
      <c r="L52946">
        <v>39</v>
      </c>
      <c r="M52946" t="s">
        <v>221</v>
      </c>
    </row>
    <row r="52947" spans="1:13" hidden="1" x14ac:dyDescent="0.25">
      <c r="A52947" s="3">
        <v>41393</v>
      </c>
      <c r="B52947" s="16">
        <v>0</v>
      </c>
      <c r="C52947">
        <v>47500.55</v>
      </c>
      <c r="D52947">
        <v>47486.96</v>
      </c>
      <c r="E52947">
        <v>0</v>
      </c>
      <c r="F52947">
        <v>0</v>
      </c>
      <c r="G52947" s="3">
        <v>44378</v>
      </c>
      <c r="H52947">
        <v>2021</v>
      </c>
      <c r="I52947">
        <v>0</v>
      </c>
      <c r="J52947">
        <v>0</v>
      </c>
      <c r="K52947">
        <v>0</v>
      </c>
      <c r="L52947">
        <v>36</v>
      </c>
      <c r="M52947" t="s">
        <v>222</v>
      </c>
    </row>
    <row r="52948" spans="1:13" hidden="1" x14ac:dyDescent="0.25">
      <c r="A52948" s="3">
        <v>41393</v>
      </c>
      <c r="B52948" s="16">
        <v>0</v>
      </c>
      <c r="C52948">
        <v>33943.67</v>
      </c>
      <c r="D52948">
        <v>33910.75</v>
      </c>
      <c r="E52948">
        <v>0</v>
      </c>
      <c r="F52948">
        <v>0</v>
      </c>
      <c r="G52948" s="3">
        <v>45659</v>
      </c>
      <c r="H52948">
        <v>2890</v>
      </c>
      <c r="I52948">
        <v>0</v>
      </c>
      <c r="J52948">
        <v>0</v>
      </c>
      <c r="K52948">
        <v>0</v>
      </c>
      <c r="L52948">
        <v>44</v>
      </c>
      <c r="M52948" t="s">
        <v>189</v>
      </c>
    </row>
    <row r="52949" spans="1:13" hidden="1" x14ac:dyDescent="0.25">
      <c r="A52949" s="3">
        <v>41393</v>
      </c>
      <c r="B52949" s="16">
        <v>0</v>
      </c>
      <c r="C52949">
        <v>62228.01</v>
      </c>
      <c r="D52949">
        <v>62294.17</v>
      </c>
      <c r="E52949">
        <v>0</v>
      </c>
      <c r="F52949">
        <v>0</v>
      </c>
      <c r="G52949" s="3">
        <v>43374</v>
      </c>
      <c r="H52949">
        <v>1345</v>
      </c>
      <c r="I52949">
        <v>0</v>
      </c>
      <c r="J52949">
        <v>0</v>
      </c>
      <c r="K52949">
        <v>0</v>
      </c>
      <c r="L52949">
        <v>25</v>
      </c>
      <c r="M52949" t="s">
        <v>216</v>
      </c>
    </row>
    <row r="52950" spans="1:13" hidden="1" x14ac:dyDescent="0.25">
      <c r="A52950" s="3">
        <v>41393</v>
      </c>
      <c r="B52950" s="16">
        <v>0</v>
      </c>
      <c r="C52950">
        <v>56556.99</v>
      </c>
      <c r="D52950">
        <v>56577.87</v>
      </c>
      <c r="E52950">
        <v>0</v>
      </c>
      <c r="F52950">
        <v>0</v>
      </c>
      <c r="G52950" s="3">
        <v>43739</v>
      </c>
      <c r="H52950">
        <v>1591</v>
      </c>
      <c r="I52950">
        <v>0</v>
      </c>
      <c r="J52950">
        <v>0</v>
      </c>
      <c r="K52950">
        <v>0</v>
      </c>
      <c r="L52950">
        <v>29</v>
      </c>
      <c r="M52950" t="s">
        <v>231</v>
      </c>
    </row>
    <row r="52951" spans="1:13" hidden="1" x14ac:dyDescent="0.25">
      <c r="A52951" s="3">
        <v>41393</v>
      </c>
      <c r="B52951" s="16">
        <v>0</v>
      </c>
      <c r="C52951">
        <v>63736.82</v>
      </c>
      <c r="D52951">
        <v>63801.55</v>
      </c>
      <c r="E52951">
        <v>0</v>
      </c>
      <c r="F52951">
        <v>0</v>
      </c>
      <c r="G52951" s="3">
        <v>43283</v>
      </c>
      <c r="H52951">
        <v>1282</v>
      </c>
      <c r="I52951">
        <v>0</v>
      </c>
      <c r="J52951">
        <v>0</v>
      </c>
      <c r="K52951">
        <v>0</v>
      </c>
      <c r="L52951">
        <v>24</v>
      </c>
      <c r="M52951" t="s">
        <v>212</v>
      </c>
    </row>
    <row r="52952" spans="1:13" hidden="1" x14ac:dyDescent="0.25">
      <c r="A52952" s="3">
        <v>41393</v>
      </c>
      <c r="B52952" s="16">
        <v>400</v>
      </c>
      <c r="C52952">
        <v>58003.69</v>
      </c>
      <c r="D52952">
        <v>58040.66</v>
      </c>
      <c r="E52952">
        <v>9.27</v>
      </c>
      <c r="F52952">
        <v>9.24</v>
      </c>
      <c r="G52952" s="3">
        <v>43647</v>
      </c>
      <c r="H52952">
        <v>1526</v>
      </c>
      <c r="I52952">
        <v>9.27</v>
      </c>
      <c r="J52952">
        <v>9.24</v>
      </c>
      <c r="K52952">
        <v>2</v>
      </c>
      <c r="L52952">
        <v>28</v>
      </c>
      <c r="M52952" t="s">
        <v>223</v>
      </c>
    </row>
    <row r="52953" spans="1:13" hidden="1" x14ac:dyDescent="0.25">
      <c r="A52953" s="3">
        <v>41393</v>
      </c>
      <c r="B52953" s="16">
        <v>0</v>
      </c>
      <c r="C52953">
        <v>59397.38</v>
      </c>
      <c r="D52953">
        <v>59446.68</v>
      </c>
      <c r="E52953">
        <v>0</v>
      </c>
      <c r="F52953">
        <v>0</v>
      </c>
      <c r="G52953" s="3">
        <v>43556</v>
      </c>
      <c r="H52953">
        <v>1464</v>
      </c>
      <c r="I52953">
        <v>0</v>
      </c>
      <c r="J52953">
        <v>0</v>
      </c>
      <c r="K52953">
        <v>0</v>
      </c>
      <c r="L52953">
        <v>27</v>
      </c>
      <c r="M52953" t="s">
        <v>232</v>
      </c>
    </row>
    <row r="52954" spans="1:13" hidden="1" x14ac:dyDescent="0.25">
      <c r="A52954" s="3">
        <v>41393</v>
      </c>
      <c r="B52954" s="16">
        <v>0</v>
      </c>
      <c r="C52954">
        <v>53824.71</v>
      </c>
      <c r="D52954">
        <v>53828.94</v>
      </c>
      <c r="E52954">
        <v>0</v>
      </c>
      <c r="F52954">
        <v>0</v>
      </c>
      <c r="G52954" s="3">
        <v>43922</v>
      </c>
      <c r="H52954">
        <v>1714</v>
      </c>
      <c r="I52954">
        <v>0</v>
      </c>
      <c r="J52954">
        <v>0</v>
      </c>
      <c r="K52954">
        <v>0</v>
      </c>
      <c r="L52954">
        <v>31</v>
      </c>
      <c r="M52954" t="s">
        <v>230</v>
      </c>
    </row>
    <row r="52955" spans="1:13" hidden="1" x14ac:dyDescent="0.25">
      <c r="A52955" s="3">
        <v>41393</v>
      </c>
      <c r="B52955" s="16">
        <v>0</v>
      </c>
      <c r="C52955">
        <v>51152.5</v>
      </c>
      <c r="D52955">
        <v>51239.86</v>
      </c>
      <c r="E52955">
        <v>0</v>
      </c>
      <c r="F52955">
        <v>0</v>
      </c>
      <c r="G52955" s="3">
        <v>44105</v>
      </c>
      <c r="H52955">
        <v>1839</v>
      </c>
      <c r="I52955">
        <v>0</v>
      </c>
      <c r="J52955">
        <v>0</v>
      </c>
      <c r="K52955">
        <v>0</v>
      </c>
      <c r="L52955">
        <v>33</v>
      </c>
      <c r="M52955" t="s">
        <v>196</v>
      </c>
    </row>
    <row r="52956" spans="1:13" hidden="1" x14ac:dyDescent="0.25">
      <c r="A52956" s="3">
        <v>41393</v>
      </c>
      <c r="B52956" s="16">
        <v>0</v>
      </c>
      <c r="C52956">
        <v>52514.47</v>
      </c>
      <c r="D52956">
        <v>52518.7</v>
      </c>
      <c r="E52956">
        <v>0</v>
      </c>
      <c r="F52956">
        <v>0</v>
      </c>
      <c r="G52956" s="3">
        <v>44013</v>
      </c>
      <c r="H52956">
        <v>1775</v>
      </c>
      <c r="I52956">
        <v>0</v>
      </c>
      <c r="J52956">
        <v>0</v>
      </c>
      <c r="K52956">
        <v>0</v>
      </c>
      <c r="L52956">
        <v>32</v>
      </c>
      <c r="M52956" t="s">
        <v>211</v>
      </c>
    </row>
    <row r="52957" spans="1:13" hidden="1" x14ac:dyDescent="0.25">
      <c r="A52957" s="3">
        <v>41393</v>
      </c>
      <c r="B52957" s="16">
        <v>0</v>
      </c>
      <c r="C52957">
        <v>65260.55</v>
      </c>
      <c r="D52957">
        <v>65323.76</v>
      </c>
      <c r="E52957">
        <v>0</v>
      </c>
      <c r="F52957">
        <v>0</v>
      </c>
      <c r="G52957" s="3">
        <v>43192</v>
      </c>
      <c r="H52957">
        <v>1219</v>
      </c>
      <c r="I52957">
        <v>0</v>
      </c>
      <c r="J52957">
        <v>0</v>
      </c>
      <c r="K52957">
        <v>0</v>
      </c>
      <c r="L52957">
        <v>23</v>
      </c>
      <c r="M52957" t="s">
        <v>213</v>
      </c>
    </row>
    <row r="52958" spans="1:13" hidden="1" x14ac:dyDescent="0.25">
      <c r="A52958" s="3">
        <v>41393</v>
      </c>
      <c r="B52958" s="16">
        <v>40</v>
      </c>
      <c r="C52958">
        <v>68295.48</v>
      </c>
      <c r="D52958">
        <v>68369.279999999999</v>
      </c>
      <c r="E52958">
        <v>9</v>
      </c>
      <c r="F52958">
        <v>9</v>
      </c>
      <c r="G52958" s="3">
        <v>43010</v>
      </c>
      <c r="H52958">
        <v>1100</v>
      </c>
      <c r="I52958">
        <v>9</v>
      </c>
      <c r="J52958">
        <v>9</v>
      </c>
      <c r="K52958">
        <v>1</v>
      </c>
      <c r="L52958">
        <v>21</v>
      </c>
      <c r="M52958" t="s">
        <v>208</v>
      </c>
    </row>
    <row r="52959" spans="1:13" hidden="1" x14ac:dyDescent="0.25">
      <c r="A52959" s="3">
        <v>41393</v>
      </c>
      <c r="B52959" s="16">
        <v>515</v>
      </c>
      <c r="C52959">
        <v>69937.7</v>
      </c>
      <c r="D52959">
        <v>70022.5</v>
      </c>
      <c r="E52959">
        <v>8.9</v>
      </c>
      <c r="F52959">
        <v>8.92</v>
      </c>
      <c r="G52959" s="3">
        <v>42919</v>
      </c>
      <c r="H52959">
        <v>1036</v>
      </c>
      <c r="I52959">
        <v>8.92</v>
      </c>
      <c r="J52959">
        <v>8.8800000000000008</v>
      </c>
      <c r="K52959">
        <v>7</v>
      </c>
      <c r="L52959">
        <v>20</v>
      </c>
      <c r="M52959" t="s">
        <v>207</v>
      </c>
    </row>
    <row r="52960" spans="1:13" hidden="1" x14ac:dyDescent="0.25">
      <c r="A52960" s="3">
        <v>41393</v>
      </c>
      <c r="B52960" s="16">
        <v>255</v>
      </c>
      <c r="C52960">
        <v>74790.600000000006</v>
      </c>
      <c r="D52960">
        <v>74887.08</v>
      </c>
      <c r="E52960">
        <v>8.82</v>
      </c>
      <c r="F52960">
        <v>8.7799999999999994</v>
      </c>
      <c r="G52960" s="3">
        <v>42646</v>
      </c>
      <c r="H52960">
        <v>852</v>
      </c>
      <c r="I52960">
        <v>8.84</v>
      </c>
      <c r="J52960">
        <v>8.7799999999999994</v>
      </c>
      <c r="K52960">
        <v>6</v>
      </c>
      <c r="L52960">
        <v>17</v>
      </c>
      <c r="M52960" t="s">
        <v>202</v>
      </c>
    </row>
    <row r="52961" spans="1:13" hidden="1" x14ac:dyDescent="0.25">
      <c r="A52961" s="3">
        <v>41393</v>
      </c>
      <c r="B52961" s="16">
        <v>465</v>
      </c>
      <c r="C52961">
        <v>55189.69</v>
      </c>
      <c r="D52961">
        <v>55193.94</v>
      </c>
      <c r="E52961">
        <v>9.34</v>
      </c>
      <c r="F52961">
        <v>9.32</v>
      </c>
      <c r="G52961" s="3">
        <v>43832</v>
      </c>
      <c r="H52961">
        <v>1652</v>
      </c>
      <c r="I52961">
        <v>9.36</v>
      </c>
      <c r="J52961">
        <v>9.31</v>
      </c>
      <c r="K52961">
        <v>40</v>
      </c>
      <c r="L52961">
        <v>30</v>
      </c>
      <c r="M52961" t="s">
        <v>179</v>
      </c>
    </row>
    <row r="52962" spans="1:13" hidden="1" x14ac:dyDescent="0.25">
      <c r="A52962" s="3">
        <v>41393</v>
      </c>
      <c r="B52962" s="16">
        <v>1155</v>
      </c>
      <c r="C52962">
        <v>45157.03</v>
      </c>
      <c r="D52962">
        <v>45125.33</v>
      </c>
      <c r="E52962">
        <v>9.6300000000000008</v>
      </c>
      <c r="F52962">
        <v>9.61</v>
      </c>
      <c r="G52962" s="3">
        <v>44564</v>
      </c>
      <c r="H52962">
        <v>2146</v>
      </c>
      <c r="I52962">
        <v>9.66</v>
      </c>
      <c r="J52962">
        <v>9.6</v>
      </c>
      <c r="K52962">
        <v>145</v>
      </c>
      <c r="L52962">
        <v>38</v>
      </c>
      <c r="M52962" t="s">
        <v>145</v>
      </c>
    </row>
    <row r="52963" spans="1:13" hidden="1" x14ac:dyDescent="0.25">
      <c r="A52963" s="3">
        <v>41393</v>
      </c>
      <c r="B52963" s="16">
        <v>325</v>
      </c>
      <c r="C52963">
        <v>71533.039999999994</v>
      </c>
      <c r="D52963">
        <v>71614.899999999994</v>
      </c>
      <c r="E52963">
        <v>8.8699999999999992</v>
      </c>
      <c r="F52963">
        <v>8.8699999999999992</v>
      </c>
      <c r="G52963" s="3">
        <v>42828</v>
      </c>
      <c r="H52963">
        <v>975</v>
      </c>
      <c r="I52963">
        <v>8.8699999999999992</v>
      </c>
      <c r="J52963">
        <v>8.84</v>
      </c>
      <c r="K52963">
        <v>12</v>
      </c>
      <c r="L52963">
        <v>19</v>
      </c>
      <c r="M52963" t="s">
        <v>192</v>
      </c>
    </row>
    <row r="52964" spans="1:13" hidden="1" x14ac:dyDescent="0.25">
      <c r="A52964" s="3">
        <v>41393</v>
      </c>
      <c r="B52964" s="16">
        <v>215</v>
      </c>
      <c r="C52964">
        <v>81831.039999999994</v>
      </c>
      <c r="D52964">
        <v>81908.509999999995</v>
      </c>
      <c r="E52964">
        <v>8.6</v>
      </c>
      <c r="F52964">
        <v>8.5500000000000007</v>
      </c>
      <c r="G52964" s="3">
        <v>42278</v>
      </c>
      <c r="H52964">
        <v>604</v>
      </c>
      <c r="I52964">
        <v>8.6</v>
      </c>
      <c r="J52964">
        <v>8.5399999999999991</v>
      </c>
      <c r="K52964">
        <v>10</v>
      </c>
      <c r="L52964">
        <v>13</v>
      </c>
      <c r="M52964" t="s">
        <v>187</v>
      </c>
    </row>
    <row r="52965" spans="1:13" hidden="1" x14ac:dyDescent="0.25">
      <c r="A52965" s="3">
        <v>41393</v>
      </c>
      <c r="B52965" s="16">
        <v>7015</v>
      </c>
      <c r="C52965">
        <v>60799.81</v>
      </c>
      <c r="D52965">
        <v>60867.25</v>
      </c>
      <c r="E52965">
        <v>9.1999999999999993</v>
      </c>
      <c r="F52965">
        <v>9.17</v>
      </c>
      <c r="G52965" s="3">
        <v>43467</v>
      </c>
      <c r="H52965">
        <v>1404</v>
      </c>
      <c r="I52965">
        <v>9.1999999999999993</v>
      </c>
      <c r="J52965">
        <v>9.15</v>
      </c>
      <c r="K52965">
        <v>52</v>
      </c>
      <c r="L52965">
        <v>26</v>
      </c>
      <c r="M52965" t="s">
        <v>168</v>
      </c>
    </row>
    <row r="52966" spans="1:13" hidden="1" x14ac:dyDescent="0.25">
      <c r="A52966" s="3">
        <v>41393</v>
      </c>
      <c r="B52966" s="16">
        <v>105</v>
      </c>
      <c r="C52966">
        <v>78262.100000000006</v>
      </c>
      <c r="D52966">
        <v>78371.8</v>
      </c>
      <c r="E52966">
        <v>8.67</v>
      </c>
      <c r="F52966">
        <v>8.69</v>
      </c>
      <c r="G52966" s="3">
        <v>42461</v>
      </c>
      <c r="H52966">
        <v>724</v>
      </c>
      <c r="I52966">
        <v>8.69</v>
      </c>
      <c r="J52966">
        <v>8.67</v>
      </c>
      <c r="K52966">
        <v>4</v>
      </c>
      <c r="L52966">
        <v>15</v>
      </c>
      <c r="M52966" t="s">
        <v>201</v>
      </c>
    </row>
    <row r="52967" spans="1:13" hidden="1" x14ac:dyDescent="0.25">
      <c r="A52967" s="3">
        <v>41393</v>
      </c>
      <c r="B52967" s="16">
        <v>245</v>
      </c>
      <c r="C52967">
        <v>89344.51</v>
      </c>
      <c r="D52967">
        <v>89371.31</v>
      </c>
      <c r="E52967">
        <v>8.14</v>
      </c>
      <c r="F52967">
        <v>8.1300000000000008</v>
      </c>
      <c r="G52967" s="3">
        <v>41913</v>
      </c>
      <c r="H52967">
        <v>356</v>
      </c>
      <c r="I52967">
        <v>8.16</v>
      </c>
      <c r="J52967">
        <v>8.1199999999999992</v>
      </c>
      <c r="K52967">
        <v>10</v>
      </c>
      <c r="L52967">
        <v>9</v>
      </c>
      <c r="M52967" t="s">
        <v>176</v>
      </c>
    </row>
    <row r="52968" spans="1:13" hidden="1" x14ac:dyDescent="0.25">
      <c r="A52968" s="3">
        <v>41393</v>
      </c>
      <c r="B52968" s="16">
        <v>4710</v>
      </c>
      <c r="C52968">
        <v>83723.399999999994</v>
      </c>
      <c r="D52968">
        <v>83794.509999999995</v>
      </c>
      <c r="E52968">
        <v>8.52</v>
      </c>
      <c r="F52968">
        <v>8.4700000000000006</v>
      </c>
      <c r="G52968" s="3">
        <v>42186</v>
      </c>
      <c r="H52968">
        <v>540</v>
      </c>
      <c r="I52968">
        <v>8.52</v>
      </c>
      <c r="J52968">
        <v>8.4600000000000009</v>
      </c>
      <c r="K52968">
        <v>41</v>
      </c>
      <c r="L52968">
        <v>12</v>
      </c>
      <c r="M52968" t="s">
        <v>171</v>
      </c>
    </row>
    <row r="52969" spans="1:13" hidden="1" x14ac:dyDescent="0.25">
      <c r="A52969" s="3">
        <v>41393</v>
      </c>
      <c r="B52969" s="16">
        <v>2490</v>
      </c>
      <c r="C52969">
        <v>40847.97</v>
      </c>
      <c r="D52969">
        <v>40815.78</v>
      </c>
      <c r="E52969">
        <v>9.73</v>
      </c>
      <c r="F52969">
        <v>9.73</v>
      </c>
      <c r="G52969" s="3">
        <v>44928</v>
      </c>
      <c r="H52969">
        <v>2395</v>
      </c>
      <c r="I52969">
        <v>9.77</v>
      </c>
      <c r="J52969">
        <v>9.7200000000000006</v>
      </c>
      <c r="K52969">
        <v>143</v>
      </c>
      <c r="L52969">
        <v>40</v>
      </c>
      <c r="M52969" t="s">
        <v>195</v>
      </c>
    </row>
    <row r="52970" spans="1:13" hidden="1" x14ac:dyDescent="0.25">
      <c r="A52970" s="3">
        <v>41393</v>
      </c>
      <c r="B52970" s="16">
        <v>2280</v>
      </c>
      <c r="C52970">
        <v>66768.33</v>
      </c>
      <c r="D52970">
        <v>66829.960000000006</v>
      </c>
      <c r="E52970">
        <v>9.07</v>
      </c>
      <c r="F52970">
        <v>9.01</v>
      </c>
      <c r="G52970" s="3">
        <v>43102</v>
      </c>
      <c r="H52970">
        <v>1159</v>
      </c>
      <c r="I52970">
        <v>9.07</v>
      </c>
      <c r="J52970">
        <v>9</v>
      </c>
      <c r="K52970">
        <v>74</v>
      </c>
      <c r="L52970">
        <v>22</v>
      </c>
      <c r="M52970" t="s">
        <v>150</v>
      </c>
    </row>
    <row r="52971" spans="1:13" hidden="1" x14ac:dyDescent="0.25">
      <c r="A52971" s="3">
        <v>41393</v>
      </c>
      <c r="B52971" s="16">
        <v>33735</v>
      </c>
      <c r="C52971">
        <v>98105.75</v>
      </c>
      <c r="D52971">
        <v>98109.37</v>
      </c>
      <c r="E52971">
        <v>7.58</v>
      </c>
      <c r="F52971">
        <v>7.56</v>
      </c>
      <c r="G52971" s="3">
        <v>41487</v>
      </c>
      <c r="H52971">
        <v>65</v>
      </c>
      <c r="I52971">
        <v>7.58</v>
      </c>
      <c r="J52971">
        <v>7.56</v>
      </c>
      <c r="K52971">
        <v>13</v>
      </c>
      <c r="L52971">
        <v>4</v>
      </c>
      <c r="M52971" t="s">
        <v>235</v>
      </c>
    </row>
    <row r="52972" spans="1:13" hidden="1" x14ac:dyDescent="0.25">
      <c r="A52972" s="3">
        <v>41393</v>
      </c>
      <c r="B52972" s="16">
        <v>13547</v>
      </c>
      <c r="C52972">
        <v>49865.24</v>
      </c>
      <c r="D52972">
        <v>49869.4</v>
      </c>
      <c r="E52972">
        <v>9.5399999999999991</v>
      </c>
      <c r="F52972">
        <v>9.51</v>
      </c>
      <c r="G52972" s="3">
        <v>44200</v>
      </c>
      <c r="H52972">
        <v>1899</v>
      </c>
      <c r="I52972">
        <v>9.56</v>
      </c>
      <c r="J52972">
        <v>9.5</v>
      </c>
      <c r="K52972">
        <v>312</v>
      </c>
      <c r="L52972">
        <v>34</v>
      </c>
      <c r="M52972" t="s">
        <v>178</v>
      </c>
    </row>
    <row r="52973" spans="1:13" hidden="1" x14ac:dyDescent="0.25">
      <c r="A52973" s="3">
        <v>41393</v>
      </c>
      <c r="B52973" s="16">
        <v>4425</v>
      </c>
      <c r="C52973">
        <v>85578.25</v>
      </c>
      <c r="D52973">
        <v>85658.25</v>
      </c>
      <c r="E52973">
        <v>8.3800000000000008</v>
      </c>
      <c r="F52973">
        <v>8.36</v>
      </c>
      <c r="G52973" s="3">
        <v>42095</v>
      </c>
      <c r="H52973">
        <v>479</v>
      </c>
      <c r="I52973">
        <v>8.3800000000000008</v>
      </c>
      <c r="J52973">
        <v>8.34</v>
      </c>
      <c r="K52973">
        <v>45</v>
      </c>
      <c r="L52973">
        <v>11</v>
      </c>
      <c r="M52973" t="s">
        <v>169</v>
      </c>
    </row>
    <row r="52974" spans="1:13" hidden="1" x14ac:dyDescent="0.25">
      <c r="A52974" s="3">
        <v>41393</v>
      </c>
      <c r="B52974" s="16">
        <v>39945</v>
      </c>
      <c r="C52974">
        <v>96813.23</v>
      </c>
      <c r="D52974">
        <v>96819.05</v>
      </c>
      <c r="E52974">
        <v>7.71</v>
      </c>
      <c r="F52974">
        <v>7.78</v>
      </c>
      <c r="G52974" s="3">
        <v>41548</v>
      </c>
      <c r="H52974">
        <v>108</v>
      </c>
      <c r="I52974">
        <v>7.78</v>
      </c>
      <c r="J52974">
        <v>7.71</v>
      </c>
      <c r="K52974">
        <v>44</v>
      </c>
      <c r="L52974">
        <v>5</v>
      </c>
      <c r="M52974" t="s">
        <v>156</v>
      </c>
    </row>
    <row r="52975" spans="1:13" hidden="1" x14ac:dyDescent="0.25">
      <c r="A52975" s="3">
        <v>41393</v>
      </c>
      <c r="B52975" s="16">
        <v>1770</v>
      </c>
      <c r="C52975">
        <v>76550.23</v>
      </c>
      <c r="D52975">
        <v>76666.41</v>
      </c>
      <c r="E52975">
        <v>8.77</v>
      </c>
      <c r="F52975">
        <v>8.73</v>
      </c>
      <c r="G52975" s="3">
        <v>42552</v>
      </c>
      <c r="H52975">
        <v>787</v>
      </c>
      <c r="I52975">
        <v>8.7799999999999994</v>
      </c>
      <c r="J52975">
        <v>8.73</v>
      </c>
      <c r="K52975">
        <v>19</v>
      </c>
      <c r="L52975">
        <v>16</v>
      </c>
      <c r="M52975" t="s">
        <v>186</v>
      </c>
    </row>
    <row r="52976" spans="1:13" hidden="1" x14ac:dyDescent="0.25">
      <c r="A52976" s="3">
        <v>41393</v>
      </c>
      <c r="B52976" s="16">
        <v>2330</v>
      </c>
      <c r="C52976">
        <v>99361.82</v>
      </c>
      <c r="D52976">
        <v>99362.37</v>
      </c>
      <c r="E52976">
        <v>7.24</v>
      </c>
      <c r="F52976">
        <v>7.2590000000000003</v>
      </c>
      <c r="G52976" s="3">
        <v>41428</v>
      </c>
      <c r="H52976">
        <v>23</v>
      </c>
      <c r="I52976">
        <v>7.26</v>
      </c>
      <c r="J52976">
        <v>7.24</v>
      </c>
      <c r="K52976">
        <v>8</v>
      </c>
      <c r="L52976">
        <v>2</v>
      </c>
      <c r="M52976" t="s">
        <v>234</v>
      </c>
    </row>
    <row r="52977" spans="1:13" hidden="1" x14ac:dyDescent="0.25">
      <c r="A52977" s="3">
        <v>41393</v>
      </c>
      <c r="B52977" s="16">
        <v>248305</v>
      </c>
      <c r="C52977">
        <v>99944.56</v>
      </c>
      <c r="D52977">
        <v>99944.47</v>
      </c>
      <c r="E52977">
        <v>7.26</v>
      </c>
      <c r="F52977">
        <v>7.25</v>
      </c>
      <c r="G52977" s="3">
        <v>41396</v>
      </c>
      <c r="H52977">
        <v>2</v>
      </c>
      <c r="I52977">
        <v>7.26</v>
      </c>
      <c r="J52977">
        <v>7.23</v>
      </c>
      <c r="K52977">
        <v>242</v>
      </c>
      <c r="L52977">
        <v>1</v>
      </c>
      <c r="M52977" t="s">
        <v>233</v>
      </c>
    </row>
    <row r="52978" spans="1:13" hidden="1" x14ac:dyDescent="0.25">
      <c r="A52978" s="3">
        <v>41393</v>
      </c>
      <c r="B52978" s="16">
        <v>23110</v>
      </c>
      <c r="C52978">
        <v>93108.38</v>
      </c>
      <c r="D52978">
        <v>93111</v>
      </c>
      <c r="E52978">
        <v>8</v>
      </c>
      <c r="F52978">
        <v>7.97</v>
      </c>
      <c r="G52978" s="3">
        <v>41730</v>
      </c>
      <c r="H52978">
        <v>230</v>
      </c>
      <c r="I52978">
        <v>8</v>
      </c>
      <c r="J52978">
        <v>7.96</v>
      </c>
      <c r="K52978">
        <v>51</v>
      </c>
      <c r="L52978">
        <v>7</v>
      </c>
      <c r="M52978" t="s">
        <v>170</v>
      </c>
    </row>
    <row r="52979" spans="1:13" hidden="1" x14ac:dyDescent="0.25">
      <c r="A52979" s="3">
        <v>41393</v>
      </c>
      <c r="B52979" s="16">
        <v>30377</v>
      </c>
      <c r="C52979">
        <v>91302.55</v>
      </c>
      <c r="D52979">
        <v>91315.3</v>
      </c>
      <c r="E52979">
        <v>8.06</v>
      </c>
      <c r="F52979">
        <v>8.06</v>
      </c>
      <c r="G52979" s="3">
        <v>41821</v>
      </c>
      <c r="H52979">
        <v>291</v>
      </c>
      <c r="I52979">
        <v>8.09</v>
      </c>
      <c r="J52979">
        <v>8.0500000000000007</v>
      </c>
      <c r="K52979">
        <v>185</v>
      </c>
      <c r="L52979">
        <v>8</v>
      </c>
      <c r="M52979" t="s">
        <v>175</v>
      </c>
    </row>
    <row r="52980" spans="1:13" hidden="1" x14ac:dyDescent="0.25">
      <c r="A52980" s="3">
        <v>41393</v>
      </c>
      <c r="B52980" s="16">
        <v>40981</v>
      </c>
      <c r="C52980">
        <v>80023.72</v>
      </c>
      <c r="D52980">
        <v>80107.009999999995</v>
      </c>
      <c r="E52980">
        <v>8.66</v>
      </c>
      <c r="F52980">
        <v>8.6300000000000008</v>
      </c>
      <c r="G52980" s="3">
        <v>42373</v>
      </c>
      <c r="H52980">
        <v>664</v>
      </c>
      <c r="I52980">
        <v>8.68</v>
      </c>
      <c r="J52980">
        <v>8.6199999999999992</v>
      </c>
      <c r="K52980">
        <v>443</v>
      </c>
      <c r="L52980">
        <v>14</v>
      </c>
      <c r="M52980" t="s">
        <v>122</v>
      </c>
    </row>
    <row r="52981" spans="1:13" hidden="1" x14ac:dyDescent="0.25">
      <c r="A52981" s="3">
        <v>41393</v>
      </c>
      <c r="B52981" s="16">
        <v>126548</v>
      </c>
      <c r="C52981">
        <v>73148.31</v>
      </c>
      <c r="D52981">
        <v>73226.92</v>
      </c>
      <c r="E52981">
        <v>8.8699999999999992</v>
      </c>
      <c r="F52981">
        <v>8.85</v>
      </c>
      <c r="G52981" s="3">
        <v>42737</v>
      </c>
      <c r="H52981">
        <v>913</v>
      </c>
      <c r="I52981">
        <v>8.89</v>
      </c>
      <c r="J52981">
        <v>8.82</v>
      </c>
      <c r="K52981">
        <v>1198</v>
      </c>
      <c r="L52981">
        <v>18</v>
      </c>
      <c r="M52981" t="s">
        <v>119</v>
      </c>
    </row>
    <row r="52982" spans="1:13" hidden="1" x14ac:dyDescent="0.25">
      <c r="A52982" s="3">
        <v>41393</v>
      </c>
      <c r="B52982" s="16">
        <v>248396</v>
      </c>
      <c r="C52982">
        <v>87413.84</v>
      </c>
      <c r="D52982">
        <v>87471.84</v>
      </c>
      <c r="E52982">
        <v>8.26</v>
      </c>
      <c r="F52982">
        <v>8.25</v>
      </c>
      <c r="G52982" s="3">
        <v>42006</v>
      </c>
      <c r="H52982">
        <v>418</v>
      </c>
      <c r="I52982">
        <v>8.2799999999999994</v>
      </c>
      <c r="J52982">
        <v>8.23</v>
      </c>
      <c r="K52982">
        <v>1213</v>
      </c>
      <c r="L52982">
        <v>10</v>
      </c>
      <c r="M52982" t="s">
        <v>131</v>
      </c>
    </row>
    <row r="52983" spans="1:13" hidden="1" x14ac:dyDescent="0.25">
      <c r="A52983" s="3">
        <v>41393</v>
      </c>
      <c r="B52983" s="16">
        <v>231519</v>
      </c>
      <c r="C52983">
        <v>94905.63</v>
      </c>
      <c r="D52983">
        <v>94914.05</v>
      </c>
      <c r="E52983">
        <v>7.9</v>
      </c>
      <c r="F52983">
        <v>7.92</v>
      </c>
      <c r="G52983" s="3">
        <v>41641</v>
      </c>
      <c r="H52983">
        <v>169</v>
      </c>
      <c r="I52983">
        <v>7.92</v>
      </c>
      <c r="J52983">
        <v>7.89</v>
      </c>
      <c r="K52983">
        <v>379</v>
      </c>
      <c r="L52983">
        <v>6</v>
      </c>
      <c r="M52983" t="s">
        <v>130</v>
      </c>
    </row>
    <row r="52984" spans="1:13" hidden="1" x14ac:dyDescent="0.25">
      <c r="A52984" s="3">
        <v>41393</v>
      </c>
      <c r="B52984" s="16">
        <v>46720</v>
      </c>
      <c r="C52984">
        <v>98785.39</v>
      </c>
      <c r="D52984">
        <v>98784.52</v>
      </c>
      <c r="E52984">
        <v>7.41</v>
      </c>
      <c r="F52984">
        <v>7.42</v>
      </c>
      <c r="G52984" s="3">
        <v>41456</v>
      </c>
      <c r="H52984">
        <v>43</v>
      </c>
      <c r="I52984">
        <v>7.43</v>
      </c>
      <c r="J52984">
        <v>7.4</v>
      </c>
      <c r="K52984">
        <v>31</v>
      </c>
      <c r="L52984">
        <v>3</v>
      </c>
      <c r="M52984" t="s">
        <v>162</v>
      </c>
    </row>
    <row r="52985" spans="1:13" hidden="1" x14ac:dyDescent="0.25">
      <c r="A52985" s="3">
        <v>41394</v>
      </c>
      <c r="B52985" s="16">
        <v>0</v>
      </c>
      <c r="C52985">
        <v>35584.46</v>
      </c>
      <c r="D52985">
        <v>35696.160000000003</v>
      </c>
      <c r="E52985">
        <v>0</v>
      </c>
      <c r="F52985">
        <v>0</v>
      </c>
      <c r="G52985" s="3">
        <v>45474</v>
      </c>
      <c r="H52985">
        <v>2763</v>
      </c>
      <c r="I52985">
        <v>0</v>
      </c>
      <c r="J52985">
        <v>0</v>
      </c>
      <c r="K52985">
        <v>0</v>
      </c>
      <c r="L52985">
        <v>43</v>
      </c>
      <c r="M52985" t="s">
        <v>226</v>
      </c>
    </row>
    <row r="52986" spans="1:13" hidden="1" x14ac:dyDescent="0.25">
      <c r="A52986" s="3">
        <v>41394</v>
      </c>
      <c r="B52986" s="16">
        <v>0</v>
      </c>
      <c r="C52986">
        <v>37248</v>
      </c>
      <c r="D52986">
        <v>37359.9</v>
      </c>
      <c r="E52986">
        <v>0</v>
      </c>
      <c r="F52986">
        <v>0</v>
      </c>
      <c r="G52986" s="3">
        <v>45293</v>
      </c>
      <c r="H52986">
        <v>2640</v>
      </c>
      <c r="I52986">
        <v>0</v>
      </c>
      <c r="J52986">
        <v>0</v>
      </c>
      <c r="K52986">
        <v>0</v>
      </c>
      <c r="L52986">
        <v>42</v>
      </c>
      <c r="M52986" t="s">
        <v>194</v>
      </c>
    </row>
    <row r="52987" spans="1:13" hidden="1" x14ac:dyDescent="0.25">
      <c r="A52987" s="3">
        <v>41394</v>
      </c>
      <c r="B52987" s="16">
        <v>0</v>
      </c>
      <c r="C52987">
        <v>39003.69</v>
      </c>
      <c r="D52987">
        <v>39115.550000000003</v>
      </c>
      <c r="E52987">
        <v>0</v>
      </c>
      <c r="F52987">
        <v>0</v>
      </c>
      <c r="G52987" s="3">
        <v>45110</v>
      </c>
      <c r="H52987">
        <v>2517</v>
      </c>
      <c r="I52987">
        <v>0</v>
      </c>
      <c r="J52987">
        <v>0</v>
      </c>
      <c r="K52987">
        <v>0</v>
      </c>
      <c r="L52987">
        <v>41</v>
      </c>
      <c r="M52987" t="s">
        <v>227</v>
      </c>
    </row>
    <row r="52988" spans="1:13" hidden="1" x14ac:dyDescent="0.25">
      <c r="A52988" s="3">
        <v>41394</v>
      </c>
      <c r="B52988" s="16">
        <v>0</v>
      </c>
      <c r="C52988">
        <v>46283.07</v>
      </c>
      <c r="D52988">
        <v>46422.13</v>
      </c>
      <c r="E52988">
        <v>0</v>
      </c>
      <c r="F52988">
        <v>0</v>
      </c>
      <c r="G52988" s="3">
        <v>44470</v>
      </c>
      <c r="H52988">
        <v>2084</v>
      </c>
      <c r="I52988">
        <v>0</v>
      </c>
      <c r="J52988">
        <v>0</v>
      </c>
      <c r="K52988">
        <v>0</v>
      </c>
      <c r="L52988">
        <v>37</v>
      </c>
      <c r="M52988" t="s">
        <v>228</v>
      </c>
    </row>
    <row r="52989" spans="1:13" hidden="1" x14ac:dyDescent="0.25">
      <c r="A52989" s="3">
        <v>41394</v>
      </c>
      <c r="B52989" s="16">
        <v>0</v>
      </c>
      <c r="C52989">
        <v>48685.72</v>
      </c>
      <c r="D52989">
        <v>48805.83</v>
      </c>
      <c r="E52989">
        <v>0</v>
      </c>
      <c r="F52989">
        <v>0</v>
      </c>
      <c r="G52989" s="3">
        <v>44287</v>
      </c>
      <c r="H52989">
        <v>1958</v>
      </c>
      <c r="I52989">
        <v>0</v>
      </c>
      <c r="J52989">
        <v>0</v>
      </c>
      <c r="K52989">
        <v>0</v>
      </c>
      <c r="L52989">
        <v>35</v>
      </c>
      <c r="M52989" t="s">
        <v>229</v>
      </c>
    </row>
    <row r="52990" spans="1:13" hidden="1" x14ac:dyDescent="0.25">
      <c r="A52990" s="3">
        <v>41394</v>
      </c>
      <c r="B52990" s="16">
        <v>0</v>
      </c>
      <c r="C52990">
        <v>42954.55</v>
      </c>
      <c r="D52990">
        <v>43083.94</v>
      </c>
      <c r="E52990">
        <v>0</v>
      </c>
      <c r="F52990">
        <v>0</v>
      </c>
      <c r="G52990" s="3">
        <v>44743</v>
      </c>
      <c r="H52990">
        <v>2268</v>
      </c>
      <c r="I52990">
        <v>0</v>
      </c>
      <c r="J52990">
        <v>0</v>
      </c>
      <c r="K52990">
        <v>0</v>
      </c>
      <c r="L52990">
        <v>39</v>
      </c>
      <c r="M52990" t="s">
        <v>221</v>
      </c>
    </row>
    <row r="52991" spans="1:13" hidden="1" x14ac:dyDescent="0.25">
      <c r="A52991" s="3">
        <v>41394</v>
      </c>
      <c r="B52991" s="16">
        <v>0</v>
      </c>
      <c r="C52991">
        <v>47500.11</v>
      </c>
      <c r="D52991">
        <v>47627.93</v>
      </c>
      <c r="E52991">
        <v>0</v>
      </c>
      <c r="F52991">
        <v>0</v>
      </c>
      <c r="G52991" s="3">
        <v>44378</v>
      </c>
      <c r="H52991">
        <v>2020</v>
      </c>
      <c r="I52991">
        <v>0</v>
      </c>
      <c r="J52991">
        <v>0</v>
      </c>
      <c r="K52991">
        <v>0</v>
      </c>
      <c r="L52991">
        <v>36</v>
      </c>
      <c r="M52991" t="s">
        <v>222</v>
      </c>
    </row>
    <row r="52992" spans="1:13" hidden="1" x14ac:dyDescent="0.25">
      <c r="A52992" s="3">
        <v>41394</v>
      </c>
      <c r="B52992" s="16">
        <v>0</v>
      </c>
      <c r="C52992">
        <v>33920.14</v>
      </c>
      <c r="D52992">
        <v>34031.410000000003</v>
      </c>
      <c r="E52992">
        <v>0</v>
      </c>
      <c r="F52992">
        <v>0</v>
      </c>
      <c r="G52992" s="3">
        <v>45659</v>
      </c>
      <c r="H52992">
        <v>2889</v>
      </c>
      <c r="I52992">
        <v>0</v>
      </c>
      <c r="J52992">
        <v>0</v>
      </c>
      <c r="K52992">
        <v>0</v>
      </c>
      <c r="L52992">
        <v>44</v>
      </c>
      <c r="M52992" t="s">
        <v>189</v>
      </c>
    </row>
    <row r="52993" spans="1:13" hidden="1" x14ac:dyDescent="0.25">
      <c r="A52993" s="3">
        <v>41394</v>
      </c>
      <c r="B52993" s="16">
        <v>0</v>
      </c>
      <c r="C52993">
        <v>62311.43</v>
      </c>
      <c r="D52993">
        <v>62377.59</v>
      </c>
      <c r="E52993">
        <v>0</v>
      </c>
      <c r="F52993">
        <v>0</v>
      </c>
      <c r="G52993" s="3">
        <v>43374</v>
      </c>
      <c r="H52993">
        <v>1344</v>
      </c>
      <c r="I52993">
        <v>0</v>
      </c>
      <c r="J52993">
        <v>0</v>
      </c>
      <c r="K52993">
        <v>0</v>
      </c>
      <c r="L52993">
        <v>25</v>
      </c>
      <c r="M52993" t="s">
        <v>216</v>
      </c>
    </row>
    <row r="52994" spans="1:13" hidden="1" x14ac:dyDescent="0.25">
      <c r="A52994" s="3">
        <v>41394</v>
      </c>
      <c r="B52994" s="16">
        <v>0</v>
      </c>
      <c r="C52994">
        <v>56593.54</v>
      </c>
      <c r="D52994">
        <v>56657.56</v>
      </c>
      <c r="E52994">
        <v>0</v>
      </c>
      <c r="F52994">
        <v>0</v>
      </c>
      <c r="G52994" s="3">
        <v>43739</v>
      </c>
      <c r="H52994">
        <v>1590</v>
      </c>
      <c r="I52994">
        <v>0</v>
      </c>
      <c r="J52994">
        <v>0</v>
      </c>
      <c r="K52994">
        <v>0</v>
      </c>
      <c r="L52994">
        <v>29</v>
      </c>
      <c r="M52994" t="s">
        <v>231</v>
      </c>
    </row>
    <row r="52995" spans="1:13" hidden="1" x14ac:dyDescent="0.25">
      <c r="A52995" s="3">
        <v>41394</v>
      </c>
      <c r="B52995" s="16">
        <v>0</v>
      </c>
      <c r="C52995">
        <v>63819.22</v>
      </c>
      <c r="D52995">
        <v>63917.17</v>
      </c>
      <c r="E52995">
        <v>0</v>
      </c>
      <c r="F52995">
        <v>0</v>
      </c>
      <c r="G52995" s="3">
        <v>43283</v>
      </c>
      <c r="H52995">
        <v>1281</v>
      </c>
      <c r="I52995">
        <v>0</v>
      </c>
      <c r="J52995">
        <v>0</v>
      </c>
      <c r="K52995">
        <v>0</v>
      </c>
      <c r="L52995">
        <v>24</v>
      </c>
      <c r="M52995" t="s">
        <v>212</v>
      </c>
    </row>
    <row r="52996" spans="1:13" hidden="1" x14ac:dyDescent="0.25">
      <c r="A52996" s="3">
        <v>41394</v>
      </c>
      <c r="B52996" s="16">
        <v>0</v>
      </c>
      <c r="C52996">
        <v>58056.74</v>
      </c>
      <c r="D52996">
        <v>58110.04</v>
      </c>
      <c r="E52996">
        <v>0</v>
      </c>
      <c r="F52996">
        <v>0</v>
      </c>
      <c r="G52996" s="3">
        <v>43647</v>
      </c>
      <c r="H52996">
        <v>1525</v>
      </c>
      <c r="I52996">
        <v>0</v>
      </c>
      <c r="J52996">
        <v>0</v>
      </c>
      <c r="K52996">
        <v>0</v>
      </c>
      <c r="L52996">
        <v>28</v>
      </c>
      <c r="M52996" t="s">
        <v>223</v>
      </c>
    </row>
    <row r="52997" spans="1:13" hidden="1" x14ac:dyDescent="0.25">
      <c r="A52997" s="3">
        <v>41394</v>
      </c>
      <c r="B52997" s="16">
        <v>0</v>
      </c>
      <c r="C52997">
        <v>59463.15</v>
      </c>
      <c r="D52997">
        <v>59509.23</v>
      </c>
      <c r="E52997">
        <v>0</v>
      </c>
      <c r="F52997">
        <v>0</v>
      </c>
      <c r="G52997" s="3">
        <v>43556</v>
      </c>
      <c r="H52997">
        <v>1463</v>
      </c>
      <c r="I52997">
        <v>0</v>
      </c>
      <c r="J52997">
        <v>0</v>
      </c>
      <c r="K52997">
        <v>0</v>
      </c>
      <c r="L52997">
        <v>27</v>
      </c>
      <c r="M52997" t="s">
        <v>232</v>
      </c>
    </row>
    <row r="52998" spans="1:13" hidden="1" x14ac:dyDescent="0.25">
      <c r="A52998" s="3">
        <v>41394</v>
      </c>
      <c r="B52998" s="16">
        <v>200</v>
      </c>
      <c r="C52998">
        <v>53843.85</v>
      </c>
      <c r="D52998">
        <v>53963.81</v>
      </c>
      <c r="E52998">
        <v>9.36</v>
      </c>
      <c r="F52998">
        <v>9.36</v>
      </c>
      <c r="G52998" s="3">
        <v>43922</v>
      </c>
      <c r="H52998">
        <v>1713</v>
      </c>
      <c r="I52998">
        <v>9.36</v>
      </c>
      <c r="J52998">
        <v>9.36</v>
      </c>
      <c r="K52998">
        <v>2</v>
      </c>
      <c r="L52998">
        <v>31</v>
      </c>
      <c r="M52998" t="s">
        <v>230</v>
      </c>
    </row>
    <row r="52999" spans="1:13" hidden="1" x14ac:dyDescent="0.25">
      <c r="A52999" s="3">
        <v>41394</v>
      </c>
      <c r="B52999" s="16">
        <v>40</v>
      </c>
      <c r="C52999">
        <v>51254.05</v>
      </c>
      <c r="D52999">
        <v>51379.76</v>
      </c>
      <c r="E52999">
        <v>9.41</v>
      </c>
      <c r="F52999">
        <v>9.42</v>
      </c>
      <c r="G52999" s="3">
        <v>44105</v>
      </c>
      <c r="H52999">
        <v>1838</v>
      </c>
      <c r="I52999">
        <v>9.42</v>
      </c>
      <c r="J52999">
        <v>9.41</v>
      </c>
      <c r="K52999">
        <v>6</v>
      </c>
      <c r="L52999">
        <v>33</v>
      </c>
      <c r="M52999" t="s">
        <v>196</v>
      </c>
    </row>
    <row r="53000" spans="1:13" hidden="1" x14ac:dyDescent="0.25">
      <c r="A53000" s="3">
        <v>41394</v>
      </c>
      <c r="B53000" s="16">
        <v>0</v>
      </c>
      <c r="C53000">
        <v>52533.25</v>
      </c>
      <c r="D53000">
        <v>52695.59</v>
      </c>
      <c r="E53000">
        <v>0</v>
      </c>
      <c r="F53000">
        <v>0</v>
      </c>
      <c r="G53000" s="3">
        <v>44013</v>
      </c>
      <c r="H53000">
        <v>1774</v>
      </c>
      <c r="I53000">
        <v>0</v>
      </c>
      <c r="J53000">
        <v>0</v>
      </c>
      <c r="K53000">
        <v>0</v>
      </c>
      <c r="L53000">
        <v>32</v>
      </c>
      <c r="M53000" t="s">
        <v>211</v>
      </c>
    </row>
    <row r="53001" spans="1:13" hidden="1" x14ac:dyDescent="0.25">
      <c r="A53001" s="3">
        <v>41394</v>
      </c>
      <c r="B53001" s="16">
        <v>215</v>
      </c>
      <c r="C53001">
        <v>65341.85</v>
      </c>
      <c r="D53001">
        <v>65469.82</v>
      </c>
      <c r="E53001">
        <v>9.02</v>
      </c>
      <c r="F53001">
        <v>9.02</v>
      </c>
      <c r="G53001" s="3">
        <v>43192</v>
      </c>
      <c r="H53001">
        <v>1218</v>
      </c>
      <c r="I53001">
        <v>9.02</v>
      </c>
      <c r="J53001">
        <v>9.02</v>
      </c>
      <c r="K53001">
        <v>9</v>
      </c>
      <c r="L53001">
        <v>23</v>
      </c>
      <c r="M53001" t="s">
        <v>213</v>
      </c>
    </row>
    <row r="53002" spans="1:13" hidden="1" x14ac:dyDescent="0.25">
      <c r="A53002" s="3">
        <v>41394</v>
      </c>
      <c r="B53002" s="16">
        <v>315</v>
      </c>
      <c r="C53002">
        <v>68388.22</v>
      </c>
      <c r="D53002">
        <v>68431.460000000006</v>
      </c>
      <c r="E53002">
        <v>8.94</v>
      </c>
      <c r="F53002">
        <v>8.9600000000000009</v>
      </c>
      <c r="G53002" s="3">
        <v>43010</v>
      </c>
      <c r="H53002">
        <v>1099</v>
      </c>
      <c r="I53002">
        <v>8.9600000000000009</v>
      </c>
      <c r="J53002">
        <v>8.94</v>
      </c>
      <c r="K53002">
        <v>4</v>
      </c>
      <c r="L53002">
        <v>21</v>
      </c>
      <c r="M53002" t="s">
        <v>208</v>
      </c>
    </row>
    <row r="53003" spans="1:13" hidden="1" x14ac:dyDescent="0.25">
      <c r="A53003" s="3">
        <v>41394</v>
      </c>
      <c r="B53003" s="16">
        <v>10625</v>
      </c>
      <c r="C53003">
        <v>74907.820000000007</v>
      </c>
      <c r="D53003">
        <v>74935.73</v>
      </c>
      <c r="E53003">
        <v>8.77</v>
      </c>
      <c r="F53003">
        <v>8.75</v>
      </c>
      <c r="G53003" s="3">
        <v>42646</v>
      </c>
      <c r="H53003">
        <v>851</v>
      </c>
      <c r="I53003">
        <v>8.7799999999999994</v>
      </c>
      <c r="J53003">
        <v>8.75</v>
      </c>
      <c r="K53003">
        <v>14</v>
      </c>
      <c r="L53003">
        <v>17</v>
      </c>
      <c r="M53003" t="s">
        <v>202</v>
      </c>
    </row>
    <row r="53004" spans="1:13" hidden="1" x14ac:dyDescent="0.25">
      <c r="A53004" s="3">
        <v>41394</v>
      </c>
      <c r="B53004" s="16">
        <v>3835</v>
      </c>
      <c r="C53004">
        <v>70041.899999999994</v>
      </c>
      <c r="D53004">
        <v>70046.25</v>
      </c>
      <c r="E53004">
        <v>8.89</v>
      </c>
      <c r="F53004">
        <v>8.8800000000000008</v>
      </c>
      <c r="G53004" s="3">
        <v>42919</v>
      </c>
      <c r="H53004">
        <v>1035</v>
      </c>
      <c r="I53004">
        <v>8.92</v>
      </c>
      <c r="J53004">
        <v>8.8699999999999992</v>
      </c>
      <c r="K53004">
        <v>28</v>
      </c>
      <c r="L53004">
        <v>20</v>
      </c>
      <c r="M53004" t="s">
        <v>207</v>
      </c>
    </row>
    <row r="53005" spans="1:13" hidden="1" x14ac:dyDescent="0.25">
      <c r="A53005" s="3">
        <v>41394</v>
      </c>
      <c r="B53005" s="16">
        <v>945</v>
      </c>
      <c r="C53005">
        <v>45137.83</v>
      </c>
      <c r="D53005">
        <v>45284.54</v>
      </c>
      <c r="E53005">
        <v>9.59</v>
      </c>
      <c r="F53005">
        <v>9.57</v>
      </c>
      <c r="G53005" s="3">
        <v>44564</v>
      </c>
      <c r="H53005">
        <v>2145</v>
      </c>
      <c r="I53005">
        <v>9.61</v>
      </c>
      <c r="J53005">
        <v>9.57</v>
      </c>
      <c r="K53005">
        <v>111</v>
      </c>
      <c r="L53005">
        <v>38</v>
      </c>
      <c r="M53005" t="s">
        <v>145</v>
      </c>
    </row>
    <row r="53006" spans="1:13" hidden="1" x14ac:dyDescent="0.25">
      <c r="A53006" s="3">
        <v>41394</v>
      </c>
      <c r="B53006" s="16">
        <v>555</v>
      </c>
      <c r="C53006">
        <v>71634.740000000005</v>
      </c>
      <c r="D53006">
        <v>71664.89</v>
      </c>
      <c r="E53006">
        <v>8.84</v>
      </c>
      <c r="F53006">
        <v>8.84</v>
      </c>
      <c r="G53006" s="3">
        <v>42828</v>
      </c>
      <c r="H53006">
        <v>974</v>
      </c>
      <c r="I53006">
        <v>8.8699999999999992</v>
      </c>
      <c r="J53006">
        <v>8.82</v>
      </c>
      <c r="K53006">
        <v>17</v>
      </c>
      <c r="L53006">
        <v>19</v>
      </c>
      <c r="M53006" t="s">
        <v>192</v>
      </c>
    </row>
    <row r="53007" spans="1:13" hidden="1" x14ac:dyDescent="0.25">
      <c r="A53007" s="3">
        <v>41394</v>
      </c>
      <c r="B53007" s="16">
        <v>4320</v>
      </c>
      <c r="C53007">
        <v>55209.23</v>
      </c>
      <c r="D53007">
        <v>55280.78</v>
      </c>
      <c r="E53007">
        <v>9.3000000000000007</v>
      </c>
      <c r="F53007">
        <v>9.2899999999999991</v>
      </c>
      <c r="G53007" s="3">
        <v>43832</v>
      </c>
      <c r="H53007">
        <v>1651</v>
      </c>
      <c r="I53007">
        <v>9.32</v>
      </c>
      <c r="J53007">
        <v>9.27</v>
      </c>
      <c r="K53007">
        <v>64</v>
      </c>
      <c r="L53007">
        <v>30</v>
      </c>
      <c r="M53007" t="s">
        <v>179</v>
      </c>
    </row>
    <row r="53008" spans="1:13" hidden="1" x14ac:dyDescent="0.25">
      <c r="A53008" s="3">
        <v>41394</v>
      </c>
      <c r="B53008" s="16">
        <v>1610</v>
      </c>
      <c r="C53008">
        <v>81931.199999999997</v>
      </c>
      <c r="D53008">
        <v>81916.850000000006</v>
      </c>
      <c r="E53008">
        <v>8.5299999999999994</v>
      </c>
      <c r="F53008">
        <v>8.5399999999999991</v>
      </c>
      <c r="G53008" s="3">
        <v>42278</v>
      </c>
      <c r="H53008">
        <v>603</v>
      </c>
      <c r="I53008">
        <v>8.56</v>
      </c>
      <c r="J53008">
        <v>8.51</v>
      </c>
      <c r="K53008">
        <v>31</v>
      </c>
      <c r="L53008">
        <v>13</v>
      </c>
      <c r="M53008" t="s">
        <v>187</v>
      </c>
    </row>
    <row r="53009" spans="1:13" hidden="1" x14ac:dyDescent="0.25">
      <c r="A53009" s="3">
        <v>41394</v>
      </c>
      <c r="B53009" s="16">
        <v>4725</v>
      </c>
      <c r="C53009">
        <v>60884.11</v>
      </c>
      <c r="D53009">
        <v>60919.99</v>
      </c>
      <c r="E53009">
        <v>9.16</v>
      </c>
      <c r="F53009">
        <v>9.15</v>
      </c>
      <c r="G53009" s="3">
        <v>43467</v>
      </c>
      <c r="H53009">
        <v>1403</v>
      </c>
      <c r="I53009">
        <v>9.17</v>
      </c>
      <c r="J53009">
        <v>9.1300000000000008</v>
      </c>
      <c r="K53009">
        <v>76</v>
      </c>
      <c r="L53009">
        <v>26</v>
      </c>
      <c r="M53009" t="s">
        <v>168</v>
      </c>
    </row>
    <row r="53010" spans="1:13" hidden="1" x14ac:dyDescent="0.25">
      <c r="A53010" s="3">
        <v>41394</v>
      </c>
      <c r="B53010" s="16">
        <v>11350</v>
      </c>
      <c r="C53010">
        <v>78393.509999999995</v>
      </c>
      <c r="D53010">
        <v>78439.87</v>
      </c>
      <c r="E53010">
        <v>8.66</v>
      </c>
      <c r="F53010">
        <v>8.64</v>
      </c>
      <c r="G53010" s="3">
        <v>42461</v>
      </c>
      <c r="H53010">
        <v>723</v>
      </c>
      <c r="I53010">
        <v>8.67</v>
      </c>
      <c r="J53010">
        <v>8.6300000000000008</v>
      </c>
      <c r="K53010">
        <v>23</v>
      </c>
      <c r="L53010">
        <v>15</v>
      </c>
      <c r="M53010" t="s">
        <v>201</v>
      </c>
    </row>
    <row r="53011" spans="1:13" hidden="1" x14ac:dyDescent="0.25">
      <c r="A53011" s="3">
        <v>41394</v>
      </c>
      <c r="B53011" s="16">
        <v>5135</v>
      </c>
      <c r="C53011">
        <v>89396.07</v>
      </c>
      <c r="D53011">
        <v>89399.13</v>
      </c>
      <c r="E53011">
        <v>8.14</v>
      </c>
      <c r="F53011">
        <v>8.14</v>
      </c>
      <c r="G53011" s="3">
        <v>41913</v>
      </c>
      <c r="H53011">
        <v>355</v>
      </c>
      <c r="I53011">
        <v>8.16</v>
      </c>
      <c r="J53011">
        <v>8.1199999999999992</v>
      </c>
      <c r="K53011">
        <v>25</v>
      </c>
      <c r="L53011">
        <v>9</v>
      </c>
      <c r="M53011" t="s">
        <v>176</v>
      </c>
    </row>
    <row r="53012" spans="1:13" hidden="1" x14ac:dyDescent="0.25">
      <c r="A53012" s="3">
        <v>41394</v>
      </c>
      <c r="B53012" s="16">
        <v>5230</v>
      </c>
      <c r="C53012">
        <v>83817.72</v>
      </c>
      <c r="D53012">
        <v>83821.55</v>
      </c>
      <c r="E53012">
        <v>8.4600000000000009</v>
      </c>
      <c r="F53012">
        <v>8.4499999999999993</v>
      </c>
      <c r="G53012" s="3">
        <v>42186</v>
      </c>
      <c r="H53012">
        <v>539</v>
      </c>
      <c r="I53012">
        <v>8.48</v>
      </c>
      <c r="J53012">
        <v>8.4499999999999993</v>
      </c>
      <c r="K53012">
        <v>81</v>
      </c>
      <c r="L53012">
        <v>12</v>
      </c>
      <c r="M53012" t="s">
        <v>171</v>
      </c>
    </row>
    <row r="53013" spans="1:13" hidden="1" x14ac:dyDescent="0.25">
      <c r="A53013" s="3">
        <v>41394</v>
      </c>
      <c r="B53013" s="16">
        <v>7889</v>
      </c>
      <c r="C53013">
        <v>40827.089999999997</v>
      </c>
      <c r="D53013">
        <v>40938.67</v>
      </c>
      <c r="E53013">
        <v>9.7100000000000009</v>
      </c>
      <c r="F53013">
        <v>9.6999999999999993</v>
      </c>
      <c r="G53013" s="3">
        <v>44928</v>
      </c>
      <c r="H53013">
        <v>2394</v>
      </c>
      <c r="I53013">
        <v>9.7200000000000006</v>
      </c>
      <c r="J53013">
        <v>9.68</v>
      </c>
      <c r="K53013">
        <v>128</v>
      </c>
      <c r="L53013">
        <v>40</v>
      </c>
      <c r="M53013" t="s">
        <v>195</v>
      </c>
    </row>
    <row r="53014" spans="1:13" hidden="1" x14ac:dyDescent="0.25">
      <c r="A53014" s="3">
        <v>41394</v>
      </c>
      <c r="B53014" s="16">
        <v>6952</v>
      </c>
      <c r="C53014">
        <v>66848.47</v>
      </c>
      <c r="D53014">
        <v>66910.080000000002</v>
      </c>
      <c r="E53014">
        <v>9</v>
      </c>
      <c r="F53014">
        <v>8.99</v>
      </c>
      <c r="G53014" s="3">
        <v>43102</v>
      </c>
      <c r="H53014">
        <v>1158</v>
      </c>
      <c r="I53014">
        <v>9.02</v>
      </c>
      <c r="J53014">
        <v>8.99</v>
      </c>
      <c r="K53014">
        <v>100</v>
      </c>
      <c r="L53014">
        <v>22</v>
      </c>
      <c r="M53014" t="s">
        <v>150</v>
      </c>
    </row>
    <row r="53015" spans="1:13" hidden="1" x14ac:dyDescent="0.25">
      <c r="A53015" s="3">
        <v>41394</v>
      </c>
      <c r="B53015" s="16">
        <v>21505</v>
      </c>
      <c r="C53015">
        <v>98136.55</v>
      </c>
      <c r="D53015">
        <v>98137.75</v>
      </c>
      <c r="E53015">
        <v>7.55</v>
      </c>
      <c r="F53015">
        <v>7.56</v>
      </c>
      <c r="G53015" s="3">
        <v>41487</v>
      </c>
      <c r="H53015">
        <v>64</v>
      </c>
      <c r="I53015">
        <v>7.57</v>
      </c>
      <c r="J53015">
        <v>7.55</v>
      </c>
      <c r="K53015">
        <v>13</v>
      </c>
      <c r="L53015">
        <v>4</v>
      </c>
      <c r="M53015" t="s">
        <v>235</v>
      </c>
    </row>
    <row r="53016" spans="1:13" hidden="1" x14ac:dyDescent="0.25">
      <c r="A53016" s="3">
        <v>41394</v>
      </c>
      <c r="B53016" s="16">
        <v>20447</v>
      </c>
      <c r="C53016">
        <v>49883.21</v>
      </c>
      <c r="D53016">
        <v>49992.12</v>
      </c>
      <c r="E53016">
        <v>9.5</v>
      </c>
      <c r="F53016">
        <v>9.4700000000000006</v>
      </c>
      <c r="G53016" s="3">
        <v>44200</v>
      </c>
      <c r="H53016">
        <v>1898</v>
      </c>
      <c r="I53016">
        <v>9.5</v>
      </c>
      <c r="J53016">
        <v>9.4499999999999993</v>
      </c>
      <c r="K53016">
        <v>352</v>
      </c>
      <c r="L53016">
        <v>34</v>
      </c>
      <c r="M53016" t="s">
        <v>178</v>
      </c>
    </row>
    <row r="53017" spans="1:13" hidden="1" x14ac:dyDescent="0.25">
      <c r="A53017" s="3">
        <v>41394</v>
      </c>
      <c r="B53017" s="16">
        <v>7460</v>
      </c>
      <c r="C53017">
        <v>85681.98</v>
      </c>
      <c r="D53017">
        <v>85654.99</v>
      </c>
      <c r="E53017">
        <v>8.35</v>
      </c>
      <c r="F53017">
        <v>8.35</v>
      </c>
      <c r="G53017" s="3">
        <v>42095</v>
      </c>
      <c r="H53017">
        <v>478</v>
      </c>
      <c r="I53017">
        <v>8.3699999999999992</v>
      </c>
      <c r="J53017">
        <v>8.33</v>
      </c>
      <c r="K53017">
        <v>100</v>
      </c>
      <c r="L53017">
        <v>11</v>
      </c>
      <c r="M53017" t="s">
        <v>169</v>
      </c>
    </row>
    <row r="53018" spans="1:13" hidden="1" x14ac:dyDescent="0.25">
      <c r="A53018" s="3">
        <v>41394</v>
      </c>
      <c r="B53018" s="16">
        <v>4378</v>
      </c>
      <c r="C53018">
        <v>76687.649999999994</v>
      </c>
      <c r="D53018">
        <v>76714.240000000005</v>
      </c>
      <c r="E53018">
        <v>8.7100000000000009</v>
      </c>
      <c r="F53018">
        <v>8.7200000000000006</v>
      </c>
      <c r="G53018" s="3">
        <v>42552</v>
      </c>
      <c r="H53018">
        <v>786</v>
      </c>
      <c r="I53018">
        <v>8.74</v>
      </c>
      <c r="J53018">
        <v>8.6999999999999993</v>
      </c>
      <c r="K53018">
        <v>85</v>
      </c>
      <c r="L53018">
        <v>16</v>
      </c>
      <c r="M53018" t="s">
        <v>186</v>
      </c>
    </row>
    <row r="53019" spans="1:13" hidden="1" x14ac:dyDescent="0.25">
      <c r="A53019" s="3">
        <v>41394</v>
      </c>
      <c r="B53019" s="16">
        <v>120985</v>
      </c>
      <c r="C53019">
        <v>96845.87</v>
      </c>
      <c r="D53019">
        <v>96847.77</v>
      </c>
      <c r="E53019">
        <v>7.76</v>
      </c>
      <c r="F53019">
        <v>7.76</v>
      </c>
      <c r="G53019" s="3">
        <v>41548</v>
      </c>
      <c r="H53019">
        <v>107</v>
      </c>
      <c r="I53019">
        <v>7.78</v>
      </c>
      <c r="J53019">
        <v>7.76</v>
      </c>
      <c r="K53019">
        <v>62</v>
      </c>
      <c r="L53019">
        <v>5</v>
      </c>
      <c r="M53019" t="s">
        <v>156</v>
      </c>
    </row>
    <row r="53020" spans="1:13" hidden="1" x14ac:dyDescent="0.25">
      <c r="A53020" s="3">
        <v>41394</v>
      </c>
      <c r="B53020" s="16">
        <v>30030</v>
      </c>
      <c r="C53020">
        <v>99389.89</v>
      </c>
      <c r="D53020">
        <v>99390.82</v>
      </c>
      <c r="E53020">
        <v>7.25</v>
      </c>
      <c r="F53020">
        <v>7.2549999999999999</v>
      </c>
      <c r="G53020" s="3">
        <v>41428</v>
      </c>
      <c r="H53020">
        <v>22</v>
      </c>
      <c r="I53020">
        <v>7.2560000000000002</v>
      </c>
      <c r="J53020">
        <v>7.25</v>
      </c>
      <c r="K53020">
        <v>16</v>
      </c>
      <c r="L53020">
        <v>2</v>
      </c>
      <c r="M53020" t="s">
        <v>234</v>
      </c>
    </row>
    <row r="53021" spans="1:13" hidden="1" x14ac:dyDescent="0.25">
      <c r="A53021" s="3">
        <v>41394</v>
      </c>
      <c r="B53021" s="16">
        <v>1005</v>
      </c>
      <c r="C53021">
        <v>99972.15</v>
      </c>
      <c r="D53021">
        <v>99972.3</v>
      </c>
      <c r="E53021">
        <v>7.23</v>
      </c>
      <c r="F53021">
        <v>7.23</v>
      </c>
      <c r="G53021" s="3">
        <v>41396</v>
      </c>
      <c r="H53021">
        <v>1</v>
      </c>
      <c r="I53021">
        <v>7.23</v>
      </c>
      <c r="J53021">
        <v>7.23</v>
      </c>
      <c r="K53021">
        <v>3</v>
      </c>
      <c r="L53021">
        <v>1</v>
      </c>
      <c r="M53021" t="s">
        <v>233</v>
      </c>
    </row>
    <row r="53022" spans="1:13" hidden="1" x14ac:dyDescent="0.25">
      <c r="A53022" s="3">
        <v>41394</v>
      </c>
      <c r="B53022" s="16">
        <v>73059</v>
      </c>
      <c r="C53022">
        <v>93136.79</v>
      </c>
      <c r="D53022">
        <v>93147.38</v>
      </c>
      <c r="E53022">
        <v>7.95</v>
      </c>
      <c r="F53022">
        <v>7.97</v>
      </c>
      <c r="G53022" s="3">
        <v>41730</v>
      </c>
      <c r="H53022">
        <v>229</v>
      </c>
      <c r="I53022">
        <v>7.99</v>
      </c>
      <c r="J53022">
        <v>7.95</v>
      </c>
      <c r="K53022">
        <v>108</v>
      </c>
      <c r="L53022">
        <v>7</v>
      </c>
      <c r="M53022" t="s">
        <v>170</v>
      </c>
    </row>
    <row r="53023" spans="1:13" hidden="1" x14ac:dyDescent="0.25">
      <c r="A53023" s="3">
        <v>41394</v>
      </c>
      <c r="B53023" s="16">
        <v>84100</v>
      </c>
      <c r="C53023">
        <v>80129.2</v>
      </c>
      <c r="D53023">
        <v>80153.070000000007</v>
      </c>
      <c r="E53023">
        <v>8.6300000000000008</v>
      </c>
      <c r="F53023">
        <v>8.6</v>
      </c>
      <c r="G53023" s="3">
        <v>42373</v>
      </c>
      <c r="H53023">
        <v>663</v>
      </c>
      <c r="I53023">
        <v>8.6300000000000008</v>
      </c>
      <c r="J53023">
        <v>8.59</v>
      </c>
      <c r="K53023">
        <v>695</v>
      </c>
      <c r="L53023">
        <v>14</v>
      </c>
      <c r="M53023" t="s">
        <v>122</v>
      </c>
    </row>
    <row r="53024" spans="1:13" hidden="1" x14ac:dyDescent="0.25">
      <c r="A53024" s="3">
        <v>41394</v>
      </c>
      <c r="B53024" s="16">
        <v>35079</v>
      </c>
      <c r="C53024">
        <v>91340.59</v>
      </c>
      <c r="D53024">
        <v>91333.57</v>
      </c>
      <c r="E53024">
        <v>8.06</v>
      </c>
      <c r="F53024">
        <v>8.07</v>
      </c>
      <c r="G53024" s="3">
        <v>41821</v>
      </c>
      <c r="H53024">
        <v>290</v>
      </c>
      <c r="I53024">
        <v>8.09</v>
      </c>
      <c r="J53024">
        <v>8.06</v>
      </c>
      <c r="K53024">
        <v>258</v>
      </c>
      <c r="L53024">
        <v>8</v>
      </c>
      <c r="M53024" t="s">
        <v>175</v>
      </c>
    </row>
    <row r="53025" spans="1:13" hidden="1" x14ac:dyDescent="0.25">
      <c r="A53025" s="3">
        <v>41394</v>
      </c>
      <c r="B53025" s="16">
        <v>150491</v>
      </c>
      <c r="C53025">
        <v>73247.199999999997</v>
      </c>
      <c r="D53025">
        <v>73276.27</v>
      </c>
      <c r="E53025">
        <v>8.85</v>
      </c>
      <c r="F53025">
        <v>8.82</v>
      </c>
      <c r="G53025" s="3">
        <v>42737</v>
      </c>
      <c r="H53025">
        <v>912</v>
      </c>
      <c r="I53025">
        <v>8.86</v>
      </c>
      <c r="J53025">
        <v>8.8000000000000007</v>
      </c>
      <c r="K53025">
        <v>1371</v>
      </c>
      <c r="L53025">
        <v>18</v>
      </c>
      <c r="M53025" t="s">
        <v>119</v>
      </c>
    </row>
    <row r="53026" spans="1:13" hidden="1" x14ac:dyDescent="0.25">
      <c r="A53026" s="3">
        <v>41394</v>
      </c>
      <c r="B53026" s="16">
        <v>259269</v>
      </c>
      <c r="C53026">
        <v>87496.07</v>
      </c>
      <c r="D53026">
        <v>87485.7</v>
      </c>
      <c r="E53026">
        <v>8.24</v>
      </c>
      <c r="F53026">
        <v>8.24</v>
      </c>
      <c r="G53026" s="3">
        <v>42006</v>
      </c>
      <c r="H53026">
        <v>417</v>
      </c>
      <c r="I53026">
        <v>8.27</v>
      </c>
      <c r="J53026">
        <v>8.23</v>
      </c>
      <c r="K53026">
        <v>1047</v>
      </c>
      <c r="L53026">
        <v>10</v>
      </c>
      <c r="M53026" t="s">
        <v>131</v>
      </c>
    </row>
    <row r="53027" spans="1:13" hidden="1" x14ac:dyDescent="0.25">
      <c r="A53027" s="3">
        <v>41394</v>
      </c>
      <c r="B53027" s="16">
        <v>224009</v>
      </c>
      <c r="C53027">
        <v>94940.34</v>
      </c>
      <c r="D53027">
        <v>94936.69</v>
      </c>
      <c r="E53027">
        <v>7.9</v>
      </c>
      <c r="F53027">
        <v>7.9</v>
      </c>
      <c r="G53027" s="3">
        <v>41641</v>
      </c>
      <c r="H53027">
        <v>168</v>
      </c>
      <c r="I53027">
        <v>7.92</v>
      </c>
      <c r="J53027">
        <v>7.89</v>
      </c>
      <c r="K53027">
        <v>551</v>
      </c>
      <c r="L53027">
        <v>6</v>
      </c>
      <c r="M53027" t="s">
        <v>130</v>
      </c>
    </row>
    <row r="53028" spans="1:13" hidden="1" x14ac:dyDescent="0.25">
      <c r="A53028" s="3">
        <v>41394</v>
      </c>
      <c r="B53028" s="16">
        <v>39018</v>
      </c>
      <c r="C53028">
        <v>98811.88</v>
      </c>
      <c r="D53028">
        <v>98814.3</v>
      </c>
      <c r="E53028">
        <v>7.39</v>
      </c>
      <c r="F53028">
        <v>7.4249999999999998</v>
      </c>
      <c r="G53028" s="3">
        <v>41456</v>
      </c>
      <c r="H53028">
        <v>42</v>
      </c>
      <c r="I53028">
        <v>7.4340000000000002</v>
      </c>
      <c r="J53028">
        <v>7.39</v>
      </c>
      <c r="K53028">
        <v>54</v>
      </c>
      <c r="L53028">
        <v>3</v>
      </c>
      <c r="M53028" t="s">
        <v>162</v>
      </c>
    </row>
    <row r="53029" spans="1:13" hidden="1" x14ac:dyDescent="0.25">
      <c r="A53029" s="3">
        <v>41396</v>
      </c>
      <c r="B53029" s="16">
        <v>0</v>
      </c>
      <c r="C53029">
        <v>35706.050000000003</v>
      </c>
      <c r="D53029">
        <v>36183.370000000003</v>
      </c>
      <c r="E53029">
        <v>0</v>
      </c>
      <c r="F53029">
        <v>0</v>
      </c>
      <c r="G53029" s="3">
        <v>45474</v>
      </c>
      <c r="H53029">
        <v>2762</v>
      </c>
      <c r="I53029">
        <v>0</v>
      </c>
      <c r="J53029">
        <v>0</v>
      </c>
      <c r="K53029">
        <v>0</v>
      </c>
      <c r="L53029">
        <v>43</v>
      </c>
      <c r="M53029" t="s">
        <v>226</v>
      </c>
    </row>
    <row r="53030" spans="1:13" hidden="1" x14ac:dyDescent="0.25">
      <c r="A53030" s="3">
        <v>41396</v>
      </c>
      <c r="B53030" s="16">
        <v>0</v>
      </c>
      <c r="C53030">
        <v>37370.25</v>
      </c>
      <c r="D53030">
        <v>37847.730000000003</v>
      </c>
      <c r="E53030">
        <v>0</v>
      </c>
      <c r="F53030">
        <v>0</v>
      </c>
      <c r="G53030" s="3">
        <v>45293</v>
      </c>
      <c r="H53030">
        <v>2639</v>
      </c>
      <c r="I53030">
        <v>0</v>
      </c>
      <c r="J53030">
        <v>0</v>
      </c>
      <c r="K53030">
        <v>0</v>
      </c>
      <c r="L53030">
        <v>42</v>
      </c>
      <c r="M53030" t="s">
        <v>194</v>
      </c>
    </row>
    <row r="53031" spans="1:13" hidden="1" x14ac:dyDescent="0.25">
      <c r="A53031" s="3">
        <v>41396</v>
      </c>
      <c r="B53031" s="16">
        <v>0</v>
      </c>
      <c r="C53031">
        <v>39126.39</v>
      </c>
      <c r="D53031">
        <v>39603.01</v>
      </c>
      <c r="E53031">
        <v>0</v>
      </c>
      <c r="F53031">
        <v>0</v>
      </c>
      <c r="G53031" s="3">
        <v>45110</v>
      </c>
      <c r="H53031">
        <v>2516</v>
      </c>
      <c r="I53031">
        <v>0</v>
      </c>
      <c r="J53031">
        <v>0</v>
      </c>
      <c r="K53031">
        <v>0</v>
      </c>
      <c r="L53031">
        <v>41</v>
      </c>
      <c r="M53031" t="s">
        <v>227</v>
      </c>
    </row>
    <row r="53032" spans="1:13" hidden="1" x14ac:dyDescent="0.25">
      <c r="A53032" s="3">
        <v>41396</v>
      </c>
      <c r="B53032" s="16">
        <v>0</v>
      </c>
      <c r="C53032">
        <v>46434.99</v>
      </c>
      <c r="D53032">
        <v>46886.22</v>
      </c>
      <c r="E53032">
        <v>0</v>
      </c>
      <c r="F53032">
        <v>0</v>
      </c>
      <c r="G53032" s="3">
        <v>44470</v>
      </c>
      <c r="H53032">
        <v>2083</v>
      </c>
      <c r="I53032">
        <v>0</v>
      </c>
      <c r="J53032">
        <v>0</v>
      </c>
      <c r="K53032">
        <v>0</v>
      </c>
      <c r="L53032">
        <v>37</v>
      </c>
      <c r="M53032" t="s">
        <v>228</v>
      </c>
    </row>
    <row r="53033" spans="1:13" hidden="1" x14ac:dyDescent="0.25">
      <c r="A53033" s="3">
        <v>41396</v>
      </c>
      <c r="B53033" s="16">
        <v>0</v>
      </c>
      <c r="C53033">
        <v>48819.35</v>
      </c>
      <c r="D53033">
        <v>49297.54</v>
      </c>
      <c r="E53033">
        <v>0</v>
      </c>
      <c r="F53033">
        <v>0</v>
      </c>
      <c r="G53033" s="3">
        <v>44287</v>
      </c>
      <c r="H53033">
        <v>1957</v>
      </c>
      <c r="I53033">
        <v>0</v>
      </c>
      <c r="J53033">
        <v>0</v>
      </c>
      <c r="K53033">
        <v>0</v>
      </c>
      <c r="L53033">
        <v>35</v>
      </c>
      <c r="M53033" t="s">
        <v>229</v>
      </c>
    </row>
    <row r="53034" spans="1:13" hidden="1" x14ac:dyDescent="0.25">
      <c r="A53034" s="3">
        <v>41396</v>
      </c>
      <c r="B53034" s="16">
        <v>0</v>
      </c>
      <c r="C53034">
        <v>99999.99</v>
      </c>
      <c r="D53034">
        <v>100000</v>
      </c>
      <c r="E53034">
        <v>0</v>
      </c>
      <c r="F53034">
        <v>0</v>
      </c>
      <c r="G53034" s="3">
        <v>41396</v>
      </c>
      <c r="H53034">
        <v>0</v>
      </c>
      <c r="I53034">
        <v>0</v>
      </c>
      <c r="J53034">
        <v>0</v>
      </c>
      <c r="K53034">
        <v>0</v>
      </c>
      <c r="L53034">
        <v>0</v>
      </c>
      <c r="M53034" t="s">
        <v>233</v>
      </c>
    </row>
    <row r="53035" spans="1:13" hidden="1" x14ac:dyDescent="0.25">
      <c r="A53035" s="3">
        <v>41396</v>
      </c>
      <c r="B53035" s="16">
        <v>0</v>
      </c>
      <c r="C53035">
        <v>43095.87</v>
      </c>
      <c r="D53035">
        <v>43551.33</v>
      </c>
      <c r="E53035">
        <v>0</v>
      </c>
      <c r="F53035">
        <v>0</v>
      </c>
      <c r="G53035" s="3">
        <v>44743</v>
      </c>
      <c r="H53035">
        <v>2267</v>
      </c>
      <c r="I53035">
        <v>0</v>
      </c>
      <c r="J53035">
        <v>0</v>
      </c>
      <c r="K53035">
        <v>0</v>
      </c>
      <c r="L53035">
        <v>39</v>
      </c>
      <c r="M53035" t="s">
        <v>221</v>
      </c>
    </row>
    <row r="53036" spans="1:13" hidden="1" x14ac:dyDescent="0.25">
      <c r="A53036" s="3">
        <v>41396</v>
      </c>
      <c r="B53036" s="16">
        <v>0</v>
      </c>
      <c r="C53036">
        <v>47641.120000000003</v>
      </c>
      <c r="D53036">
        <v>48104.3</v>
      </c>
      <c r="E53036">
        <v>0</v>
      </c>
      <c r="F53036">
        <v>0</v>
      </c>
      <c r="G53036" s="3">
        <v>44378</v>
      </c>
      <c r="H53036">
        <v>2019</v>
      </c>
      <c r="I53036">
        <v>0</v>
      </c>
      <c r="J53036">
        <v>0</v>
      </c>
      <c r="K53036">
        <v>0</v>
      </c>
      <c r="L53036">
        <v>36</v>
      </c>
      <c r="M53036" t="s">
        <v>222</v>
      </c>
    </row>
    <row r="53037" spans="1:13" hidden="1" x14ac:dyDescent="0.25">
      <c r="A53037" s="3">
        <v>41396</v>
      </c>
      <c r="B53037" s="16">
        <v>0</v>
      </c>
      <c r="C53037">
        <v>34040.839999999997</v>
      </c>
      <c r="D53037">
        <v>34517.01</v>
      </c>
      <c r="E53037">
        <v>0</v>
      </c>
      <c r="F53037">
        <v>0</v>
      </c>
      <c r="G53037" s="3">
        <v>45659</v>
      </c>
      <c r="H53037">
        <v>2888</v>
      </c>
      <c r="I53037">
        <v>0</v>
      </c>
      <c r="J53037">
        <v>0</v>
      </c>
      <c r="K53037">
        <v>0</v>
      </c>
      <c r="L53037">
        <v>44</v>
      </c>
      <c r="M53037" t="s">
        <v>189</v>
      </c>
    </row>
    <row r="53038" spans="1:13" hidden="1" x14ac:dyDescent="0.25">
      <c r="A53038" s="3">
        <v>41396</v>
      </c>
      <c r="B53038" s="16">
        <v>0</v>
      </c>
      <c r="C53038">
        <v>62394.87</v>
      </c>
      <c r="D53038">
        <v>62709.18</v>
      </c>
      <c r="E53038">
        <v>0</v>
      </c>
      <c r="F53038">
        <v>0</v>
      </c>
      <c r="G53038" s="3">
        <v>43374</v>
      </c>
      <c r="H53038">
        <v>1343</v>
      </c>
      <c r="I53038">
        <v>0</v>
      </c>
      <c r="J53038">
        <v>0</v>
      </c>
      <c r="K53038">
        <v>0</v>
      </c>
      <c r="L53038">
        <v>25</v>
      </c>
      <c r="M53038" t="s">
        <v>216</v>
      </c>
    </row>
    <row r="53039" spans="1:13" hidden="1" x14ac:dyDescent="0.25">
      <c r="A53039" s="3">
        <v>41396</v>
      </c>
      <c r="B53039" s="16">
        <v>0</v>
      </c>
      <c r="C53039">
        <v>56673.25</v>
      </c>
      <c r="D53039">
        <v>57094.26</v>
      </c>
      <c r="E53039">
        <v>0</v>
      </c>
      <c r="F53039">
        <v>0</v>
      </c>
      <c r="G53039" s="3">
        <v>43739</v>
      </c>
      <c r="H53039">
        <v>1589</v>
      </c>
      <c r="I53039">
        <v>0</v>
      </c>
      <c r="J53039">
        <v>0</v>
      </c>
      <c r="K53039">
        <v>0</v>
      </c>
      <c r="L53039">
        <v>29</v>
      </c>
      <c r="M53039" t="s">
        <v>231</v>
      </c>
    </row>
    <row r="53040" spans="1:13" hidden="1" x14ac:dyDescent="0.25">
      <c r="A53040" s="3">
        <v>41396</v>
      </c>
      <c r="B53040" s="16">
        <v>0</v>
      </c>
      <c r="C53040">
        <v>63934.879999999997</v>
      </c>
      <c r="D53040">
        <v>64208.61</v>
      </c>
      <c r="E53040">
        <v>0</v>
      </c>
      <c r="F53040">
        <v>0</v>
      </c>
      <c r="G53040" s="3">
        <v>43283</v>
      </c>
      <c r="H53040">
        <v>1280</v>
      </c>
      <c r="I53040">
        <v>0</v>
      </c>
      <c r="J53040">
        <v>0</v>
      </c>
      <c r="K53040">
        <v>0</v>
      </c>
      <c r="L53040">
        <v>24</v>
      </c>
      <c r="M53040" t="s">
        <v>212</v>
      </c>
    </row>
    <row r="53041" spans="1:13" hidden="1" x14ac:dyDescent="0.25">
      <c r="A53041" s="3">
        <v>41396</v>
      </c>
      <c r="B53041" s="16">
        <v>0</v>
      </c>
      <c r="C53041">
        <v>58126.14</v>
      </c>
      <c r="D53041">
        <v>58527.26</v>
      </c>
      <c r="E53041">
        <v>0</v>
      </c>
      <c r="F53041">
        <v>0</v>
      </c>
      <c r="G53041" s="3">
        <v>43647</v>
      </c>
      <c r="H53041">
        <v>1524</v>
      </c>
      <c r="I53041">
        <v>0</v>
      </c>
      <c r="J53041">
        <v>0</v>
      </c>
      <c r="K53041">
        <v>0</v>
      </c>
      <c r="L53041">
        <v>28</v>
      </c>
      <c r="M53041" t="s">
        <v>223</v>
      </c>
    </row>
    <row r="53042" spans="1:13" hidden="1" x14ac:dyDescent="0.25">
      <c r="A53042" s="3">
        <v>41396</v>
      </c>
      <c r="B53042" s="16">
        <v>0</v>
      </c>
      <c r="C53042">
        <v>59525.71</v>
      </c>
      <c r="D53042">
        <v>59904.03</v>
      </c>
      <c r="E53042">
        <v>0</v>
      </c>
      <c r="F53042">
        <v>0</v>
      </c>
      <c r="G53042" s="3">
        <v>43556</v>
      </c>
      <c r="H53042">
        <v>1462</v>
      </c>
      <c r="I53042">
        <v>0</v>
      </c>
      <c r="J53042">
        <v>0</v>
      </c>
      <c r="K53042">
        <v>0</v>
      </c>
      <c r="L53042">
        <v>27</v>
      </c>
      <c r="M53042" t="s">
        <v>232</v>
      </c>
    </row>
    <row r="53043" spans="1:13" hidden="1" x14ac:dyDescent="0.25">
      <c r="A53043" s="3">
        <v>41396</v>
      </c>
      <c r="B53043" s="16">
        <v>0</v>
      </c>
      <c r="C53043">
        <v>53978.76</v>
      </c>
      <c r="D53043">
        <v>54396.99</v>
      </c>
      <c r="E53043">
        <v>0</v>
      </c>
      <c r="F53043">
        <v>0</v>
      </c>
      <c r="G53043" s="3">
        <v>43922</v>
      </c>
      <c r="H53043">
        <v>1712</v>
      </c>
      <c r="I53043">
        <v>0</v>
      </c>
      <c r="J53043">
        <v>0</v>
      </c>
      <c r="K53043">
        <v>0</v>
      </c>
      <c r="L53043">
        <v>31</v>
      </c>
      <c r="M53043" t="s">
        <v>230</v>
      </c>
    </row>
    <row r="53044" spans="1:13" hidden="1" x14ac:dyDescent="0.25">
      <c r="A53044" s="3">
        <v>41396</v>
      </c>
      <c r="B53044" s="16">
        <v>0</v>
      </c>
      <c r="C53044">
        <v>51393.99</v>
      </c>
      <c r="D53044">
        <v>51768.14</v>
      </c>
      <c r="E53044">
        <v>0</v>
      </c>
      <c r="F53044">
        <v>0</v>
      </c>
      <c r="G53044" s="3">
        <v>44105</v>
      </c>
      <c r="H53044">
        <v>1837</v>
      </c>
      <c r="I53044">
        <v>0</v>
      </c>
      <c r="J53044">
        <v>0</v>
      </c>
      <c r="K53044">
        <v>0</v>
      </c>
      <c r="L53044">
        <v>33</v>
      </c>
      <c r="M53044" t="s">
        <v>196</v>
      </c>
    </row>
    <row r="53045" spans="1:13" hidden="1" x14ac:dyDescent="0.25">
      <c r="A53045" s="3">
        <v>41396</v>
      </c>
      <c r="B53045" s="16">
        <v>0</v>
      </c>
      <c r="C53045">
        <v>52710.19</v>
      </c>
      <c r="D53045">
        <v>53108.45</v>
      </c>
      <c r="E53045">
        <v>0</v>
      </c>
      <c r="F53045">
        <v>0</v>
      </c>
      <c r="G53045" s="3">
        <v>44013</v>
      </c>
      <c r="H53045">
        <v>1773</v>
      </c>
      <c r="I53045">
        <v>0</v>
      </c>
      <c r="J53045">
        <v>0</v>
      </c>
      <c r="K53045">
        <v>0</v>
      </c>
      <c r="L53045">
        <v>32</v>
      </c>
      <c r="M53045" t="s">
        <v>211</v>
      </c>
    </row>
    <row r="53046" spans="1:13" hidden="1" x14ac:dyDescent="0.25">
      <c r="A53046" s="3">
        <v>41396</v>
      </c>
      <c r="B53046" s="16">
        <v>0</v>
      </c>
      <c r="C53046">
        <v>65487.96</v>
      </c>
      <c r="D53046">
        <v>65722.38</v>
      </c>
      <c r="E53046">
        <v>0</v>
      </c>
      <c r="F53046">
        <v>0</v>
      </c>
      <c r="G53046" s="3">
        <v>43192</v>
      </c>
      <c r="H53046">
        <v>1217</v>
      </c>
      <c r="I53046">
        <v>0</v>
      </c>
      <c r="J53046">
        <v>0</v>
      </c>
      <c r="K53046">
        <v>0</v>
      </c>
      <c r="L53046">
        <v>23</v>
      </c>
      <c r="M53046" t="s">
        <v>213</v>
      </c>
    </row>
    <row r="53047" spans="1:13" hidden="1" x14ac:dyDescent="0.25">
      <c r="A53047" s="3">
        <v>41396</v>
      </c>
      <c r="B53047" s="16">
        <v>4570</v>
      </c>
      <c r="C53047">
        <v>97471.25</v>
      </c>
      <c r="D53047">
        <v>97521.89</v>
      </c>
      <c r="E53047">
        <v>7.64</v>
      </c>
      <c r="F53047">
        <v>7.63</v>
      </c>
      <c r="G53047" s="3">
        <v>41519</v>
      </c>
      <c r="H53047">
        <v>85</v>
      </c>
      <c r="I53047">
        <v>7.66</v>
      </c>
      <c r="J53047">
        <v>7.61</v>
      </c>
      <c r="K53047">
        <v>14</v>
      </c>
      <c r="L53047">
        <v>4</v>
      </c>
      <c r="M53047" t="s">
        <v>236</v>
      </c>
    </row>
    <row r="53048" spans="1:13" hidden="1" x14ac:dyDescent="0.25">
      <c r="A53048" s="3">
        <v>41396</v>
      </c>
      <c r="B53048" s="16">
        <v>50</v>
      </c>
      <c r="C53048">
        <v>68450.42</v>
      </c>
      <c r="D53048">
        <v>68724.570000000007</v>
      </c>
      <c r="E53048">
        <v>8.86</v>
      </c>
      <c r="F53048">
        <v>8.86</v>
      </c>
      <c r="G53048" s="3">
        <v>43010</v>
      </c>
      <c r="H53048">
        <v>1098</v>
      </c>
      <c r="I53048">
        <v>8.86</v>
      </c>
      <c r="J53048">
        <v>8.86</v>
      </c>
      <c r="K53048">
        <v>1</v>
      </c>
      <c r="L53048">
        <v>21</v>
      </c>
      <c r="M53048" t="s">
        <v>208</v>
      </c>
    </row>
    <row r="53049" spans="1:13" hidden="1" x14ac:dyDescent="0.25">
      <c r="A53049" s="3">
        <v>41396</v>
      </c>
      <c r="B53049" s="16">
        <v>140</v>
      </c>
      <c r="C53049">
        <v>74956.490000000005</v>
      </c>
      <c r="D53049">
        <v>75173.539999999994</v>
      </c>
      <c r="E53049">
        <v>8.73</v>
      </c>
      <c r="F53049">
        <v>8.67</v>
      </c>
      <c r="G53049" s="3">
        <v>42646</v>
      </c>
      <c r="H53049">
        <v>850</v>
      </c>
      <c r="I53049">
        <v>8.73</v>
      </c>
      <c r="J53049">
        <v>8.66</v>
      </c>
      <c r="K53049">
        <v>17</v>
      </c>
      <c r="L53049">
        <v>17</v>
      </c>
      <c r="M53049" t="s">
        <v>202</v>
      </c>
    </row>
    <row r="53050" spans="1:13" hidden="1" x14ac:dyDescent="0.25">
      <c r="A53050" s="3">
        <v>41396</v>
      </c>
      <c r="B53050" s="16">
        <v>4780</v>
      </c>
      <c r="C53050">
        <v>45297.08</v>
      </c>
      <c r="D53050">
        <v>45732.19</v>
      </c>
      <c r="E53050">
        <v>9.5299999999999994</v>
      </c>
      <c r="F53050">
        <v>9.4600000000000009</v>
      </c>
      <c r="G53050" s="3">
        <v>44564</v>
      </c>
      <c r="H53050">
        <v>2144</v>
      </c>
      <c r="I53050">
        <v>9.5299999999999994</v>
      </c>
      <c r="J53050">
        <v>9.44</v>
      </c>
      <c r="K53050">
        <v>250</v>
      </c>
      <c r="L53050">
        <v>38</v>
      </c>
      <c r="M53050" t="s">
        <v>145</v>
      </c>
    </row>
    <row r="53051" spans="1:13" hidden="1" x14ac:dyDescent="0.25">
      <c r="A53051" s="3">
        <v>41396</v>
      </c>
      <c r="B53051" s="16">
        <v>285</v>
      </c>
      <c r="C53051">
        <v>70065.649999999994</v>
      </c>
      <c r="D53051">
        <v>70338.429999999993</v>
      </c>
      <c r="E53051">
        <v>8.85</v>
      </c>
      <c r="F53051">
        <v>8.7799999999999994</v>
      </c>
      <c r="G53051" s="3">
        <v>42919</v>
      </c>
      <c r="H53051">
        <v>1034</v>
      </c>
      <c r="I53051">
        <v>8.85</v>
      </c>
      <c r="J53051">
        <v>8.7799999999999994</v>
      </c>
      <c r="K53051">
        <v>25</v>
      </c>
      <c r="L53051">
        <v>20</v>
      </c>
      <c r="M53051" t="s">
        <v>207</v>
      </c>
    </row>
    <row r="53052" spans="1:13" hidden="1" x14ac:dyDescent="0.25">
      <c r="A53052" s="3">
        <v>41396</v>
      </c>
      <c r="B53052" s="16">
        <v>4970</v>
      </c>
      <c r="C53052">
        <v>55296.09</v>
      </c>
      <c r="D53052">
        <v>55739.98</v>
      </c>
      <c r="E53052">
        <v>9.26</v>
      </c>
      <c r="F53052">
        <v>9.17</v>
      </c>
      <c r="G53052" s="3">
        <v>43832</v>
      </c>
      <c r="H53052">
        <v>1650</v>
      </c>
      <c r="I53052">
        <v>9.26</v>
      </c>
      <c r="J53052">
        <v>9.17</v>
      </c>
      <c r="K53052">
        <v>273</v>
      </c>
      <c r="L53052">
        <v>30</v>
      </c>
      <c r="M53052" t="s">
        <v>179</v>
      </c>
    </row>
    <row r="53053" spans="1:13" hidden="1" x14ac:dyDescent="0.25">
      <c r="A53053" s="3">
        <v>41396</v>
      </c>
      <c r="B53053" s="16">
        <v>440</v>
      </c>
      <c r="C53053">
        <v>71684.740000000005</v>
      </c>
      <c r="D53053">
        <v>71921.88</v>
      </c>
      <c r="E53053">
        <v>8.8000000000000007</v>
      </c>
      <c r="F53053">
        <v>8.74</v>
      </c>
      <c r="G53053" s="3">
        <v>42828</v>
      </c>
      <c r="H53053">
        <v>973</v>
      </c>
      <c r="I53053">
        <v>8.8000000000000007</v>
      </c>
      <c r="J53053">
        <v>8.73</v>
      </c>
      <c r="K53053">
        <v>21</v>
      </c>
      <c r="L53053">
        <v>19</v>
      </c>
      <c r="M53053" t="s">
        <v>192</v>
      </c>
    </row>
    <row r="53054" spans="1:13" hidden="1" x14ac:dyDescent="0.25">
      <c r="A53054" s="3">
        <v>41396</v>
      </c>
      <c r="B53054" s="16">
        <v>975</v>
      </c>
      <c r="C53054">
        <v>81939.539999999994</v>
      </c>
      <c r="D53054">
        <v>82090.149999999994</v>
      </c>
      <c r="E53054">
        <v>8.48</v>
      </c>
      <c r="F53054">
        <v>8.43</v>
      </c>
      <c r="G53054" s="3">
        <v>42278</v>
      </c>
      <c r="H53054">
        <v>602</v>
      </c>
      <c r="I53054">
        <v>8.49</v>
      </c>
      <c r="J53054">
        <v>8.43</v>
      </c>
      <c r="K53054">
        <v>49</v>
      </c>
      <c r="L53054">
        <v>13</v>
      </c>
      <c r="M53054" t="s">
        <v>187</v>
      </c>
    </row>
    <row r="53055" spans="1:13" hidden="1" x14ac:dyDescent="0.25">
      <c r="A53055" s="3">
        <v>41396</v>
      </c>
      <c r="B53055" s="16">
        <v>2065</v>
      </c>
      <c r="C53055">
        <v>60936.86</v>
      </c>
      <c r="D53055">
        <v>61289.36</v>
      </c>
      <c r="E53055">
        <v>9.11</v>
      </c>
      <c r="F53055">
        <v>9.0500000000000007</v>
      </c>
      <c r="G53055" s="3">
        <v>43467</v>
      </c>
      <c r="H53055">
        <v>1402</v>
      </c>
      <c r="I53055">
        <v>9.11</v>
      </c>
      <c r="J53055">
        <v>9.0399999999999991</v>
      </c>
      <c r="K53055">
        <v>136</v>
      </c>
      <c r="L53055">
        <v>26</v>
      </c>
      <c r="M53055" t="s">
        <v>168</v>
      </c>
    </row>
    <row r="53056" spans="1:13" hidden="1" x14ac:dyDescent="0.25">
      <c r="A53056" s="3">
        <v>41396</v>
      </c>
      <c r="B53056" s="16">
        <v>4100</v>
      </c>
      <c r="C53056">
        <v>78461.600000000006</v>
      </c>
      <c r="D53056">
        <v>78697.87</v>
      </c>
      <c r="E53056">
        <v>8.61</v>
      </c>
      <c r="F53056">
        <v>8.56</v>
      </c>
      <c r="G53056" s="3">
        <v>42461</v>
      </c>
      <c r="H53056">
        <v>722</v>
      </c>
      <c r="I53056">
        <v>8.61</v>
      </c>
      <c r="J53056">
        <v>8.5500000000000007</v>
      </c>
      <c r="K53056">
        <v>39</v>
      </c>
      <c r="L53056">
        <v>15</v>
      </c>
      <c r="M53056" t="s">
        <v>201</v>
      </c>
    </row>
    <row r="53057" spans="1:13" hidden="1" x14ac:dyDescent="0.25">
      <c r="A53057" s="3">
        <v>41396</v>
      </c>
      <c r="B53057" s="16">
        <v>390</v>
      </c>
      <c r="C53057">
        <v>89423.89</v>
      </c>
      <c r="D53057">
        <v>89474.1</v>
      </c>
      <c r="E53057">
        <v>8.1</v>
      </c>
      <c r="F53057">
        <v>8.1</v>
      </c>
      <c r="G53057" s="3">
        <v>41913</v>
      </c>
      <c r="H53057">
        <v>354</v>
      </c>
      <c r="I53057">
        <v>8.14</v>
      </c>
      <c r="J53057">
        <v>8.08</v>
      </c>
      <c r="K53057">
        <v>27</v>
      </c>
      <c r="L53057">
        <v>9</v>
      </c>
      <c r="M53057" t="s">
        <v>176</v>
      </c>
    </row>
    <row r="53058" spans="1:13" hidden="1" x14ac:dyDescent="0.25">
      <c r="A53058" s="3">
        <v>41396</v>
      </c>
      <c r="B53058" s="16">
        <v>22975</v>
      </c>
      <c r="C53058">
        <v>83844.77</v>
      </c>
      <c r="D53058">
        <v>83949.17</v>
      </c>
      <c r="E53058">
        <v>8.41</v>
      </c>
      <c r="F53058">
        <v>8.39</v>
      </c>
      <c r="G53058" s="3">
        <v>42186</v>
      </c>
      <c r="H53058">
        <v>538</v>
      </c>
      <c r="I53058">
        <v>8.43</v>
      </c>
      <c r="J53058">
        <v>8.39</v>
      </c>
      <c r="K53058">
        <v>242</v>
      </c>
      <c r="L53058">
        <v>12</v>
      </c>
      <c r="M53058" t="s">
        <v>171</v>
      </c>
    </row>
    <row r="53059" spans="1:13" hidden="1" x14ac:dyDescent="0.25">
      <c r="A53059" s="3">
        <v>41396</v>
      </c>
      <c r="B53059" s="16">
        <v>4955</v>
      </c>
      <c r="C53059">
        <v>40950.01</v>
      </c>
      <c r="D53059">
        <v>41424.660000000003</v>
      </c>
      <c r="E53059">
        <v>9.64</v>
      </c>
      <c r="F53059">
        <v>9.58</v>
      </c>
      <c r="G53059" s="3">
        <v>44928</v>
      </c>
      <c r="H53059">
        <v>2393</v>
      </c>
      <c r="I53059">
        <v>9.64</v>
      </c>
      <c r="J53059">
        <v>9.57</v>
      </c>
      <c r="K53059">
        <v>216</v>
      </c>
      <c r="L53059">
        <v>40</v>
      </c>
      <c r="M53059" t="s">
        <v>195</v>
      </c>
    </row>
    <row r="53060" spans="1:13" hidden="1" x14ac:dyDescent="0.25">
      <c r="A53060" s="3">
        <v>41396</v>
      </c>
      <c r="B53060" s="16">
        <v>1905</v>
      </c>
      <c r="C53060">
        <v>66928.61</v>
      </c>
      <c r="D53060">
        <v>67219.78</v>
      </c>
      <c r="E53060">
        <v>8.9600000000000009</v>
      </c>
      <c r="F53060">
        <v>8.9</v>
      </c>
      <c r="G53060" s="3">
        <v>43102</v>
      </c>
      <c r="H53060">
        <v>1157</v>
      </c>
      <c r="I53060">
        <v>8.9700000000000006</v>
      </c>
      <c r="J53060">
        <v>8.89</v>
      </c>
      <c r="K53060">
        <v>103</v>
      </c>
      <c r="L53060">
        <v>22</v>
      </c>
      <c r="M53060" t="s">
        <v>150</v>
      </c>
    </row>
    <row r="53061" spans="1:13" hidden="1" x14ac:dyDescent="0.25">
      <c r="A53061" s="3">
        <v>41396</v>
      </c>
      <c r="B53061" s="16">
        <v>17075</v>
      </c>
      <c r="C53061">
        <v>98164.93</v>
      </c>
      <c r="D53061">
        <v>98166.14</v>
      </c>
      <c r="E53061">
        <v>7.54</v>
      </c>
      <c r="F53061">
        <v>7.55</v>
      </c>
      <c r="G53061" s="3">
        <v>41487</v>
      </c>
      <c r="H53061">
        <v>63</v>
      </c>
      <c r="I53061">
        <v>7.57</v>
      </c>
      <c r="J53061">
        <v>7.54</v>
      </c>
      <c r="K53061">
        <v>17</v>
      </c>
      <c r="L53061">
        <v>3</v>
      </c>
      <c r="M53061" t="s">
        <v>235</v>
      </c>
    </row>
    <row r="53062" spans="1:13" hidden="1" x14ac:dyDescent="0.25">
      <c r="A53062" s="3">
        <v>41396</v>
      </c>
      <c r="B53062" s="16">
        <v>18102</v>
      </c>
      <c r="C53062">
        <v>50005.97</v>
      </c>
      <c r="D53062">
        <v>50502.09</v>
      </c>
      <c r="E53062">
        <v>9.4499999999999993</v>
      </c>
      <c r="F53062">
        <v>9.33</v>
      </c>
      <c r="G53062" s="3">
        <v>44200</v>
      </c>
      <c r="H53062">
        <v>1897</v>
      </c>
      <c r="I53062">
        <v>9.4600000000000009</v>
      </c>
      <c r="J53062">
        <v>9.33</v>
      </c>
      <c r="K53062">
        <v>804</v>
      </c>
      <c r="L53062">
        <v>34</v>
      </c>
      <c r="M53062" t="s">
        <v>178</v>
      </c>
    </row>
    <row r="53063" spans="1:13" hidden="1" x14ac:dyDescent="0.25">
      <c r="A53063" s="3">
        <v>41396</v>
      </c>
      <c r="B53063" s="16">
        <v>3415</v>
      </c>
      <c r="C53063">
        <v>85678.720000000001</v>
      </c>
      <c r="D53063">
        <v>85788.91</v>
      </c>
      <c r="E53063">
        <v>8.32</v>
      </c>
      <c r="F53063">
        <v>8.2899999999999991</v>
      </c>
      <c r="G53063" s="3">
        <v>42095</v>
      </c>
      <c r="H53063">
        <v>477</v>
      </c>
      <c r="I53063">
        <v>8.32</v>
      </c>
      <c r="J53063">
        <v>8.2899999999999991</v>
      </c>
      <c r="K53063">
        <v>133</v>
      </c>
      <c r="L53063">
        <v>11</v>
      </c>
      <c r="M53063" t="s">
        <v>169</v>
      </c>
    </row>
    <row r="53064" spans="1:13" hidden="1" x14ac:dyDescent="0.25">
      <c r="A53064" s="3">
        <v>41396</v>
      </c>
      <c r="B53064" s="16">
        <v>14763</v>
      </c>
      <c r="C53064">
        <v>76735.490000000005</v>
      </c>
      <c r="D53064">
        <v>76941.210000000006</v>
      </c>
      <c r="E53064">
        <v>8.7200000000000006</v>
      </c>
      <c r="F53064">
        <v>8.6300000000000008</v>
      </c>
      <c r="G53064" s="3">
        <v>42552</v>
      </c>
      <c r="H53064">
        <v>785</v>
      </c>
      <c r="I53064">
        <v>8.7200000000000006</v>
      </c>
      <c r="J53064">
        <v>8.6300000000000008</v>
      </c>
      <c r="K53064">
        <v>304</v>
      </c>
      <c r="L53064">
        <v>16</v>
      </c>
      <c r="M53064" t="s">
        <v>186</v>
      </c>
    </row>
    <row r="53065" spans="1:13" hidden="1" x14ac:dyDescent="0.25">
      <c r="A53065" s="3">
        <v>41396</v>
      </c>
      <c r="B53065" s="16">
        <v>75945</v>
      </c>
      <c r="C53065">
        <v>96874.6</v>
      </c>
      <c r="D53065">
        <v>96891.77</v>
      </c>
      <c r="E53065">
        <v>7.74</v>
      </c>
      <c r="F53065">
        <v>7.72</v>
      </c>
      <c r="G53065" s="3">
        <v>41548</v>
      </c>
      <c r="H53065">
        <v>106</v>
      </c>
      <c r="I53065">
        <v>7.74</v>
      </c>
      <c r="J53065">
        <v>7.72</v>
      </c>
      <c r="K53065">
        <v>88</v>
      </c>
      <c r="L53065">
        <v>5</v>
      </c>
      <c r="M53065" t="s">
        <v>156</v>
      </c>
    </row>
    <row r="53066" spans="1:13" hidden="1" x14ac:dyDescent="0.25">
      <c r="A53066" s="3">
        <v>41396</v>
      </c>
      <c r="B53066" s="16">
        <v>38310</v>
      </c>
      <c r="C53066">
        <v>99418.35</v>
      </c>
      <c r="D53066">
        <v>99417.73</v>
      </c>
      <c r="E53066">
        <v>7.23</v>
      </c>
      <c r="F53066">
        <v>7.2409999999999997</v>
      </c>
      <c r="G53066" s="3">
        <v>41428</v>
      </c>
      <c r="H53066">
        <v>21</v>
      </c>
      <c r="I53066">
        <v>7.2590000000000003</v>
      </c>
      <c r="J53066">
        <v>7.23</v>
      </c>
      <c r="K53066">
        <v>36</v>
      </c>
      <c r="L53066">
        <v>1</v>
      </c>
      <c r="M53066" t="s">
        <v>234</v>
      </c>
    </row>
    <row r="53067" spans="1:13" hidden="1" x14ac:dyDescent="0.25">
      <c r="A53067" s="3">
        <v>41396</v>
      </c>
      <c r="B53067" s="16">
        <v>81310</v>
      </c>
      <c r="C53067">
        <v>93173.18</v>
      </c>
      <c r="D53067">
        <v>93199.6</v>
      </c>
      <c r="E53067">
        <v>7.98</v>
      </c>
      <c r="F53067">
        <v>7.95</v>
      </c>
      <c r="G53067" s="3">
        <v>41730</v>
      </c>
      <c r="H53067">
        <v>228</v>
      </c>
      <c r="I53067">
        <v>7.98</v>
      </c>
      <c r="J53067">
        <v>7.93</v>
      </c>
      <c r="K53067">
        <v>76</v>
      </c>
      <c r="L53067">
        <v>7</v>
      </c>
      <c r="M53067" t="s">
        <v>170</v>
      </c>
    </row>
    <row r="53068" spans="1:13" hidden="1" x14ac:dyDescent="0.25">
      <c r="A53068" s="3">
        <v>41396</v>
      </c>
      <c r="B53068" s="16">
        <v>75054</v>
      </c>
      <c r="C53068">
        <v>91358.87</v>
      </c>
      <c r="D53068">
        <v>91410.9</v>
      </c>
      <c r="E53068">
        <v>8.07</v>
      </c>
      <c r="F53068">
        <v>8.0299999999999994</v>
      </c>
      <c r="G53068" s="3">
        <v>41821</v>
      </c>
      <c r="H53068">
        <v>289</v>
      </c>
      <c r="I53068">
        <v>8.07</v>
      </c>
      <c r="J53068">
        <v>8.02</v>
      </c>
      <c r="K53068">
        <v>338</v>
      </c>
      <c r="L53068">
        <v>8</v>
      </c>
      <c r="M53068" t="s">
        <v>175</v>
      </c>
    </row>
    <row r="53069" spans="1:13" hidden="1" x14ac:dyDescent="0.25">
      <c r="A53069" s="3">
        <v>41396</v>
      </c>
      <c r="B53069" s="16">
        <v>62950</v>
      </c>
      <c r="C53069">
        <v>80175.27</v>
      </c>
      <c r="D53069">
        <v>80357.31</v>
      </c>
      <c r="E53069">
        <v>8.61</v>
      </c>
      <c r="F53069">
        <v>8.52</v>
      </c>
      <c r="G53069" s="3">
        <v>42373</v>
      </c>
      <c r="H53069">
        <v>662</v>
      </c>
      <c r="I53069">
        <v>8.61</v>
      </c>
      <c r="J53069">
        <v>8.52</v>
      </c>
      <c r="K53069">
        <v>1129</v>
      </c>
      <c r="L53069">
        <v>14</v>
      </c>
      <c r="M53069" t="s">
        <v>122</v>
      </c>
    </row>
    <row r="53070" spans="1:13" hidden="1" x14ac:dyDescent="0.25">
      <c r="A53070" s="3">
        <v>41396</v>
      </c>
      <c r="B53070" s="16">
        <v>252739</v>
      </c>
      <c r="C53070">
        <v>73296.570000000007</v>
      </c>
      <c r="D53070">
        <v>73523.820000000007</v>
      </c>
      <c r="E53070">
        <v>8.83</v>
      </c>
      <c r="F53070">
        <v>8.73</v>
      </c>
      <c r="G53070" s="3">
        <v>42737</v>
      </c>
      <c r="H53070">
        <v>911</v>
      </c>
      <c r="I53070">
        <v>8.83</v>
      </c>
      <c r="J53070">
        <v>8.7200000000000006</v>
      </c>
      <c r="K53070">
        <v>2300</v>
      </c>
      <c r="L53070">
        <v>18</v>
      </c>
      <c r="M53070" t="s">
        <v>119</v>
      </c>
    </row>
    <row r="53071" spans="1:13" hidden="1" x14ac:dyDescent="0.25">
      <c r="A53071" s="3">
        <v>41396</v>
      </c>
      <c r="B53071" s="16">
        <v>396253</v>
      </c>
      <c r="C53071">
        <v>87509.93</v>
      </c>
      <c r="D53071">
        <v>87594.9</v>
      </c>
      <c r="E53071">
        <v>8.24</v>
      </c>
      <c r="F53071">
        <v>8.18</v>
      </c>
      <c r="G53071" s="3">
        <v>42006</v>
      </c>
      <c r="H53071">
        <v>416</v>
      </c>
      <c r="I53071">
        <v>8.25</v>
      </c>
      <c r="J53071">
        <v>8.18</v>
      </c>
      <c r="K53071">
        <v>1906</v>
      </c>
      <c r="L53071">
        <v>10</v>
      </c>
      <c r="M53071" t="s">
        <v>131</v>
      </c>
    </row>
    <row r="53072" spans="1:13" hidden="1" x14ac:dyDescent="0.25">
      <c r="A53072" s="3">
        <v>41396</v>
      </c>
      <c r="B53072" s="16">
        <v>347600</v>
      </c>
      <c r="C53072">
        <v>94962.99</v>
      </c>
      <c r="D53072">
        <v>94989.27</v>
      </c>
      <c r="E53072">
        <v>7.91</v>
      </c>
      <c r="F53072">
        <v>7.87</v>
      </c>
      <c r="G53072" s="3">
        <v>41641</v>
      </c>
      <c r="H53072">
        <v>167</v>
      </c>
      <c r="I53072">
        <v>7.91</v>
      </c>
      <c r="J53072">
        <v>7.86</v>
      </c>
      <c r="K53072">
        <v>476</v>
      </c>
      <c r="L53072">
        <v>6</v>
      </c>
      <c r="M53072" t="s">
        <v>130</v>
      </c>
    </row>
    <row r="53073" spans="1:13" hidden="1" x14ac:dyDescent="0.25">
      <c r="A53073" s="3">
        <v>41396</v>
      </c>
      <c r="B53073" s="16">
        <v>435935</v>
      </c>
      <c r="C53073">
        <v>98841.67</v>
      </c>
      <c r="D53073">
        <v>98843.57</v>
      </c>
      <c r="E53073">
        <v>7.3949999999999996</v>
      </c>
      <c r="F53073">
        <v>7.4119999999999999</v>
      </c>
      <c r="G53073" s="3">
        <v>41456</v>
      </c>
      <c r="H53073">
        <v>41</v>
      </c>
      <c r="I53073">
        <v>7.42</v>
      </c>
      <c r="J53073">
        <v>7.3949999999999996</v>
      </c>
      <c r="K53073">
        <v>55</v>
      </c>
      <c r="L53073">
        <v>2</v>
      </c>
      <c r="M53073" t="s">
        <v>162</v>
      </c>
    </row>
    <row r="53074" spans="1:13" hidden="1" x14ac:dyDescent="0.25">
      <c r="A53074" s="3">
        <v>41397</v>
      </c>
      <c r="B53074" s="16">
        <v>0</v>
      </c>
      <c r="C53074">
        <v>36193.39</v>
      </c>
      <c r="D53074">
        <v>36086.480000000003</v>
      </c>
      <c r="E53074">
        <v>0</v>
      </c>
      <c r="F53074">
        <v>0</v>
      </c>
      <c r="G53074" s="3">
        <v>45474</v>
      </c>
      <c r="H53074">
        <v>2761</v>
      </c>
      <c r="I53074">
        <v>0</v>
      </c>
      <c r="J53074">
        <v>0</v>
      </c>
      <c r="K53074">
        <v>0</v>
      </c>
      <c r="L53074">
        <v>43</v>
      </c>
      <c r="M53074" t="s">
        <v>226</v>
      </c>
    </row>
    <row r="53075" spans="1:13" hidden="1" x14ac:dyDescent="0.25">
      <c r="A53075" s="3">
        <v>41397</v>
      </c>
      <c r="B53075" s="16">
        <v>0</v>
      </c>
      <c r="C53075">
        <v>37858.21</v>
      </c>
      <c r="D53075">
        <v>37751.47</v>
      </c>
      <c r="E53075">
        <v>0</v>
      </c>
      <c r="F53075">
        <v>0</v>
      </c>
      <c r="G53075" s="3">
        <v>45293</v>
      </c>
      <c r="H53075">
        <v>2638</v>
      </c>
      <c r="I53075">
        <v>0</v>
      </c>
      <c r="J53075">
        <v>0</v>
      </c>
      <c r="K53075">
        <v>0</v>
      </c>
      <c r="L53075">
        <v>42</v>
      </c>
      <c r="M53075" t="s">
        <v>194</v>
      </c>
    </row>
    <row r="53076" spans="1:13" hidden="1" x14ac:dyDescent="0.25">
      <c r="A53076" s="3">
        <v>41397</v>
      </c>
      <c r="B53076" s="16">
        <v>0</v>
      </c>
      <c r="C53076">
        <v>39613.980000000003</v>
      </c>
      <c r="D53076">
        <v>39507.65</v>
      </c>
      <c r="E53076">
        <v>0</v>
      </c>
      <c r="F53076">
        <v>0</v>
      </c>
      <c r="G53076" s="3">
        <v>45110</v>
      </c>
      <c r="H53076">
        <v>2515</v>
      </c>
      <c r="I53076">
        <v>0</v>
      </c>
      <c r="J53076">
        <v>0</v>
      </c>
      <c r="K53076">
        <v>0</v>
      </c>
      <c r="L53076">
        <v>41</v>
      </c>
      <c r="M53076" t="s">
        <v>227</v>
      </c>
    </row>
    <row r="53077" spans="1:13" hidden="1" x14ac:dyDescent="0.25">
      <c r="A53077" s="3">
        <v>41397</v>
      </c>
      <c r="B53077" s="16">
        <v>0</v>
      </c>
      <c r="C53077">
        <v>46899.21</v>
      </c>
      <c r="D53077">
        <v>46770.13</v>
      </c>
      <c r="E53077">
        <v>0</v>
      </c>
      <c r="F53077">
        <v>0</v>
      </c>
      <c r="G53077" s="3">
        <v>44470</v>
      </c>
      <c r="H53077">
        <v>2082</v>
      </c>
      <c r="I53077">
        <v>0</v>
      </c>
      <c r="J53077">
        <v>0</v>
      </c>
      <c r="K53077">
        <v>0</v>
      </c>
      <c r="L53077">
        <v>37</v>
      </c>
      <c r="M53077" t="s">
        <v>228</v>
      </c>
    </row>
    <row r="53078" spans="1:13" hidden="1" x14ac:dyDescent="0.25">
      <c r="A53078" s="3">
        <v>41397</v>
      </c>
      <c r="B53078" s="16">
        <v>0</v>
      </c>
      <c r="C53078">
        <v>49311.199999999997</v>
      </c>
      <c r="D53078">
        <v>49130.5</v>
      </c>
      <c r="E53078">
        <v>0</v>
      </c>
      <c r="F53078">
        <v>0</v>
      </c>
      <c r="G53078" s="3">
        <v>44287</v>
      </c>
      <c r="H53078">
        <v>1956</v>
      </c>
      <c r="I53078">
        <v>0</v>
      </c>
      <c r="J53078">
        <v>0</v>
      </c>
      <c r="K53078">
        <v>0</v>
      </c>
      <c r="L53078">
        <v>35</v>
      </c>
      <c r="M53078" t="s">
        <v>229</v>
      </c>
    </row>
    <row r="53079" spans="1:13" hidden="1" x14ac:dyDescent="0.25">
      <c r="A53079" s="3">
        <v>41397</v>
      </c>
      <c r="B53079" s="16">
        <v>0</v>
      </c>
      <c r="C53079">
        <v>43563.39</v>
      </c>
      <c r="D53079">
        <v>43458.19</v>
      </c>
      <c r="E53079">
        <v>0</v>
      </c>
      <c r="F53079">
        <v>0</v>
      </c>
      <c r="G53079" s="3">
        <v>44743</v>
      </c>
      <c r="H53079">
        <v>2266</v>
      </c>
      <c r="I53079">
        <v>0</v>
      </c>
      <c r="J53079">
        <v>0</v>
      </c>
      <c r="K53079">
        <v>0</v>
      </c>
      <c r="L53079">
        <v>39</v>
      </c>
      <c r="M53079" t="s">
        <v>221</v>
      </c>
    </row>
    <row r="53080" spans="1:13" hidden="1" x14ac:dyDescent="0.25">
      <c r="A53080" s="3">
        <v>41397</v>
      </c>
      <c r="B53080" s="16">
        <v>0</v>
      </c>
      <c r="C53080">
        <v>48117.62</v>
      </c>
      <c r="D53080">
        <v>47964.32</v>
      </c>
      <c r="E53080">
        <v>0</v>
      </c>
      <c r="F53080">
        <v>0</v>
      </c>
      <c r="G53080" s="3">
        <v>44378</v>
      </c>
      <c r="H53080">
        <v>2018</v>
      </c>
      <c r="I53080">
        <v>0</v>
      </c>
      <c r="J53080">
        <v>0</v>
      </c>
      <c r="K53080">
        <v>0</v>
      </c>
      <c r="L53080">
        <v>36</v>
      </c>
      <c r="M53080" t="s">
        <v>222</v>
      </c>
    </row>
    <row r="53081" spans="1:13" hidden="1" x14ac:dyDescent="0.25">
      <c r="A53081" s="3">
        <v>41397</v>
      </c>
      <c r="B53081" s="16">
        <v>0</v>
      </c>
      <c r="C53081">
        <v>34526.57</v>
      </c>
      <c r="D53081">
        <v>34419.72</v>
      </c>
      <c r="E53081">
        <v>0</v>
      </c>
      <c r="F53081">
        <v>0</v>
      </c>
      <c r="G53081" s="3">
        <v>45659</v>
      </c>
      <c r="H53081">
        <v>2887</v>
      </c>
      <c r="I53081">
        <v>0</v>
      </c>
      <c r="J53081">
        <v>0</v>
      </c>
      <c r="K53081">
        <v>0</v>
      </c>
      <c r="L53081">
        <v>44</v>
      </c>
      <c r="M53081" t="s">
        <v>189</v>
      </c>
    </row>
    <row r="53082" spans="1:13" hidden="1" x14ac:dyDescent="0.25">
      <c r="A53082" s="3">
        <v>41397</v>
      </c>
      <c r="B53082" s="16">
        <v>0</v>
      </c>
      <c r="C53082">
        <v>62726.55</v>
      </c>
      <c r="D53082">
        <v>62513.57</v>
      </c>
      <c r="E53082">
        <v>0</v>
      </c>
      <c r="F53082">
        <v>0</v>
      </c>
      <c r="G53082" s="3">
        <v>43374</v>
      </c>
      <c r="H53082">
        <v>1342</v>
      </c>
      <c r="I53082">
        <v>0</v>
      </c>
      <c r="J53082">
        <v>0</v>
      </c>
      <c r="K53082">
        <v>0</v>
      </c>
      <c r="L53082">
        <v>25</v>
      </c>
      <c r="M53082" t="s">
        <v>216</v>
      </c>
    </row>
    <row r="53083" spans="1:13" hidden="1" x14ac:dyDescent="0.25">
      <c r="A53083" s="3">
        <v>41397</v>
      </c>
      <c r="B53083" s="16">
        <v>0</v>
      </c>
      <c r="C53083">
        <v>57110.080000000002</v>
      </c>
      <c r="D53083">
        <v>56907.01</v>
      </c>
      <c r="E53083">
        <v>0</v>
      </c>
      <c r="F53083">
        <v>0</v>
      </c>
      <c r="G53083" s="3">
        <v>43739</v>
      </c>
      <c r="H53083">
        <v>1588</v>
      </c>
      <c r="I53083">
        <v>0</v>
      </c>
      <c r="J53083">
        <v>0</v>
      </c>
      <c r="K53083">
        <v>0</v>
      </c>
      <c r="L53083">
        <v>29</v>
      </c>
      <c r="M53083" t="s">
        <v>231</v>
      </c>
    </row>
    <row r="53084" spans="1:13" hidden="1" x14ac:dyDescent="0.25">
      <c r="A53084" s="3">
        <v>41397</v>
      </c>
      <c r="B53084" s="16">
        <v>0</v>
      </c>
      <c r="C53084">
        <v>64226.400000000001</v>
      </c>
      <c r="D53084">
        <v>64018.61</v>
      </c>
      <c r="E53084">
        <v>0</v>
      </c>
      <c r="F53084">
        <v>0</v>
      </c>
      <c r="G53084" s="3">
        <v>43283</v>
      </c>
      <c r="H53084">
        <v>1279</v>
      </c>
      <c r="I53084">
        <v>0</v>
      </c>
      <c r="J53084">
        <v>0</v>
      </c>
      <c r="K53084">
        <v>0</v>
      </c>
      <c r="L53084">
        <v>24</v>
      </c>
      <c r="M53084" t="s">
        <v>212</v>
      </c>
    </row>
    <row r="53085" spans="1:13" hidden="1" x14ac:dyDescent="0.25">
      <c r="A53085" s="3">
        <v>41397</v>
      </c>
      <c r="B53085" s="16">
        <v>0</v>
      </c>
      <c r="C53085">
        <v>58543.47</v>
      </c>
      <c r="D53085">
        <v>58334.03</v>
      </c>
      <c r="E53085">
        <v>0</v>
      </c>
      <c r="F53085">
        <v>0</v>
      </c>
      <c r="G53085" s="3">
        <v>43647</v>
      </c>
      <c r="H53085">
        <v>1523</v>
      </c>
      <c r="I53085">
        <v>0</v>
      </c>
      <c r="J53085">
        <v>0</v>
      </c>
      <c r="K53085">
        <v>0</v>
      </c>
      <c r="L53085">
        <v>28</v>
      </c>
      <c r="M53085" t="s">
        <v>223</v>
      </c>
    </row>
    <row r="53086" spans="1:13" hidden="1" x14ac:dyDescent="0.25">
      <c r="A53086" s="3">
        <v>41397</v>
      </c>
      <c r="B53086" s="16">
        <v>0</v>
      </c>
      <c r="C53086">
        <v>59920.62</v>
      </c>
      <c r="D53086">
        <v>59705.2</v>
      </c>
      <c r="E53086">
        <v>0</v>
      </c>
      <c r="F53086">
        <v>0</v>
      </c>
      <c r="G53086" s="3">
        <v>43556</v>
      </c>
      <c r="H53086">
        <v>1461</v>
      </c>
      <c r="I53086">
        <v>0</v>
      </c>
      <c r="J53086">
        <v>0</v>
      </c>
      <c r="K53086">
        <v>0</v>
      </c>
      <c r="L53086">
        <v>27</v>
      </c>
      <c r="M53086" t="s">
        <v>232</v>
      </c>
    </row>
    <row r="53087" spans="1:13" hidden="1" x14ac:dyDescent="0.25">
      <c r="A53087" s="3">
        <v>41397</v>
      </c>
      <c r="B53087" s="16">
        <v>0</v>
      </c>
      <c r="C53087">
        <v>54412.06</v>
      </c>
      <c r="D53087">
        <v>54210.32</v>
      </c>
      <c r="E53087">
        <v>0</v>
      </c>
      <c r="F53087">
        <v>0</v>
      </c>
      <c r="G53087" s="3">
        <v>43922</v>
      </c>
      <c r="H53087">
        <v>1711</v>
      </c>
      <c r="I53087">
        <v>0</v>
      </c>
      <c r="J53087">
        <v>0</v>
      </c>
      <c r="K53087">
        <v>0</v>
      </c>
      <c r="L53087">
        <v>31</v>
      </c>
      <c r="M53087" t="s">
        <v>230</v>
      </c>
    </row>
    <row r="53088" spans="1:13" hidden="1" x14ac:dyDescent="0.25">
      <c r="A53088" s="3">
        <v>41397</v>
      </c>
      <c r="B53088" s="16">
        <v>50</v>
      </c>
      <c r="C53088">
        <v>51782.48</v>
      </c>
      <c r="D53088">
        <v>51576.63</v>
      </c>
      <c r="E53088">
        <v>9.33</v>
      </c>
      <c r="F53088">
        <v>9.33</v>
      </c>
      <c r="G53088" s="3">
        <v>44105</v>
      </c>
      <c r="H53088">
        <v>1836</v>
      </c>
      <c r="I53088">
        <v>9.33</v>
      </c>
      <c r="J53088">
        <v>9.33</v>
      </c>
      <c r="K53088">
        <v>1</v>
      </c>
      <c r="L53088">
        <v>33</v>
      </c>
      <c r="M53088" t="s">
        <v>196</v>
      </c>
    </row>
    <row r="53089" spans="1:13" hidden="1" x14ac:dyDescent="0.25">
      <c r="A53089" s="3">
        <v>41397</v>
      </c>
      <c r="B53089" s="16">
        <v>0</v>
      </c>
      <c r="C53089">
        <v>53123.16</v>
      </c>
      <c r="D53089">
        <v>52919.32</v>
      </c>
      <c r="E53089">
        <v>0</v>
      </c>
      <c r="F53089">
        <v>0</v>
      </c>
      <c r="G53089" s="3">
        <v>44013</v>
      </c>
      <c r="H53089">
        <v>1772</v>
      </c>
      <c r="I53089">
        <v>0</v>
      </c>
      <c r="J53089">
        <v>0</v>
      </c>
      <c r="K53089">
        <v>0</v>
      </c>
      <c r="L53089">
        <v>32</v>
      </c>
      <c r="M53089" t="s">
        <v>211</v>
      </c>
    </row>
    <row r="53090" spans="1:13" hidden="1" x14ac:dyDescent="0.25">
      <c r="A53090" s="3">
        <v>41397</v>
      </c>
      <c r="B53090" s="16">
        <v>420</v>
      </c>
      <c r="C53090">
        <v>65740.59</v>
      </c>
      <c r="D53090">
        <v>65538.25</v>
      </c>
      <c r="E53090">
        <v>8.9700000000000006</v>
      </c>
      <c r="F53090">
        <v>9.02</v>
      </c>
      <c r="G53090" s="3">
        <v>43192</v>
      </c>
      <c r="H53090">
        <v>1216</v>
      </c>
      <c r="I53090">
        <v>9.02</v>
      </c>
      <c r="J53090">
        <v>8.9700000000000006</v>
      </c>
      <c r="K53090">
        <v>4</v>
      </c>
      <c r="L53090">
        <v>23</v>
      </c>
      <c r="M53090" t="s">
        <v>213</v>
      </c>
    </row>
    <row r="53091" spans="1:13" hidden="1" x14ac:dyDescent="0.25">
      <c r="A53091" s="3">
        <v>41397</v>
      </c>
      <c r="B53091" s="16">
        <v>795</v>
      </c>
      <c r="C53091">
        <v>68743.61</v>
      </c>
      <c r="D53091">
        <v>68539.12</v>
      </c>
      <c r="E53091">
        <v>8.9</v>
      </c>
      <c r="F53091">
        <v>8.9</v>
      </c>
      <c r="G53091" s="3">
        <v>43010</v>
      </c>
      <c r="H53091">
        <v>1097</v>
      </c>
      <c r="I53091">
        <v>8.9</v>
      </c>
      <c r="J53091">
        <v>8.9</v>
      </c>
      <c r="K53091">
        <v>1</v>
      </c>
      <c r="L53091">
        <v>21</v>
      </c>
      <c r="M53091" t="s">
        <v>208</v>
      </c>
    </row>
    <row r="53092" spans="1:13" hidden="1" x14ac:dyDescent="0.25">
      <c r="A53092" s="3">
        <v>41397</v>
      </c>
      <c r="B53092" s="16">
        <v>6915</v>
      </c>
      <c r="C53092">
        <v>97548.9</v>
      </c>
      <c r="D53092">
        <v>97538.12</v>
      </c>
      <c r="E53092">
        <v>7.64</v>
      </c>
      <c r="F53092">
        <v>7.68</v>
      </c>
      <c r="G53092" s="3">
        <v>41519</v>
      </c>
      <c r="H53092">
        <v>84</v>
      </c>
      <c r="I53092">
        <v>7.68</v>
      </c>
      <c r="J53092">
        <v>7.64</v>
      </c>
      <c r="K53092">
        <v>10</v>
      </c>
      <c r="L53092">
        <v>4</v>
      </c>
      <c r="M53092" t="s">
        <v>236</v>
      </c>
    </row>
    <row r="53093" spans="1:13" hidden="1" x14ac:dyDescent="0.25">
      <c r="A53093" s="3">
        <v>41397</v>
      </c>
      <c r="B53093" s="16">
        <v>1305</v>
      </c>
      <c r="C53093">
        <v>75194.36</v>
      </c>
      <c r="D53093">
        <v>75032.98</v>
      </c>
      <c r="E53093">
        <v>8.64</v>
      </c>
      <c r="F53093">
        <v>8.73</v>
      </c>
      <c r="G53093" s="3">
        <v>42646</v>
      </c>
      <c r="H53093">
        <v>849</v>
      </c>
      <c r="I53093">
        <v>8.77</v>
      </c>
      <c r="J53093">
        <v>8.6300000000000008</v>
      </c>
      <c r="K53093">
        <v>24</v>
      </c>
      <c r="L53093">
        <v>17</v>
      </c>
      <c r="M53093" t="s">
        <v>202</v>
      </c>
    </row>
    <row r="53094" spans="1:13" hidden="1" x14ac:dyDescent="0.25">
      <c r="A53094" s="3">
        <v>41397</v>
      </c>
      <c r="B53094" s="16">
        <v>135</v>
      </c>
      <c r="C53094">
        <v>45744.86</v>
      </c>
      <c r="D53094">
        <v>45640.4</v>
      </c>
      <c r="E53094">
        <v>9.44</v>
      </c>
      <c r="F53094">
        <v>9.48</v>
      </c>
      <c r="G53094" s="3">
        <v>44564</v>
      </c>
      <c r="H53094">
        <v>2143</v>
      </c>
      <c r="I53094">
        <v>9.5299999999999994</v>
      </c>
      <c r="J53094">
        <v>9.4</v>
      </c>
      <c r="K53094">
        <v>18</v>
      </c>
      <c r="L53094">
        <v>38</v>
      </c>
      <c r="M53094" t="s">
        <v>145</v>
      </c>
    </row>
    <row r="53095" spans="1:13" hidden="1" x14ac:dyDescent="0.25">
      <c r="A53095" s="3">
        <v>41397</v>
      </c>
      <c r="B53095" s="16">
        <v>665</v>
      </c>
      <c r="C53095">
        <v>70357.91</v>
      </c>
      <c r="D53095">
        <v>70147.31</v>
      </c>
      <c r="E53095">
        <v>8.75</v>
      </c>
      <c r="F53095">
        <v>8.84</v>
      </c>
      <c r="G53095" s="3">
        <v>42919</v>
      </c>
      <c r="H53095">
        <v>1033</v>
      </c>
      <c r="I53095">
        <v>8.9</v>
      </c>
      <c r="J53095">
        <v>8.75</v>
      </c>
      <c r="K53095">
        <v>18</v>
      </c>
      <c r="L53095">
        <v>20</v>
      </c>
      <c r="M53095" t="s">
        <v>207</v>
      </c>
    </row>
    <row r="53096" spans="1:13" hidden="1" x14ac:dyDescent="0.25">
      <c r="A53096" s="3">
        <v>41397</v>
      </c>
      <c r="B53096" s="16">
        <v>2260</v>
      </c>
      <c r="C53096">
        <v>71941.8</v>
      </c>
      <c r="D53096">
        <v>71764.820000000007</v>
      </c>
      <c r="E53096">
        <v>8.7100000000000009</v>
      </c>
      <c r="F53096">
        <v>8.81</v>
      </c>
      <c r="G53096" s="3">
        <v>42828</v>
      </c>
      <c r="H53096">
        <v>972</v>
      </c>
      <c r="I53096">
        <v>8.85</v>
      </c>
      <c r="J53096">
        <v>8.7100000000000009</v>
      </c>
      <c r="K53096">
        <v>120</v>
      </c>
      <c r="L53096">
        <v>19</v>
      </c>
      <c r="M53096" t="s">
        <v>192</v>
      </c>
    </row>
    <row r="53097" spans="1:13" hidden="1" x14ac:dyDescent="0.25">
      <c r="A53097" s="3">
        <v>41397</v>
      </c>
      <c r="B53097" s="16">
        <v>2205</v>
      </c>
      <c r="C53097">
        <v>55755.42</v>
      </c>
      <c r="D53097">
        <v>55556.04</v>
      </c>
      <c r="E53097">
        <v>9.14</v>
      </c>
      <c r="F53097">
        <v>9.2200000000000006</v>
      </c>
      <c r="G53097" s="3">
        <v>43832</v>
      </c>
      <c r="H53097">
        <v>1649</v>
      </c>
      <c r="I53097">
        <v>9.24</v>
      </c>
      <c r="J53097">
        <v>9.1300000000000008</v>
      </c>
      <c r="K53097">
        <v>81</v>
      </c>
      <c r="L53097">
        <v>30</v>
      </c>
      <c r="M53097" t="s">
        <v>179</v>
      </c>
    </row>
    <row r="53098" spans="1:13" hidden="1" x14ac:dyDescent="0.25">
      <c r="A53098" s="3">
        <v>41397</v>
      </c>
      <c r="B53098" s="16">
        <v>375</v>
      </c>
      <c r="C53098">
        <v>82112.89</v>
      </c>
      <c r="D53098">
        <v>82006.83</v>
      </c>
      <c r="E53098">
        <v>8.42</v>
      </c>
      <c r="F53098">
        <v>8.5299999999999994</v>
      </c>
      <c r="G53098" s="3">
        <v>42278</v>
      </c>
      <c r="H53098">
        <v>601</v>
      </c>
      <c r="I53098">
        <v>8.5399999999999991</v>
      </c>
      <c r="J53098">
        <v>8.4</v>
      </c>
      <c r="K53098">
        <v>33</v>
      </c>
      <c r="L53098">
        <v>13</v>
      </c>
      <c r="M53098" t="s">
        <v>187</v>
      </c>
    </row>
    <row r="53099" spans="1:13" hidden="1" x14ac:dyDescent="0.25">
      <c r="A53099" s="3">
        <v>41397</v>
      </c>
      <c r="B53099" s="16">
        <v>5355</v>
      </c>
      <c r="C53099">
        <v>61306.34</v>
      </c>
      <c r="D53099">
        <v>61088.68</v>
      </c>
      <c r="E53099">
        <v>9.01</v>
      </c>
      <c r="F53099">
        <v>9.1199999999999992</v>
      </c>
      <c r="G53099" s="3">
        <v>43467</v>
      </c>
      <c r="H53099">
        <v>1401</v>
      </c>
      <c r="I53099">
        <v>9.1300000000000008</v>
      </c>
      <c r="J53099">
        <v>9</v>
      </c>
      <c r="K53099">
        <v>118</v>
      </c>
      <c r="L53099">
        <v>26</v>
      </c>
      <c r="M53099" t="s">
        <v>168</v>
      </c>
    </row>
    <row r="53100" spans="1:13" hidden="1" x14ac:dyDescent="0.25">
      <c r="A53100" s="3">
        <v>41397</v>
      </c>
      <c r="B53100" s="16">
        <v>725</v>
      </c>
      <c r="C53100">
        <v>78719.67</v>
      </c>
      <c r="D53100">
        <v>78512.69</v>
      </c>
      <c r="E53100">
        <v>8.5299999999999994</v>
      </c>
      <c r="F53100">
        <v>8.6199999999999992</v>
      </c>
      <c r="G53100" s="3">
        <v>42461</v>
      </c>
      <c r="H53100">
        <v>721</v>
      </c>
      <c r="I53100">
        <v>8.66</v>
      </c>
      <c r="J53100">
        <v>8.5299999999999994</v>
      </c>
      <c r="K53100">
        <v>8</v>
      </c>
      <c r="L53100">
        <v>15</v>
      </c>
      <c r="M53100" t="s">
        <v>201</v>
      </c>
    </row>
    <row r="53101" spans="1:13" hidden="1" x14ac:dyDescent="0.25">
      <c r="A53101" s="3">
        <v>41397</v>
      </c>
      <c r="B53101" s="16">
        <v>4530</v>
      </c>
      <c r="C53101">
        <v>89498.880000000005</v>
      </c>
      <c r="D53101">
        <v>89419.57</v>
      </c>
      <c r="E53101">
        <v>8.07</v>
      </c>
      <c r="F53101">
        <v>8.14</v>
      </c>
      <c r="G53101" s="3">
        <v>41913</v>
      </c>
      <c r="H53101">
        <v>353</v>
      </c>
      <c r="I53101">
        <v>8.19</v>
      </c>
      <c r="J53101">
        <v>8.0500000000000007</v>
      </c>
      <c r="K53101">
        <v>30</v>
      </c>
      <c r="L53101">
        <v>9</v>
      </c>
      <c r="M53101" t="s">
        <v>176</v>
      </c>
    </row>
    <row r="53102" spans="1:13" hidden="1" x14ac:dyDescent="0.25">
      <c r="A53102" s="3">
        <v>41397</v>
      </c>
      <c r="B53102" s="16">
        <v>10640</v>
      </c>
      <c r="C53102">
        <v>83972.42</v>
      </c>
      <c r="D53102">
        <v>83875.649999999994</v>
      </c>
      <c r="E53102">
        <v>8.36</v>
      </c>
      <c r="F53102">
        <v>8.4600000000000009</v>
      </c>
      <c r="G53102" s="3">
        <v>42186</v>
      </c>
      <c r="H53102">
        <v>537</v>
      </c>
      <c r="I53102">
        <v>8.49</v>
      </c>
      <c r="J53102">
        <v>8.35</v>
      </c>
      <c r="K53102">
        <v>243</v>
      </c>
      <c r="L53102">
        <v>12</v>
      </c>
      <c r="M53102" t="s">
        <v>171</v>
      </c>
    </row>
    <row r="53103" spans="1:13" hidden="1" x14ac:dyDescent="0.25">
      <c r="A53103" s="3">
        <v>41397</v>
      </c>
      <c r="B53103" s="16">
        <v>9056</v>
      </c>
      <c r="C53103">
        <v>41436.129999999997</v>
      </c>
      <c r="D53103">
        <v>41330.480000000003</v>
      </c>
      <c r="E53103">
        <v>9.5299999999999994</v>
      </c>
      <c r="F53103">
        <v>9.59</v>
      </c>
      <c r="G53103" s="3">
        <v>44928</v>
      </c>
      <c r="H53103">
        <v>2392</v>
      </c>
      <c r="I53103">
        <v>9.65</v>
      </c>
      <c r="J53103">
        <v>9.52</v>
      </c>
      <c r="K53103">
        <v>114</v>
      </c>
      <c r="L53103">
        <v>40</v>
      </c>
      <c r="M53103" t="s">
        <v>195</v>
      </c>
    </row>
    <row r="53104" spans="1:13" hidden="1" x14ac:dyDescent="0.25">
      <c r="A53104" s="3">
        <v>41397</v>
      </c>
      <c r="B53104" s="16">
        <v>5425</v>
      </c>
      <c r="C53104">
        <v>67238.399999999994</v>
      </c>
      <c r="D53104">
        <v>67041.7</v>
      </c>
      <c r="E53104">
        <v>8.86</v>
      </c>
      <c r="F53104">
        <v>8.9600000000000009</v>
      </c>
      <c r="G53104" s="3">
        <v>43102</v>
      </c>
      <c r="H53104">
        <v>1156</v>
      </c>
      <c r="I53104">
        <v>8.98</v>
      </c>
      <c r="J53104">
        <v>8.86</v>
      </c>
      <c r="K53104">
        <v>65</v>
      </c>
      <c r="L53104">
        <v>22</v>
      </c>
      <c r="M53104" t="s">
        <v>150</v>
      </c>
    </row>
    <row r="53105" spans="1:13" hidden="1" x14ac:dyDescent="0.25">
      <c r="A53105" s="3">
        <v>41397</v>
      </c>
      <c r="B53105" s="16">
        <v>30135</v>
      </c>
      <c r="C53105">
        <v>98193.33</v>
      </c>
      <c r="D53105">
        <v>98192.25</v>
      </c>
      <c r="E53105">
        <v>7.5350000000000001</v>
      </c>
      <c r="F53105">
        <v>7.56</v>
      </c>
      <c r="G53105" s="3">
        <v>41487</v>
      </c>
      <c r="H53105">
        <v>62</v>
      </c>
      <c r="I53105">
        <v>7.58</v>
      </c>
      <c r="J53105">
        <v>7.53</v>
      </c>
      <c r="K53105">
        <v>14</v>
      </c>
      <c r="L53105">
        <v>3</v>
      </c>
      <c r="M53105" t="s">
        <v>235</v>
      </c>
    </row>
    <row r="53106" spans="1:13" hidden="1" x14ac:dyDescent="0.25">
      <c r="A53106" s="3">
        <v>41397</v>
      </c>
      <c r="B53106" s="16">
        <v>20355</v>
      </c>
      <c r="C53106">
        <v>50516.08</v>
      </c>
      <c r="D53106">
        <v>50308.5</v>
      </c>
      <c r="E53106">
        <v>9.2799999999999994</v>
      </c>
      <c r="F53106">
        <v>9.4</v>
      </c>
      <c r="G53106" s="3">
        <v>44200</v>
      </c>
      <c r="H53106">
        <v>1896</v>
      </c>
      <c r="I53106">
        <v>9.44</v>
      </c>
      <c r="J53106">
        <v>9.2799999999999994</v>
      </c>
      <c r="K53106">
        <v>422</v>
      </c>
      <c r="L53106">
        <v>34</v>
      </c>
      <c r="M53106" t="s">
        <v>178</v>
      </c>
    </row>
    <row r="53107" spans="1:13" hidden="1" x14ac:dyDescent="0.25">
      <c r="A53107" s="3">
        <v>41397</v>
      </c>
      <c r="B53107" s="16">
        <v>6075</v>
      </c>
      <c r="C53107">
        <v>85812.67</v>
      </c>
      <c r="D53107">
        <v>85694.39</v>
      </c>
      <c r="E53107">
        <v>8.25</v>
      </c>
      <c r="F53107">
        <v>8.36</v>
      </c>
      <c r="G53107" s="3">
        <v>42095</v>
      </c>
      <c r="H53107">
        <v>476</v>
      </c>
      <c r="I53107">
        <v>8.3699999999999992</v>
      </c>
      <c r="J53107">
        <v>8.25</v>
      </c>
      <c r="K53107">
        <v>121</v>
      </c>
      <c r="L53107">
        <v>11</v>
      </c>
      <c r="M53107" t="s">
        <v>169</v>
      </c>
    </row>
    <row r="53108" spans="1:13" hidden="1" x14ac:dyDescent="0.25">
      <c r="A53108" s="3">
        <v>41397</v>
      </c>
      <c r="B53108" s="16">
        <v>1990</v>
      </c>
      <c r="C53108">
        <v>76962.52</v>
      </c>
      <c r="D53108">
        <v>76787.5</v>
      </c>
      <c r="E53108">
        <v>8.6</v>
      </c>
      <c r="F53108">
        <v>8.6999999999999993</v>
      </c>
      <c r="G53108" s="3">
        <v>42552</v>
      </c>
      <c r="H53108">
        <v>784</v>
      </c>
      <c r="I53108">
        <v>8.7200000000000006</v>
      </c>
      <c r="J53108">
        <v>8.6</v>
      </c>
      <c r="K53108">
        <v>22</v>
      </c>
      <c r="L53108">
        <v>16</v>
      </c>
      <c r="M53108" t="s">
        <v>186</v>
      </c>
    </row>
    <row r="53109" spans="1:13" hidden="1" x14ac:dyDescent="0.25">
      <c r="A53109" s="3">
        <v>41397</v>
      </c>
      <c r="B53109" s="16">
        <v>39305</v>
      </c>
      <c r="C53109">
        <v>96918.61</v>
      </c>
      <c r="D53109">
        <v>96905.23</v>
      </c>
      <c r="E53109">
        <v>7.67</v>
      </c>
      <c r="F53109">
        <v>7.75</v>
      </c>
      <c r="G53109" s="3">
        <v>41548</v>
      </c>
      <c r="H53109">
        <v>105</v>
      </c>
      <c r="I53109">
        <v>7.77</v>
      </c>
      <c r="J53109">
        <v>7.66</v>
      </c>
      <c r="K53109">
        <v>85</v>
      </c>
      <c r="L53109">
        <v>5</v>
      </c>
      <c r="M53109" t="s">
        <v>156</v>
      </c>
    </row>
    <row r="53110" spans="1:13" hidden="1" x14ac:dyDescent="0.25">
      <c r="A53110" s="3">
        <v>41397</v>
      </c>
      <c r="B53110" s="16">
        <v>11716</v>
      </c>
      <c r="C53110">
        <v>99445.27</v>
      </c>
      <c r="D53110">
        <v>99446.56</v>
      </c>
      <c r="E53110">
        <v>7.24</v>
      </c>
      <c r="F53110">
        <v>7.2409999999999997</v>
      </c>
      <c r="G53110" s="3">
        <v>41428</v>
      </c>
      <c r="H53110">
        <v>20</v>
      </c>
      <c r="I53110">
        <v>7.25</v>
      </c>
      <c r="J53110">
        <v>7.24</v>
      </c>
      <c r="K53110">
        <v>18</v>
      </c>
      <c r="L53110">
        <v>1</v>
      </c>
      <c r="M53110" t="s">
        <v>234</v>
      </c>
    </row>
    <row r="53111" spans="1:13" hidden="1" x14ac:dyDescent="0.25">
      <c r="A53111" s="3">
        <v>41397</v>
      </c>
      <c r="B53111" s="16">
        <v>14160</v>
      </c>
      <c r="C53111">
        <v>93225.42</v>
      </c>
      <c r="D53111">
        <v>93180.43</v>
      </c>
      <c r="E53111">
        <v>7.93</v>
      </c>
      <c r="F53111">
        <v>8</v>
      </c>
      <c r="G53111" s="3">
        <v>41730</v>
      </c>
      <c r="H53111">
        <v>227</v>
      </c>
      <c r="I53111">
        <v>8.02</v>
      </c>
      <c r="J53111">
        <v>7.93</v>
      </c>
      <c r="K53111">
        <v>38</v>
      </c>
      <c r="L53111">
        <v>7</v>
      </c>
      <c r="M53111" t="s">
        <v>170</v>
      </c>
    </row>
    <row r="53112" spans="1:13" hidden="1" x14ac:dyDescent="0.25">
      <c r="A53112" s="3">
        <v>41397</v>
      </c>
      <c r="B53112" s="16">
        <v>43947</v>
      </c>
      <c r="C53112">
        <v>80379.570000000007</v>
      </c>
      <c r="D53112">
        <v>80205.62</v>
      </c>
      <c r="E53112">
        <v>8.5</v>
      </c>
      <c r="F53112">
        <v>8.6</v>
      </c>
      <c r="G53112" s="3">
        <v>42373</v>
      </c>
      <c r="H53112">
        <v>661</v>
      </c>
      <c r="I53112">
        <v>8.6199999999999992</v>
      </c>
      <c r="J53112">
        <v>8.48</v>
      </c>
      <c r="K53112">
        <v>822</v>
      </c>
      <c r="L53112">
        <v>14</v>
      </c>
      <c r="M53112" t="s">
        <v>122</v>
      </c>
    </row>
    <row r="53113" spans="1:13" hidden="1" x14ac:dyDescent="0.25">
      <c r="A53113" s="3">
        <v>41397</v>
      </c>
      <c r="B53113" s="16">
        <v>75873</v>
      </c>
      <c r="C53113">
        <v>91436.22</v>
      </c>
      <c r="D53113">
        <v>91380.12</v>
      </c>
      <c r="E53113">
        <v>8.02</v>
      </c>
      <c r="F53113">
        <v>8.08</v>
      </c>
      <c r="G53113" s="3">
        <v>41821</v>
      </c>
      <c r="H53113">
        <v>288</v>
      </c>
      <c r="I53113">
        <v>8.11</v>
      </c>
      <c r="J53113">
        <v>8</v>
      </c>
      <c r="K53113">
        <v>459</v>
      </c>
      <c r="L53113">
        <v>8</v>
      </c>
      <c r="M53113" t="s">
        <v>175</v>
      </c>
    </row>
    <row r="53114" spans="1:13" hidden="1" x14ac:dyDescent="0.25">
      <c r="A53114" s="3">
        <v>41397</v>
      </c>
      <c r="B53114" s="16">
        <v>244260</v>
      </c>
      <c r="C53114">
        <v>73544.19</v>
      </c>
      <c r="D53114">
        <v>73350.210000000006</v>
      </c>
      <c r="E53114">
        <v>8.7200000000000006</v>
      </c>
      <c r="F53114">
        <v>8.82</v>
      </c>
      <c r="G53114" s="3">
        <v>42737</v>
      </c>
      <c r="H53114">
        <v>910</v>
      </c>
      <c r="I53114">
        <v>8.83</v>
      </c>
      <c r="J53114">
        <v>8.6999999999999993</v>
      </c>
      <c r="K53114">
        <v>1892</v>
      </c>
      <c r="L53114">
        <v>18</v>
      </c>
      <c r="M53114" t="s">
        <v>119</v>
      </c>
    </row>
    <row r="53115" spans="1:13" hidden="1" x14ac:dyDescent="0.25">
      <c r="A53115" s="3">
        <v>41397</v>
      </c>
      <c r="B53115" s="16">
        <v>574032</v>
      </c>
      <c r="C53115">
        <v>87619.16</v>
      </c>
      <c r="D53115">
        <v>87513.62</v>
      </c>
      <c r="E53115">
        <v>8.17</v>
      </c>
      <c r="F53115">
        <v>8.26</v>
      </c>
      <c r="G53115" s="3">
        <v>42006</v>
      </c>
      <c r="H53115">
        <v>415</v>
      </c>
      <c r="I53115">
        <v>8.2899999999999991</v>
      </c>
      <c r="J53115">
        <v>8.15</v>
      </c>
      <c r="K53115">
        <v>2403</v>
      </c>
      <c r="L53115">
        <v>10</v>
      </c>
      <c r="M53115" t="s">
        <v>131</v>
      </c>
    </row>
    <row r="53116" spans="1:13" hidden="1" x14ac:dyDescent="0.25">
      <c r="A53116" s="3">
        <v>41397</v>
      </c>
      <c r="B53116" s="16">
        <v>297412</v>
      </c>
      <c r="C53116">
        <v>95015.58</v>
      </c>
      <c r="D53116">
        <v>94982.19</v>
      </c>
      <c r="E53116">
        <v>7.85</v>
      </c>
      <c r="F53116">
        <v>7.92</v>
      </c>
      <c r="G53116" s="3">
        <v>41641</v>
      </c>
      <c r="H53116">
        <v>166</v>
      </c>
      <c r="I53116">
        <v>7.94</v>
      </c>
      <c r="J53116">
        <v>7.84</v>
      </c>
      <c r="K53116">
        <v>446</v>
      </c>
      <c r="L53116">
        <v>6</v>
      </c>
      <c r="M53116" t="s">
        <v>130</v>
      </c>
    </row>
    <row r="53117" spans="1:13" hidden="1" x14ac:dyDescent="0.25">
      <c r="A53117" s="3">
        <v>41397</v>
      </c>
      <c r="B53117" s="16">
        <v>328695</v>
      </c>
      <c r="C53117">
        <v>98870.95</v>
      </c>
      <c r="D53117">
        <v>98868.11</v>
      </c>
      <c r="E53117">
        <v>7.3849999999999998</v>
      </c>
      <c r="F53117">
        <v>7.4349999999999996</v>
      </c>
      <c r="G53117" s="3">
        <v>41456</v>
      </c>
      <c r="H53117">
        <v>40</v>
      </c>
      <c r="I53117">
        <v>7.44</v>
      </c>
      <c r="J53117">
        <v>7.3849999999999998</v>
      </c>
      <c r="K53117">
        <v>120</v>
      </c>
      <c r="L53117">
        <v>2</v>
      </c>
      <c r="M53117" t="s">
        <v>162</v>
      </c>
    </row>
    <row r="53118" spans="1:13" hidden="1" x14ac:dyDescent="0.25">
      <c r="A53118" s="3">
        <v>41400</v>
      </c>
      <c r="B53118" s="16">
        <v>0</v>
      </c>
      <c r="C53118">
        <v>36096.480000000003</v>
      </c>
      <c r="D53118">
        <v>36246.379999999997</v>
      </c>
      <c r="E53118">
        <v>0</v>
      </c>
      <c r="F53118">
        <v>0</v>
      </c>
      <c r="G53118" s="3">
        <v>45474</v>
      </c>
      <c r="H53118">
        <v>2760</v>
      </c>
      <c r="I53118">
        <v>0</v>
      </c>
      <c r="J53118">
        <v>0</v>
      </c>
      <c r="K53118">
        <v>0</v>
      </c>
      <c r="L53118">
        <v>43</v>
      </c>
      <c r="M53118" t="s">
        <v>226</v>
      </c>
    </row>
    <row r="53119" spans="1:13" hidden="1" x14ac:dyDescent="0.25">
      <c r="A53119" s="3">
        <v>41400</v>
      </c>
      <c r="B53119" s="16">
        <v>0</v>
      </c>
      <c r="C53119">
        <v>37761.93</v>
      </c>
      <c r="D53119">
        <v>37911.93</v>
      </c>
      <c r="E53119">
        <v>0</v>
      </c>
      <c r="F53119">
        <v>0</v>
      </c>
      <c r="G53119" s="3">
        <v>45293</v>
      </c>
      <c r="H53119">
        <v>2637</v>
      </c>
      <c r="I53119">
        <v>0</v>
      </c>
      <c r="J53119">
        <v>0</v>
      </c>
      <c r="K53119">
        <v>0</v>
      </c>
      <c r="L53119">
        <v>42</v>
      </c>
      <c r="M53119" t="s">
        <v>194</v>
      </c>
    </row>
    <row r="53120" spans="1:13" hidden="1" x14ac:dyDescent="0.25">
      <c r="A53120" s="3">
        <v>41400</v>
      </c>
      <c r="B53120" s="16">
        <v>0</v>
      </c>
      <c r="C53120">
        <v>39518.589999999997</v>
      </c>
      <c r="D53120">
        <v>39668.39</v>
      </c>
      <c r="E53120">
        <v>0</v>
      </c>
      <c r="F53120">
        <v>0</v>
      </c>
      <c r="G53120" s="3">
        <v>45110</v>
      </c>
      <c r="H53120">
        <v>2514</v>
      </c>
      <c r="I53120">
        <v>0</v>
      </c>
      <c r="J53120">
        <v>0</v>
      </c>
      <c r="K53120">
        <v>0</v>
      </c>
      <c r="L53120">
        <v>41</v>
      </c>
      <c r="M53120" t="s">
        <v>227</v>
      </c>
    </row>
    <row r="53121" spans="1:13" hidden="1" x14ac:dyDescent="0.25">
      <c r="A53121" s="3">
        <v>41400</v>
      </c>
      <c r="B53121" s="16">
        <v>0</v>
      </c>
      <c r="C53121">
        <v>46783.09</v>
      </c>
      <c r="D53121">
        <v>46930.59</v>
      </c>
      <c r="E53121">
        <v>0</v>
      </c>
      <c r="F53121">
        <v>0</v>
      </c>
      <c r="G53121" s="3">
        <v>44470</v>
      </c>
      <c r="H53121">
        <v>2081</v>
      </c>
      <c r="I53121">
        <v>0</v>
      </c>
      <c r="J53121">
        <v>0</v>
      </c>
      <c r="K53121">
        <v>0</v>
      </c>
      <c r="L53121">
        <v>37</v>
      </c>
      <c r="M53121" t="s">
        <v>228</v>
      </c>
    </row>
    <row r="53122" spans="1:13" hidden="1" x14ac:dyDescent="0.25">
      <c r="A53122" s="3">
        <v>41400</v>
      </c>
      <c r="B53122" s="16">
        <v>0</v>
      </c>
      <c r="C53122">
        <v>49144.11</v>
      </c>
      <c r="D53122">
        <v>49289.96</v>
      </c>
      <c r="E53122">
        <v>0</v>
      </c>
      <c r="F53122">
        <v>0</v>
      </c>
      <c r="G53122" s="3">
        <v>44287</v>
      </c>
      <c r="H53122">
        <v>1955</v>
      </c>
      <c r="I53122">
        <v>0</v>
      </c>
      <c r="J53122">
        <v>0</v>
      </c>
      <c r="K53122">
        <v>0</v>
      </c>
      <c r="L53122">
        <v>35</v>
      </c>
      <c r="M53122" t="s">
        <v>229</v>
      </c>
    </row>
    <row r="53123" spans="1:13" hidden="1" x14ac:dyDescent="0.25">
      <c r="A53123" s="3">
        <v>41400</v>
      </c>
      <c r="B53123" s="16">
        <v>0</v>
      </c>
      <c r="C53123">
        <v>43470.23</v>
      </c>
      <c r="D53123">
        <v>43619.13</v>
      </c>
      <c r="E53123">
        <v>0</v>
      </c>
      <c r="F53123">
        <v>0</v>
      </c>
      <c r="G53123" s="3">
        <v>44743</v>
      </c>
      <c r="H53123">
        <v>2265</v>
      </c>
      <c r="I53123">
        <v>0</v>
      </c>
      <c r="J53123">
        <v>0</v>
      </c>
      <c r="K53123">
        <v>0</v>
      </c>
      <c r="L53123">
        <v>39</v>
      </c>
      <c r="M53123" t="s">
        <v>221</v>
      </c>
    </row>
    <row r="53124" spans="1:13" hidden="1" x14ac:dyDescent="0.25">
      <c r="A53124" s="3">
        <v>41400</v>
      </c>
      <c r="B53124" s="16">
        <v>0</v>
      </c>
      <c r="C53124">
        <v>47977.61</v>
      </c>
      <c r="D53124">
        <v>48124.33</v>
      </c>
      <c r="E53124">
        <v>0</v>
      </c>
      <c r="F53124">
        <v>0</v>
      </c>
      <c r="G53124" s="3">
        <v>44378</v>
      </c>
      <c r="H53124">
        <v>2017</v>
      </c>
      <c r="I53124">
        <v>0</v>
      </c>
      <c r="J53124">
        <v>0</v>
      </c>
      <c r="K53124">
        <v>0</v>
      </c>
      <c r="L53124">
        <v>36</v>
      </c>
      <c r="M53124" t="s">
        <v>222</v>
      </c>
    </row>
    <row r="53125" spans="1:13" hidden="1" x14ac:dyDescent="0.25">
      <c r="A53125" s="3">
        <v>41400</v>
      </c>
      <c r="B53125" s="16">
        <v>0</v>
      </c>
      <c r="C53125">
        <v>34429.25</v>
      </c>
      <c r="D53125">
        <v>34578.74</v>
      </c>
      <c r="E53125">
        <v>0</v>
      </c>
      <c r="F53125">
        <v>0</v>
      </c>
      <c r="G53125" s="3">
        <v>45659</v>
      </c>
      <c r="H53125">
        <v>2886</v>
      </c>
      <c r="I53125">
        <v>0</v>
      </c>
      <c r="J53125">
        <v>0</v>
      </c>
      <c r="K53125">
        <v>0</v>
      </c>
      <c r="L53125">
        <v>44</v>
      </c>
      <c r="M53125" t="s">
        <v>189</v>
      </c>
    </row>
    <row r="53126" spans="1:13" hidden="1" x14ac:dyDescent="0.25">
      <c r="A53126" s="3">
        <v>41400</v>
      </c>
      <c r="B53126" s="16">
        <v>0</v>
      </c>
      <c r="C53126">
        <v>62530.89</v>
      </c>
      <c r="D53126">
        <v>62652.85</v>
      </c>
      <c r="E53126">
        <v>0</v>
      </c>
      <c r="F53126">
        <v>0</v>
      </c>
      <c r="G53126" s="3">
        <v>43374</v>
      </c>
      <c r="H53126">
        <v>1341</v>
      </c>
      <c r="I53126">
        <v>0</v>
      </c>
      <c r="J53126">
        <v>0</v>
      </c>
      <c r="K53126">
        <v>0</v>
      </c>
      <c r="L53126">
        <v>25</v>
      </c>
      <c r="M53126" t="s">
        <v>216</v>
      </c>
    </row>
    <row r="53127" spans="1:13" hidden="1" x14ac:dyDescent="0.25">
      <c r="A53127" s="3">
        <v>41400</v>
      </c>
      <c r="B53127" s="16">
        <v>0</v>
      </c>
      <c r="C53127">
        <v>56922.77</v>
      </c>
      <c r="D53127">
        <v>57060.38</v>
      </c>
      <c r="E53127">
        <v>0</v>
      </c>
      <c r="F53127">
        <v>0</v>
      </c>
      <c r="G53127" s="3">
        <v>43739</v>
      </c>
      <c r="H53127">
        <v>1587</v>
      </c>
      <c r="I53127">
        <v>0</v>
      </c>
      <c r="J53127">
        <v>0</v>
      </c>
      <c r="K53127">
        <v>0</v>
      </c>
      <c r="L53127">
        <v>29</v>
      </c>
      <c r="M53127" t="s">
        <v>231</v>
      </c>
    </row>
    <row r="53128" spans="1:13" hidden="1" x14ac:dyDescent="0.25">
      <c r="A53128" s="3">
        <v>41400</v>
      </c>
      <c r="B53128" s="16">
        <v>0</v>
      </c>
      <c r="C53128">
        <v>64036.34</v>
      </c>
      <c r="D53128">
        <v>64149.46</v>
      </c>
      <c r="E53128">
        <v>0</v>
      </c>
      <c r="F53128">
        <v>0</v>
      </c>
      <c r="G53128" s="3">
        <v>43283</v>
      </c>
      <c r="H53128">
        <v>1278</v>
      </c>
      <c r="I53128">
        <v>0</v>
      </c>
      <c r="J53128">
        <v>0</v>
      </c>
      <c r="K53128">
        <v>0</v>
      </c>
      <c r="L53128">
        <v>24</v>
      </c>
      <c r="M53128" t="s">
        <v>212</v>
      </c>
    </row>
    <row r="53129" spans="1:13" hidden="1" x14ac:dyDescent="0.25">
      <c r="A53129" s="3">
        <v>41400</v>
      </c>
      <c r="B53129" s="16">
        <v>0</v>
      </c>
      <c r="C53129">
        <v>58350.19</v>
      </c>
      <c r="D53129">
        <v>58485.61</v>
      </c>
      <c r="E53129">
        <v>0</v>
      </c>
      <c r="F53129">
        <v>0</v>
      </c>
      <c r="G53129" s="3">
        <v>43647</v>
      </c>
      <c r="H53129">
        <v>1522</v>
      </c>
      <c r="I53129">
        <v>0</v>
      </c>
      <c r="J53129">
        <v>0</v>
      </c>
      <c r="K53129">
        <v>0</v>
      </c>
      <c r="L53129">
        <v>28</v>
      </c>
      <c r="M53129" t="s">
        <v>223</v>
      </c>
    </row>
    <row r="53130" spans="1:13" hidden="1" x14ac:dyDescent="0.25">
      <c r="A53130" s="3">
        <v>41400</v>
      </c>
      <c r="B53130" s="16">
        <v>0</v>
      </c>
      <c r="C53130">
        <v>59721.74</v>
      </c>
      <c r="D53130">
        <v>59854.92</v>
      </c>
      <c r="E53130">
        <v>0</v>
      </c>
      <c r="F53130">
        <v>0</v>
      </c>
      <c r="G53130" s="3">
        <v>43556</v>
      </c>
      <c r="H53130">
        <v>1460</v>
      </c>
      <c r="I53130">
        <v>0</v>
      </c>
      <c r="J53130">
        <v>0</v>
      </c>
      <c r="K53130">
        <v>0</v>
      </c>
      <c r="L53130">
        <v>27</v>
      </c>
      <c r="M53130" t="s">
        <v>232</v>
      </c>
    </row>
    <row r="53131" spans="1:13" hidden="1" x14ac:dyDescent="0.25">
      <c r="A53131" s="3">
        <v>41400</v>
      </c>
      <c r="B53131" s="16">
        <v>0</v>
      </c>
      <c r="C53131">
        <v>54225.34</v>
      </c>
      <c r="D53131">
        <v>54366.44</v>
      </c>
      <c r="E53131">
        <v>0</v>
      </c>
      <c r="F53131">
        <v>0</v>
      </c>
      <c r="G53131" s="3">
        <v>43922</v>
      </c>
      <c r="H53131">
        <v>1710</v>
      </c>
      <c r="I53131">
        <v>0</v>
      </c>
      <c r="J53131">
        <v>0</v>
      </c>
      <c r="K53131">
        <v>0</v>
      </c>
      <c r="L53131">
        <v>31</v>
      </c>
      <c r="M53131" t="s">
        <v>230</v>
      </c>
    </row>
    <row r="53132" spans="1:13" hidden="1" x14ac:dyDescent="0.25">
      <c r="A53132" s="3">
        <v>41400</v>
      </c>
      <c r="B53132" s="16">
        <v>5</v>
      </c>
      <c r="C53132">
        <v>51590.92</v>
      </c>
      <c r="D53132">
        <v>51734.68</v>
      </c>
      <c r="E53132">
        <v>9.27</v>
      </c>
      <c r="F53132">
        <v>9.27</v>
      </c>
      <c r="G53132" s="3">
        <v>44105</v>
      </c>
      <c r="H53132">
        <v>1835</v>
      </c>
      <c r="I53132">
        <v>9.27</v>
      </c>
      <c r="J53132">
        <v>9.27</v>
      </c>
      <c r="K53132">
        <v>1</v>
      </c>
      <c r="L53132">
        <v>33</v>
      </c>
      <c r="M53132" t="s">
        <v>196</v>
      </c>
    </row>
    <row r="53133" spans="1:13" hidden="1" x14ac:dyDescent="0.25">
      <c r="A53133" s="3">
        <v>41400</v>
      </c>
      <c r="B53133" s="16">
        <v>0</v>
      </c>
      <c r="C53133">
        <v>52933.98</v>
      </c>
      <c r="D53133">
        <v>53076.45</v>
      </c>
      <c r="E53133">
        <v>0</v>
      </c>
      <c r="F53133">
        <v>0</v>
      </c>
      <c r="G53133" s="3">
        <v>44013</v>
      </c>
      <c r="H53133">
        <v>1771</v>
      </c>
      <c r="I53133">
        <v>0</v>
      </c>
      <c r="J53133">
        <v>0</v>
      </c>
      <c r="K53133">
        <v>0</v>
      </c>
      <c r="L53133">
        <v>32</v>
      </c>
      <c r="M53133" t="s">
        <v>211</v>
      </c>
    </row>
    <row r="53134" spans="1:13" hidden="1" x14ac:dyDescent="0.25">
      <c r="A53134" s="3">
        <v>41400</v>
      </c>
      <c r="B53134" s="16">
        <v>0</v>
      </c>
      <c r="C53134">
        <v>65556.399999999994</v>
      </c>
      <c r="D53134">
        <v>65657.89</v>
      </c>
      <c r="E53134">
        <v>0</v>
      </c>
      <c r="F53134">
        <v>0</v>
      </c>
      <c r="G53134" s="3">
        <v>43192</v>
      </c>
      <c r="H53134">
        <v>1215</v>
      </c>
      <c r="I53134">
        <v>0</v>
      </c>
      <c r="J53134">
        <v>0</v>
      </c>
      <c r="K53134">
        <v>0</v>
      </c>
      <c r="L53134">
        <v>23</v>
      </c>
      <c r="M53134" t="s">
        <v>213</v>
      </c>
    </row>
    <row r="53135" spans="1:13" hidden="1" x14ac:dyDescent="0.25">
      <c r="A53135" s="3">
        <v>41400</v>
      </c>
      <c r="B53135" s="16">
        <v>55</v>
      </c>
      <c r="C53135">
        <v>68558.11</v>
      </c>
      <c r="D53135">
        <v>68695.75</v>
      </c>
      <c r="E53135">
        <v>8.89</v>
      </c>
      <c r="F53135">
        <v>8.89</v>
      </c>
      <c r="G53135" s="3">
        <v>43010</v>
      </c>
      <c r="H53135">
        <v>1096</v>
      </c>
      <c r="I53135">
        <v>8.89</v>
      </c>
      <c r="J53135">
        <v>8.89</v>
      </c>
      <c r="K53135">
        <v>1</v>
      </c>
      <c r="L53135">
        <v>21</v>
      </c>
      <c r="M53135" t="s">
        <v>208</v>
      </c>
    </row>
    <row r="53136" spans="1:13" hidden="1" x14ac:dyDescent="0.25">
      <c r="A53136" s="3">
        <v>41400</v>
      </c>
      <c r="B53136" s="16">
        <v>14445</v>
      </c>
      <c r="C53136">
        <v>97565.14</v>
      </c>
      <c r="D53136">
        <v>97572.77</v>
      </c>
      <c r="E53136">
        <v>7.64</v>
      </c>
      <c r="F53136">
        <v>7.65</v>
      </c>
      <c r="G53136" s="3">
        <v>41519</v>
      </c>
      <c r="H53136">
        <v>83</v>
      </c>
      <c r="I53136">
        <v>7.66</v>
      </c>
      <c r="J53136">
        <v>7.63</v>
      </c>
      <c r="K53136">
        <v>12</v>
      </c>
      <c r="L53136">
        <v>4</v>
      </c>
      <c r="M53136" t="s">
        <v>236</v>
      </c>
    </row>
    <row r="53137" spans="1:13" hidden="1" x14ac:dyDescent="0.25">
      <c r="A53137" s="3">
        <v>41400</v>
      </c>
      <c r="B53137" s="16">
        <v>155</v>
      </c>
      <c r="C53137">
        <v>75053.759999999995</v>
      </c>
      <c r="D53137">
        <v>75128.77</v>
      </c>
      <c r="E53137">
        <v>8.73</v>
      </c>
      <c r="F53137">
        <v>8.7100000000000009</v>
      </c>
      <c r="G53137" s="3">
        <v>42646</v>
      </c>
      <c r="H53137">
        <v>848</v>
      </c>
      <c r="I53137">
        <v>8.76</v>
      </c>
      <c r="J53137">
        <v>8.7100000000000009</v>
      </c>
      <c r="K53137">
        <v>9</v>
      </c>
      <c r="L53137">
        <v>17</v>
      </c>
      <c r="M53137" t="s">
        <v>202</v>
      </c>
    </row>
    <row r="53138" spans="1:13" hidden="1" x14ac:dyDescent="0.25">
      <c r="A53138" s="3">
        <v>41400</v>
      </c>
      <c r="B53138" s="16">
        <v>110</v>
      </c>
      <c r="C53138">
        <v>45653.04</v>
      </c>
      <c r="D53138">
        <v>45801.17</v>
      </c>
      <c r="E53138">
        <v>9.4700000000000006</v>
      </c>
      <c r="F53138">
        <v>9.4600000000000009</v>
      </c>
      <c r="G53138" s="3">
        <v>44564</v>
      </c>
      <c r="H53138">
        <v>2142</v>
      </c>
      <c r="I53138">
        <v>9.48</v>
      </c>
      <c r="J53138">
        <v>9.44</v>
      </c>
      <c r="K53138">
        <v>12</v>
      </c>
      <c r="L53138">
        <v>38</v>
      </c>
      <c r="M53138" t="s">
        <v>145</v>
      </c>
    </row>
    <row r="53139" spans="1:13" hidden="1" x14ac:dyDescent="0.25">
      <c r="A53139" s="3">
        <v>41400</v>
      </c>
      <c r="B53139" s="16">
        <v>1160</v>
      </c>
      <c r="C53139">
        <v>70166.740000000005</v>
      </c>
      <c r="D53139">
        <v>70278.240000000005</v>
      </c>
      <c r="E53139">
        <v>8.84</v>
      </c>
      <c r="F53139">
        <v>8.86</v>
      </c>
      <c r="G53139" s="3">
        <v>42919</v>
      </c>
      <c r="H53139">
        <v>1032</v>
      </c>
      <c r="I53139">
        <v>8.8800000000000008</v>
      </c>
      <c r="J53139">
        <v>8.84</v>
      </c>
      <c r="K53139">
        <v>159</v>
      </c>
      <c r="L53139">
        <v>20</v>
      </c>
      <c r="M53139" t="s">
        <v>207</v>
      </c>
    </row>
    <row r="53140" spans="1:13" hidden="1" x14ac:dyDescent="0.25">
      <c r="A53140" s="3">
        <v>41400</v>
      </c>
      <c r="B53140" s="16">
        <v>615</v>
      </c>
      <c r="C53140">
        <v>71784.7</v>
      </c>
      <c r="D53140">
        <v>71866.42</v>
      </c>
      <c r="E53140">
        <v>8.81</v>
      </c>
      <c r="F53140">
        <v>8.81</v>
      </c>
      <c r="G53140" s="3">
        <v>42828</v>
      </c>
      <c r="H53140">
        <v>971</v>
      </c>
      <c r="I53140">
        <v>8.8699999999999992</v>
      </c>
      <c r="J53140">
        <v>8.8000000000000007</v>
      </c>
      <c r="K53140">
        <v>26</v>
      </c>
      <c r="L53140">
        <v>19</v>
      </c>
      <c r="M53140" t="s">
        <v>192</v>
      </c>
    </row>
    <row r="53141" spans="1:13" hidden="1" x14ac:dyDescent="0.25">
      <c r="A53141" s="3">
        <v>41400</v>
      </c>
      <c r="B53141" s="16">
        <v>635</v>
      </c>
      <c r="C53141">
        <v>55571.43</v>
      </c>
      <c r="D53141">
        <v>55710.98</v>
      </c>
      <c r="E53141">
        <v>9.2100000000000009</v>
      </c>
      <c r="F53141">
        <v>9.18</v>
      </c>
      <c r="G53141" s="3">
        <v>43832</v>
      </c>
      <c r="H53141">
        <v>1648</v>
      </c>
      <c r="I53141">
        <v>9.2100000000000009</v>
      </c>
      <c r="J53141">
        <v>9.18</v>
      </c>
      <c r="K53141">
        <v>20</v>
      </c>
      <c r="L53141">
        <v>30</v>
      </c>
      <c r="M53141" t="s">
        <v>179</v>
      </c>
    </row>
    <row r="53142" spans="1:13" hidden="1" x14ac:dyDescent="0.25">
      <c r="A53142" s="3">
        <v>41400</v>
      </c>
      <c r="B53142" s="16">
        <v>1480</v>
      </c>
      <c r="C53142">
        <v>82029.55</v>
      </c>
      <c r="D53142">
        <v>82088.33</v>
      </c>
      <c r="E53142">
        <v>8.51</v>
      </c>
      <c r="F53142">
        <v>8.51</v>
      </c>
      <c r="G53142" s="3">
        <v>42278</v>
      </c>
      <c r="H53142">
        <v>600</v>
      </c>
      <c r="I53142">
        <v>8.5500000000000007</v>
      </c>
      <c r="J53142">
        <v>8.5</v>
      </c>
      <c r="K53142">
        <v>147</v>
      </c>
      <c r="L53142">
        <v>13</v>
      </c>
      <c r="M53142" t="s">
        <v>187</v>
      </c>
    </row>
    <row r="53143" spans="1:13" hidden="1" x14ac:dyDescent="0.25">
      <c r="A53143" s="3">
        <v>41400</v>
      </c>
      <c r="B53143" s="16">
        <v>1837</v>
      </c>
      <c r="C53143">
        <v>61105.599999999999</v>
      </c>
      <c r="D53143">
        <v>61236.4</v>
      </c>
      <c r="E53143">
        <v>9.11</v>
      </c>
      <c r="F53143">
        <v>9.08</v>
      </c>
      <c r="G53143" s="3">
        <v>43467</v>
      </c>
      <c r="H53143">
        <v>1400</v>
      </c>
      <c r="I53143">
        <v>9.11</v>
      </c>
      <c r="J53143">
        <v>9.08</v>
      </c>
      <c r="K53143">
        <v>72</v>
      </c>
      <c r="L53143">
        <v>26</v>
      </c>
      <c r="M53143" t="s">
        <v>168</v>
      </c>
    </row>
    <row r="53144" spans="1:13" hidden="1" x14ac:dyDescent="0.25">
      <c r="A53144" s="3">
        <v>41400</v>
      </c>
      <c r="B53144" s="16">
        <v>775</v>
      </c>
      <c r="C53144">
        <v>78534.44</v>
      </c>
      <c r="D53144">
        <v>78601.67</v>
      </c>
      <c r="E53144">
        <v>8.6300000000000008</v>
      </c>
      <c r="F53144">
        <v>8.6300000000000008</v>
      </c>
      <c r="G53144" s="3">
        <v>42461</v>
      </c>
      <c r="H53144">
        <v>720</v>
      </c>
      <c r="I53144">
        <v>8.65</v>
      </c>
      <c r="J53144">
        <v>8.61</v>
      </c>
      <c r="K53144">
        <v>74</v>
      </c>
      <c r="L53144">
        <v>15</v>
      </c>
      <c r="M53144" t="s">
        <v>201</v>
      </c>
    </row>
    <row r="53145" spans="1:13" hidden="1" x14ac:dyDescent="0.25">
      <c r="A53145" s="3">
        <v>41400</v>
      </c>
      <c r="B53145" s="16">
        <v>305</v>
      </c>
      <c r="C53145">
        <v>89444.34</v>
      </c>
      <c r="D53145">
        <v>89494.38</v>
      </c>
      <c r="E53145">
        <v>8.15</v>
      </c>
      <c r="F53145">
        <v>8.14</v>
      </c>
      <c r="G53145" s="3">
        <v>41913</v>
      </c>
      <c r="H53145">
        <v>352</v>
      </c>
      <c r="I53145">
        <v>8.17</v>
      </c>
      <c r="J53145">
        <v>8.1300000000000008</v>
      </c>
      <c r="K53145">
        <v>10</v>
      </c>
      <c r="L53145">
        <v>9</v>
      </c>
      <c r="M53145" t="s">
        <v>176</v>
      </c>
    </row>
    <row r="53146" spans="1:13" hidden="1" x14ac:dyDescent="0.25">
      <c r="A53146" s="3">
        <v>41400</v>
      </c>
      <c r="B53146" s="16">
        <v>6942</v>
      </c>
      <c r="C53146">
        <v>83898.880000000005</v>
      </c>
      <c r="D53146">
        <v>83969.55</v>
      </c>
      <c r="E53146">
        <v>8.4499999999999993</v>
      </c>
      <c r="F53146">
        <v>8.43</v>
      </c>
      <c r="G53146" s="3">
        <v>42186</v>
      </c>
      <c r="H53146">
        <v>536</v>
      </c>
      <c r="I53146">
        <v>8.4700000000000006</v>
      </c>
      <c r="J53146">
        <v>8.43</v>
      </c>
      <c r="K53146">
        <v>40</v>
      </c>
      <c r="L53146">
        <v>12</v>
      </c>
      <c r="M53146" t="s">
        <v>171</v>
      </c>
    </row>
    <row r="53147" spans="1:13" hidden="1" x14ac:dyDescent="0.25">
      <c r="A53147" s="3">
        <v>41400</v>
      </c>
      <c r="B53147" s="16">
        <v>2158</v>
      </c>
      <c r="C53147">
        <v>41341.93</v>
      </c>
      <c r="D53147">
        <v>41491.19</v>
      </c>
      <c r="E53147">
        <v>9.58</v>
      </c>
      <c r="F53147">
        <v>9.57</v>
      </c>
      <c r="G53147" s="3">
        <v>44928</v>
      </c>
      <c r="H53147">
        <v>2391</v>
      </c>
      <c r="I53147">
        <v>9.61</v>
      </c>
      <c r="J53147">
        <v>9.56</v>
      </c>
      <c r="K53147">
        <v>147</v>
      </c>
      <c r="L53147">
        <v>40</v>
      </c>
      <c r="M53147" t="s">
        <v>195</v>
      </c>
    </row>
    <row r="53148" spans="1:13" hidden="1" x14ac:dyDescent="0.25">
      <c r="A53148" s="3">
        <v>41400</v>
      </c>
      <c r="B53148" s="16">
        <v>937</v>
      </c>
      <c r="C53148">
        <v>67060.27</v>
      </c>
      <c r="D53148">
        <v>67150.490000000005</v>
      </c>
      <c r="E53148">
        <v>8.9600000000000009</v>
      </c>
      <c r="F53148">
        <v>8.93</v>
      </c>
      <c r="G53148" s="3">
        <v>43102</v>
      </c>
      <c r="H53148">
        <v>1155</v>
      </c>
      <c r="I53148">
        <v>8.9700000000000006</v>
      </c>
      <c r="J53148">
        <v>8.93</v>
      </c>
      <c r="K53148">
        <v>81</v>
      </c>
      <c r="L53148">
        <v>22</v>
      </c>
      <c r="M53148" t="s">
        <v>150</v>
      </c>
    </row>
    <row r="53149" spans="1:13" hidden="1" x14ac:dyDescent="0.25">
      <c r="A53149" s="3">
        <v>41400</v>
      </c>
      <c r="B53149" s="16">
        <v>27135</v>
      </c>
      <c r="C53149">
        <v>98219.45</v>
      </c>
      <c r="D53149">
        <v>98220.69</v>
      </c>
      <c r="E53149">
        <v>7.53</v>
      </c>
      <c r="F53149">
        <v>7.57</v>
      </c>
      <c r="G53149" s="3">
        <v>41487</v>
      </c>
      <c r="H53149">
        <v>61</v>
      </c>
      <c r="I53149">
        <v>7.58</v>
      </c>
      <c r="J53149">
        <v>7.53</v>
      </c>
      <c r="K53149">
        <v>47</v>
      </c>
      <c r="L53149">
        <v>3</v>
      </c>
      <c r="M53149" t="s">
        <v>235</v>
      </c>
    </row>
    <row r="53150" spans="1:13" hidden="1" x14ac:dyDescent="0.25">
      <c r="A53150" s="3">
        <v>41400</v>
      </c>
      <c r="B53150" s="16">
        <v>4677</v>
      </c>
      <c r="C53150">
        <v>50322.44</v>
      </c>
      <c r="D53150">
        <v>50467.29</v>
      </c>
      <c r="E53150">
        <v>9.4</v>
      </c>
      <c r="F53150">
        <v>9.33</v>
      </c>
      <c r="G53150" s="3">
        <v>44200</v>
      </c>
      <c r="H53150">
        <v>1895</v>
      </c>
      <c r="I53150">
        <v>9.4</v>
      </c>
      <c r="J53150">
        <v>9.33</v>
      </c>
      <c r="K53150">
        <v>200</v>
      </c>
      <c r="L53150">
        <v>34</v>
      </c>
      <c r="M53150" t="s">
        <v>178</v>
      </c>
    </row>
    <row r="53151" spans="1:13" hidden="1" x14ac:dyDescent="0.25">
      <c r="A53151" s="3">
        <v>41400</v>
      </c>
      <c r="B53151" s="16">
        <v>2034</v>
      </c>
      <c r="C53151">
        <v>85718.13</v>
      </c>
      <c r="D53151">
        <v>85767.23</v>
      </c>
      <c r="E53151">
        <v>8.34</v>
      </c>
      <c r="F53151">
        <v>8.34</v>
      </c>
      <c r="G53151" s="3">
        <v>42095</v>
      </c>
      <c r="H53151">
        <v>475</v>
      </c>
      <c r="I53151">
        <v>8.3699999999999992</v>
      </c>
      <c r="J53151">
        <v>8.33</v>
      </c>
      <c r="K53151">
        <v>28</v>
      </c>
      <c r="L53151">
        <v>11</v>
      </c>
      <c r="M53151" t="s">
        <v>169</v>
      </c>
    </row>
    <row r="53152" spans="1:13" hidden="1" x14ac:dyDescent="0.25">
      <c r="A53152" s="3">
        <v>41400</v>
      </c>
      <c r="B53152" s="16">
        <v>9310</v>
      </c>
      <c r="C53152">
        <v>76808.77</v>
      </c>
      <c r="D53152">
        <v>76902.3</v>
      </c>
      <c r="E53152">
        <v>8.7100000000000009</v>
      </c>
      <c r="F53152">
        <v>8.67</v>
      </c>
      <c r="G53152" s="3">
        <v>42552</v>
      </c>
      <c r="H53152">
        <v>783</v>
      </c>
      <c r="I53152">
        <v>8.7200000000000006</v>
      </c>
      <c r="J53152">
        <v>8.67</v>
      </c>
      <c r="K53152">
        <v>108</v>
      </c>
      <c r="L53152">
        <v>16</v>
      </c>
      <c r="M53152" t="s">
        <v>186</v>
      </c>
    </row>
    <row r="53153" spans="1:13" hidden="1" x14ac:dyDescent="0.25">
      <c r="A53153" s="3">
        <v>41400</v>
      </c>
      <c r="B53153" s="16">
        <v>25774</v>
      </c>
      <c r="C53153">
        <v>96932.07</v>
      </c>
      <c r="D53153">
        <v>96941.47</v>
      </c>
      <c r="E53153">
        <v>7.74</v>
      </c>
      <c r="F53153">
        <v>7.73</v>
      </c>
      <c r="G53153" s="3">
        <v>41548</v>
      </c>
      <c r="H53153">
        <v>104</v>
      </c>
      <c r="I53153">
        <v>7.74</v>
      </c>
      <c r="J53153">
        <v>7.73</v>
      </c>
      <c r="K53153">
        <v>29</v>
      </c>
      <c r="L53153">
        <v>5</v>
      </c>
      <c r="M53153" t="s">
        <v>156</v>
      </c>
    </row>
    <row r="53154" spans="1:13" hidden="1" x14ac:dyDescent="0.25">
      <c r="A53154" s="3">
        <v>41400</v>
      </c>
      <c r="B53154" s="16">
        <v>2760</v>
      </c>
      <c r="C53154">
        <v>99474.11</v>
      </c>
      <c r="D53154">
        <v>99472.97</v>
      </c>
      <c r="E53154">
        <v>7.2</v>
      </c>
      <c r="F53154">
        <v>7.24</v>
      </c>
      <c r="G53154" s="3">
        <v>41428</v>
      </c>
      <c r="H53154">
        <v>19</v>
      </c>
      <c r="I53154">
        <v>7.26</v>
      </c>
      <c r="J53154">
        <v>7.12</v>
      </c>
      <c r="K53154">
        <v>28</v>
      </c>
      <c r="L53154">
        <v>1</v>
      </c>
      <c r="M53154" t="s">
        <v>234</v>
      </c>
    </row>
    <row r="53155" spans="1:13" hidden="1" x14ac:dyDescent="0.25">
      <c r="A53155" s="3">
        <v>41400</v>
      </c>
      <c r="B53155" s="16">
        <v>8110</v>
      </c>
      <c r="C53155">
        <v>93206.24</v>
      </c>
      <c r="D53155">
        <v>93240.44</v>
      </c>
      <c r="E53155">
        <v>7.97</v>
      </c>
      <c r="F53155">
        <v>7.96</v>
      </c>
      <c r="G53155" s="3">
        <v>41730</v>
      </c>
      <c r="H53155">
        <v>226</v>
      </c>
      <c r="I53155">
        <v>7.99</v>
      </c>
      <c r="J53155">
        <v>7.95</v>
      </c>
      <c r="K53155">
        <v>59</v>
      </c>
      <c r="L53155">
        <v>7</v>
      </c>
      <c r="M53155" t="s">
        <v>170</v>
      </c>
    </row>
    <row r="53156" spans="1:13" hidden="1" x14ac:dyDescent="0.25">
      <c r="A53156" s="3">
        <v>41400</v>
      </c>
      <c r="B53156" s="16">
        <v>134127</v>
      </c>
      <c r="C53156">
        <v>91405.43</v>
      </c>
      <c r="D53156">
        <v>91427.86</v>
      </c>
      <c r="E53156">
        <v>8.07</v>
      </c>
      <c r="F53156">
        <v>8.06</v>
      </c>
      <c r="G53156" s="3">
        <v>41821</v>
      </c>
      <c r="H53156">
        <v>287</v>
      </c>
      <c r="I53156">
        <v>8.08</v>
      </c>
      <c r="J53156">
        <v>8.06</v>
      </c>
      <c r="K53156">
        <v>172</v>
      </c>
      <c r="L53156">
        <v>8</v>
      </c>
      <c r="M53156" t="s">
        <v>175</v>
      </c>
    </row>
    <row r="53157" spans="1:13" hidden="1" x14ac:dyDescent="0.25">
      <c r="A53157" s="3">
        <v>41400</v>
      </c>
      <c r="B53157" s="16">
        <v>41368</v>
      </c>
      <c r="C53157">
        <v>80227.839999999997</v>
      </c>
      <c r="D53157">
        <v>80310.77</v>
      </c>
      <c r="E53157">
        <v>8.6</v>
      </c>
      <c r="F53157">
        <v>8.57</v>
      </c>
      <c r="G53157" s="3">
        <v>42373</v>
      </c>
      <c r="H53157">
        <v>660</v>
      </c>
      <c r="I53157">
        <v>8.6</v>
      </c>
      <c r="J53157">
        <v>8.57</v>
      </c>
      <c r="K53157">
        <v>559</v>
      </c>
      <c r="L53157">
        <v>14</v>
      </c>
      <c r="M53157" t="s">
        <v>122</v>
      </c>
    </row>
    <row r="53158" spans="1:13" hidden="1" x14ac:dyDescent="0.25">
      <c r="A53158" s="3">
        <v>41400</v>
      </c>
      <c r="B53158" s="16">
        <v>78421</v>
      </c>
      <c r="C53158">
        <v>73370.53</v>
      </c>
      <c r="D53158">
        <v>73473.69</v>
      </c>
      <c r="E53158">
        <v>8.82</v>
      </c>
      <c r="F53158">
        <v>8.77</v>
      </c>
      <c r="G53158" s="3">
        <v>42737</v>
      </c>
      <c r="H53158">
        <v>909</v>
      </c>
      <c r="I53158">
        <v>8.83</v>
      </c>
      <c r="J53158">
        <v>8.77</v>
      </c>
      <c r="K53158">
        <v>1058</v>
      </c>
      <c r="L53158">
        <v>18</v>
      </c>
      <c r="M53158" t="s">
        <v>119</v>
      </c>
    </row>
    <row r="53159" spans="1:13" hidden="1" x14ac:dyDescent="0.25">
      <c r="A53159" s="3">
        <v>41400</v>
      </c>
      <c r="B53159" s="16">
        <v>193889</v>
      </c>
      <c r="C53159">
        <v>87537.86</v>
      </c>
      <c r="D53159">
        <v>87581.85</v>
      </c>
      <c r="E53159">
        <v>8.27</v>
      </c>
      <c r="F53159">
        <v>8.23</v>
      </c>
      <c r="G53159" s="3">
        <v>42006</v>
      </c>
      <c r="H53159">
        <v>414</v>
      </c>
      <c r="I53159">
        <v>8.2799999999999994</v>
      </c>
      <c r="J53159">
        <v>8.23</v>
      </c>
      <c r="K53159">
        <v>802</v>
      </c>
      <c r="L53159">
        <v>10</v>
      </c>
      <c r="M53159" t="s">
        <v>131</v>
      </c>
    </row>
    <row r="53160" spans="1:13" hidden="1" x14ac:dyDescent="0.25">
      <c r="A53160" s="3">
        <v>41400</v>
      </c>
      <c r="B53160" s="16">
        <v>210555</v>
      </c>
      <c r="C53160">
        <v>95008.5</v>
      </c>
      <c r="D53160">
        <v>95034.58</v>
      </c>
      <c r="E53160">
        <v>7.93</v>
      </c>
      <c r="F53160">
        <v>7.88</v>
      </c>
      <c r="G53160" s="3">
        <v>41641</v>
      </c>
      <c r="H53160">
        <v>165</v>
      </c>
      <c r="I53160">
        <v>7.94</v>
      </c>
      <c r="J53160">
        <v>7.88</v>
      </c>
      <c r="K53160">
        <v>362</v>
      </c>
      <c r="L53160">
        <v>6</v>
      </c>
      <c r="M53160" t="s">
        <v>130</v>
      </c>
    </row>
    <row r="53161" spans="1:13" hidden="1" x14ac:dyDescent="0.25">
      <c r="A53161" s="3">
        <v>41400</v>
      </c>
      <c r="B53161" s="16">
        <v>142050</v>
      </c>
      <c r="C53161">
        <v>98895.5</v>
      </c>
      <c r="D53161">
        <v>98896.82</v>
      </c>
      <c r="E53161">
        <v>7.41</v>
      </c>
      <c r="F53161">
        <v>7.4260000000000002</v>
      </c>
      <c r="G53161" s="3">
        <v>41456</v>
      </c>
      <c r="H53161">
        <v>39</v>
      </c>
      <c r="I53161">
        <v>7.44</v>
      </c>
      <c r="J53161">
        <v>7.41</v>
      </c>
      <c r="K53161">
        <v>118</v>
      </c>
      <c r="L53161">
        <v>2</v>
      </c>
      <c r="M53161" t="s">
        <v>162</v>
      </c>
    </row>
    <row r="53162" spans="1:13" hidden="1" x14ac:dyDescent="0.25">
      <c r="A53162" s="3">
        <v>41401</v>
      </c>
      <c r="B53162" s="16">
        <v>0</v>
      </c>
      <c r="C53162">
        <v>36256.43</v>
      </c>
      <c r="D53162">
        <v>36259.51</v>
      </c>
      <c r="E53162">
        <v>0</v>
      </c>
      <c r="F53162">
        <v>0</v>
      </c>
      <c r="G53162" s="3">
        <v>45474</v>
      </c>
      <c r="H53162">
        <v>2759</v>
      </c>
      <c r="I53162">
        <v>0</v>
      </c>
      <c r="J53162">
        <v>0</v>
      </c>
      <c r="K53162">
        <v>0</v>
      </c>
      <c r="L53162">
        <v>43</v>
      </c>
      <c r="M53162" t="s">
        <v>226</v>
      </c>
    </row>
    <row r="53163" spans="1:13" hidden="1" x14ac:dyDescent="0.25">
      <c r="A53163" s="3">
        <v>41401</v>
      </c>
      <c r="B53163" s="16">
        <v>0</v>
      </c>
      <c r="C53163">
        <v>37922.449999999997</v>
      </c>
      <c r="D53163">
        <v>37925.67</v>
      </c>
      <c r="E53163">
        <v>0</v>
      </c>
      <c r="F53163">
        <v>0</v>
      </c>
      <c r="G53163" s="3">
        <v>45293</v>
      </c>
      <c r="H53163">
        <v>2636</v>
      </c>
      <c r="I53163">
        <v>0</v>
      </c>
      <c r="J53163">
        <v>0</v>
      </c>
      <c r="K53163">
        <v>0</v>
      </c>
      <c r="L53163">
        <v>42</v>
      </c>
      <c r="M53163" t="s">
        <v>194</v>
      </c>
    </row>
    <row r="53164" spans="1:13" hidden="1" x14ac:dyDescent="0.25">
      <c r="A53164" s="3">
        <v>41401</v>
      </c>
      <c r="B53164" s="16">
        <v>0</v>
      </c>
      <c r="C53164">
        <v>39679.39</v>
      </c>
      <c r="D53164">
        <v>39682.769999999997</v>
      </c>
      <c r="E53164">
        <v>0</v>
      </c>
      <c r="F53164">
        <v>0</v>
      </c>
      <c r="G53164" s="3">
        <v>45110</v>
      </c>
      <c r="H53164">
        <v>2513</v>
      </c>
      <c r="I53164">
        <v>0</v>
      </c>
      <c r="J53164">
        <v>0</v>
      </c>
      <c r="K53164">
        <v>0</v>
      </c>
      <c r="L53164">
        <v>41</v>
      </c>
      <c r="M53164" t="s">
        <v>227</v>
      </c>
    </row>
    <row r="53165" spans="1:13" hidden="1" x14ac:dyDescent="0.25">
      <c r="A53165" s="3">
        <v>41401</v>
      </c>
      <c r="B53165" s="16">
        <v>0</v>
      </c>
      <c r="C53165">
        <v>46943.61</v>
      </c>
      <c r="D53165">
        <v>46997.78</v>
      </c>
      <c r="E53165">
        <v>0</v>
      </c>
      <c r="F53165">
        <v>0</v>
      </c>
      <c r="G53165" s="3">
        <v>44470</v>
      </c>
      <c r="H53165">
        <v>2080</v>
      </c>
      <c r="I53165">
        <v>0</v>
      </c>
      <c r="J53165">
        <v>0</v>
      </c>
      <c r="K53165">
        <v>0</v>
      </c>
      <c r="L53165">
        <v>37</v>
      </c>
      <c r="M53165" t="s">
        <v>228</v>
      </c>
    </row>
    <row r="53166" spans="1:13" hidden="1" x14ac:dyDescent="0.25">
      <c r="A53166" s="3">
        <v>41401</v>
      </c>
      <c r="B53166" s="16">
        <v>0</v>
      </c>
      <c r="C53166">
        <v>49303.63</v>
      </c>
      <c r="D53166">
        <v>49396.41</v>
      </c>
      <c r="E53166">
        <v>0</v>
      </c>
      <c r="F53166">
        <v>0</v>
      </c>
      <c r="G53166" s="3">
        <v>44287</v>
      </c>
      <c r="H53166">
        <v>1954</v>
      </c>
      <c r="I53166">
        <v>0</v>
      </c>
      <c r="J53166">
        <v>0</v>
      </c>
      <c r="K53166">
        <v>0</v>
      </c>
      <c r="L53166">
        <v>35</v>
      </c>
      <c r="M53166" t="s">
        <v>229</v>
      </c>
    </row>
    <row r="53167" spans="1:13" hidden="1" x14ac:dyDescent="0.25">
      <c r="A53167" s="3">
        <v>41401</v>
      </c>
      <c r="B53167" s="16">
        <v>0</v>
      </c>
      <c r="C53167">
        <v>43631.23</v>
      </c>
      <c r="D53167">
        <v>43653.05</v>
      </c>
      <c r="E53167">
        <v>0</v>
      </c>
      <c r="F53167">
        <v>0</v>
      </c>
      <c r="G53167" s="3">
        <v>44743</v>
      </c>
      <c r="H53167">
        <v>2264</v>
      </c>
      <c r="I53167">
        <v>0</v>
      </c>
      <c r="J53167">
        <v>0</v>
      </c>
      <c r="K53167">
        <v>0</v>
      </c>
      <c r="L53167">
        <v>39</v>
      </c>
      <c r="M53167" t="s">
        <v>221</v>
      </c>
    </row>
    <row r="53168" spans="1:13" hidden="1" x14ac:dyDescent="0.25">
      <c r="A53168" s="3">
        <v>41401</v>
      </c>
      <c r="B53168" s="16">
        <v>0</v>
      </c>
      <c r="C53168">
        <v>48137.68</v>
      </c>
      <c r="D53168">
        <v>48213.09</v>
      </c>
      <c r="E53168">
        <v>0</v>
      </c>
      <c r="F53168">
        <v>0</v>
      </c>
      <c r="G53168" s="3">
        <v>44378</v>
      </c>
      <c r="H53168">
        <v>2016</v>
      </c>
      <c r="I53168">
        <v>0</v>
      </c>
      <c r="J53168">
        <v>0</v>
      </c>
      <c r="K53168">
        <v>0</v>
      </c>
      <c r="L53168">
        <v>36</v>
      </c>
      <c r="M53168" t="s">
        <v>222</v>
      </c>
    </row>
    <row r="53169" spans="1:13" hidden="1" x14ac:dyDescent="0.25">
      <c r="A53169" s="3">
        <v>41401</v>
      </c>
      <c r="B53169" s="16">
        <v>0</v>
      </c>
      <c r="C53169">
        <v>34588.33</v>
      </c>
      <c r="D53169">
        <v>34591.269999999997</v>
      </c>
      <c r="E53169">
        <v>0</v>
      </c>
      <c r="F53169">
        <v>0</v>
      </c>
      <c r="G53169" s="3">
        <v>45659</v>
      </c>
      <c r="H53169">
        <v>2885</v>
      </c>
      <c r="I53169">
        <v>0</v>
      </c>
      <c r="J53169">
        <v>0</v>
      </c>
      <c r="K53169">
        <v>0</v>
      </c>
      <c r="L53169">
        <v>44</v>
      </c>
      <c r="M53169" t="s">
        <v>189</v>
      </c>
    </row>
    <row r="53170" spans="1:13" hidden="1" x14ac:dyDescent="0.25">
      <c r="A53170" s="3">
        <v>41401</v>
      </c>
      <c r="B53170" s="16">
        <v>0</v>
      </c>
      <c r="C53170">
        <v>57076.21</v>
      </c>
      <c r="D53170">
        <v>57180.57</v>
      </c>
      <c r="E53170">
        <v>0</v>
      </c>
      <c r="F53170">
        <v>0</v>
      </c>
      <c r="G53170" s="3">
        <v>43739</v>
      </c>
      <c r="H53170">
        <v>1586</v>
      </c>
      <c r="I53170">
        <v>0</v>
      </c>
      <c r="J53170">
        <v>0</v>
      </c>
      <c r="K53170">
        <v>0</v>
      </c>
      <c r="L53170">
        <v>29</v>
      </c>
      <c r="M53170" t="s">
        <v>231</v>
      </c>
    </row>
    <row r="53171" spans="1:13" hidden="1" x14ac:dyDescent="0.25">
      <c r="A53171" s="3">
        <v>41401</v>
      </c>
      <c r="B53171" s="16">
        <v>50</v>
      </c>
      <c r="C53171">
        <v>62670.23</v>
      </c>
      <c r="D53171">
        <v>62761.25</v>
      </c>
      <c r="E53171">
        <v>9.0399999999999991</v>
      </c>
      <c r="F53171">
        <v>9.0399999999999991</v>
      </c>
      <c r="G53171" s="3">
        <v>43374</v>
      </c>
      <c r="H53171">
        <v>1340</v>
      </c>
      <c r="I53171">
        <v>9.0399999999999991</v>
      </c>
      <c r="J53171">
        <v>9.0399999999999991</v>
      </c>
      <c r="K53171">
        <v>1</v>
      </c>
      <c r="L53171">
        <v>25</v>
      </c>
      <c r="M53171" t="s">
        <v>216</v>
      </c>
    </row>
    <row r="53172" spans="1:13" hidden="1" x14ac:dyDescent="0.25">
      <c r="A53172" s="3">
        <v>41401</v>
      </c>
      <c r="B53172" s="16">
        <v>255</v>
      </c>
      <c r="C53172">
        <v>64167.26</v>
      </c>
      <c r="D53172">
        <v>64250.15</v>
      </c>
      <c r="E53172">
        <v>8.98</v>
      </c>
      <c r="F53172">
        <v>8.99</v>
      </c>
      <c r="G53172" s="3">
        <v>43283</v>
      </c>
      <c r="H53172">
        <v>1277</v>
      </c>
      <c r="I53172">
        <v>9</v>
      </c>
      <c r="J53172">
        <v>8.98</v>
      </c>
      <c r="K53172">
        <v>4</v>
      </c>
      <c r="L53172">
        <v>24</v>
      </c>
      <c r="M53172" t="s">
        <v>212</v>
      </c>
    </row>
    <row r="53173" spans="1:13" hidden="1" x14ac:dyDescent="0.25">
      <c r="A53173" s="3">
        <v>41401</v>
      </c>
      <c r="B53173" s="16">
        <v>335</v>
      </c>
      <c r="C53173">
        <v>58501.83</v>
      </c>
      <c r="D53173">
        <v>58604.55</v>
      </c>
      <c r="E53173">
        <v>9.14</v>
      </c>
      <c r="F53173">
        <v>9.14</v>
      </c>
      <c r="G53173" s="3">
        <v>43647</v>
      </c>
      <c r="H53173">
        <v>1521</v>
      </c>
      <c r="I53173">
        <v>9.14</v>
      </c>
      <c r="J53173">
        <v>9.14</v>
      </c>
      <c r="K53173">
        <v>1</v>
      </c>
      <c r="L53173">
        <v>28</v>
      </c>
      <c r="M53173" t="s">
        <v>223</v>
      </c>
    </row>
    <row r="53174" spans="1:13" hidden="1" x14ac:dyDescent="0.25">
      <c r="A53174" s="3">
        <v>41401</v>
      </c>
      <c r="B53174" s="16">
        <v>0</v>
      </c>
      <c r="C53174">
        <v>54381.52</v>
      </c>
      <c r="D53174">
        <v>54488.51</v>
      </c>
      <c r="E53174">
        <v>0</v>
      </c>
      <c r="F53174">
        <v>0</v>
      </c>
      <c r="G53174" s="3">
        <v>43922</v>
      </c>
      <c r="H53174">
        <v>1709</v>
      </c>
      <c r="I53174">
        <v>0</v>
      </c>
      <c r="J53174">
        <v>0</v>
      </c>
      <c r="K53174">
        <v>0</v>
      </c>
      <c r="L53174">
        <v>31</v>
      </c>
      <c r="M53174" t="s">
        <v>230</v>
      </c>
    </row>
    <row r="53175" spans="1:13" hidden="1" x14ac:dyDescent="0.25">
      <c r="A53175" s="3">
        <v>41401</v>
      </c>
      <c r="B53175" s="16">
        <v>565</v>
      </c>
      <c r="C53175">
        <v>59871.519999999997</v>
      </c>
      <c r="D53175">
        <v>59972.54</v>
      </c>
      <c r="E53175">
        <v>9.1199999999999992</v>
      </c>
      <c r="F53175">
        <v>9.1199999999999992</v>
      </c>
      <c r="G53175" s="3">
        <v>43556</v>
      </c>
      <c r="H53175">
        <v>1459</v>
      </c>
      <c r="I53175">
        <v>9.1199999999999992</v>
      </c>
      <c r="J53175">
        <v>9.1199999999999992</v>
      </c>
      <c r="K53175">
        <v>1</v>
      </c>
      <c r="L53175">
        <v>27</v>
      </c>
      <c r="M53175" t="s">
        <v>232</v>
      </c>
    </row>
    <row r="53176" spans="1:13" hidden="1" x14ac:dyDescent="0.25">
      <c r="A53176" s="3">
        <v>41401</v>
      </c>
      <c r="B53176" s="16">
        <v>0</v>
      </c>
      <c r="C53176">
        <v>51749.03</v>
      </c>
      <c r="D53176">
        <v>51858.04</v>
      </c>
      <c r="E53176">
        <v>0</v>
      </c>
      <c r="F53176">
        <v>0</v>
      </c>
      <c r="G53176" s="3">
        <v>44105</v>
      </c>
      <c r="H53176">
        <v>1834</v>
      </c>
      <c r="I53176">
        <v>0</v>
      </c>
      <c r="J53176">
        <v>0</v>
      </c>
      <c r="K53176">
        <v>0</v>
      </c>
      <c r="L53176">
        <v>33</v>
      </c>
      <c r="M53176" t="s">
        <v>196</v>
      </c>
    </row>
    <row r="53177" spans="1:13" hidden="1" x14ac:dyDescent="0.25">
      <c r="A53177" s="3">
        <v>41401</v>
      </c>
      <c r="B53177" s="16">
        <v>740</v>
      </c>
      <c r="C53177">
        <v>53091.17</v>
      </c>
      <c r="D53177">
        <v>53199.199999999997</v>
      </c>
      <c r="E53177">
        <v>9.26</v>
      </c>
      <c r="F53177">
        <v>9.26</v>
      </c>
      <c r="G53177" s="3">
        <v>44013</v>
      </c>
      <c r="H53177">
        <v>1770</v>
      </c>
      <c r="I53177">
        <v>9.26</v>
      </c>
      <c r="J53177">
        <v>9.26</v>
      </c>
      <c r="K53177">
        <v>1</v>
      </c>
      <c r="L53177">
        <v>32</v>
      </c>
      <c r="M53177" t="s">
        <v>211</v>
      </c>
    </row>
    <row r="53178" spans="1:13" hidden="1" x14ac:dyDescent="0.25">
      <c r="A53178" s="3">
        <v>41401</v>
      </c>
      <c r="B53178" s="16">
        <v>250</v>
      </c>
      <c r="C53178">
        <v>65676.100000000006</v>
      </c>
      <c r="D53178">
        <v>65765.81</v>
      </c>
      <c r="E53178">
        <v>8.9499999999999993</v>
      </c>
      <c r="F53178">
        <v>8.9499999999999993</v>
      </c>
      <c r="G53178" s="3">
        <v>43192</v>
      </c>
      <c r="H53178">
        <v>1214</v>
      </c>
      <c r="I53178">
        <v>8.9499999999999993</v>
      </c>
      <c r="J53178">
        <v>8.9499999999999993</v>
      </c>
      <c r="K53178">
        <v>6</v>
      </c>
      <c r="L53178">
        <v>23</v>
      </c>
      <c r="M53178" t="s">
        <v>213</v>
      </c>
    </row>
    <row r="53179" spans="1:13" hidden="1" x14ac:dyDescent="0.25">
      <c r="A53179" s="3">
        <v>41401</v>
      </c>
      <c r="B53179" s="16">
        <v>0</v>
      </c>
      <c r="C53179">
        <v>68714.81</v>
      </c>
      <c r="D53179">
        <v>68749.56</v>
      </c>
      <c r="E53179">
        <v>0</v>
      </c>
      <c r="F53179">
        <v>0</v>
      </c>
      <c r="G53179" s="3">
        <v>43010</v>
      </c>
      <c r="H53179">
        <v>1095</v>
      </c>
      <c r="I53179">
        <v>0</v>
      </c>
      <c r="J53179">
        <v>0</v>
      </c>
      <c r="K53179">
        <v>0</v>
      </c>
      <c r="L53179">
        <v>21</v>
      </c>
      <c r="M53179" t="s">
        <v>208</v>
      </c>
    </row>
    <row r="53180" spans="1:13" hidden="1" x14ac:dyDescent="0.25">
      <c r="A53180" s="3">
        <v>41401</v>
      </c>
      <c r="B53180" s="16">
        <v>30</v>
      </c>
      <c r="C53180">
        <v>75149.61</v>
      </c>
      <c r="D53180">
        <v>75189.119999999995</v>
      </c>
      <c r="E53180">
        <v>8.69</v>
      </c>
      <c r="F53180">
        <v>8.64</v>
      </c>
      <c r="G53180" s="3">
        <v>42646</v>
      </c>
      <c r="H53180">
        <v>847</v>
      </c>
      <c r="I53180">
        <v>8.69</v>
      </c>
      <c r="J53180">
        <v>8.64</v>
      </c>
      <c r="K53180">
        <v>6</v>
      </c>
      <c r="L53180">
        <v>17</v>
      </c>
      <c r="M53180" t="s">
        <v>202</v>
      </c>
    </row>
    <row r="53181" spans="1:13" hidden="1" x14ac:dyDescent="0.25">
      <c r="A53181" s="3">
        <v>41401</v>
      </c>
      <c r="B53181" s="16">
        <v>10555</v>
      </c>
      <c r="C53181">
        <v>97599.84</v>
      </c>
      <c r="D53181">
        <v>97604.31</v>
      </c>
      <c r="E53181">
        <v>7.6</v>
      </c>
      <c r="F53181">
        <v>7.64</v>
      </c>
      <c r="G53181" s="3">
        <v>41519</v>
      </c>
      <c r="H53181">
        <v>82</v>
      </c>
      <c r="I53181">
        <v>7.65</v>
      </c>
      <c r="J53181">
        <v>7.6</v>
      </c>
      <c r="K53181">
        <v>11</v>
      </c>
      <c r="L53181">
        <v>4</v>
      </c>
      <c r="M53181" t="s">
        <v>236</v>
      </c>
    </row>
    <row r="53182" spans="1:13" hidden="1" x14ac:dyDescent="0.25">
      <c r="A53182" s="3">
        <v>41401</v>
      </c>
      <c r="B53182" s="16">
        <v>930</v>
      </c>
      <c r="C53182">
        <v>45813.88</v>
      </c>
      <c r="D53182">
        <v>45853.760000000002</v>
      </c>
      <c r="E53182">
        <v>9.42</v>
      </c>
      <c r="F53182">
        <v>9.44</v>
      </c>
      <c r="G53182" s="3">
        <v>44564</v>
      </c>
      <c r="H53182">
        <v>2141</v>
      </c>
      <c r="I53182">
        <v>9.4700000000000006</v>
      </c>
      <c r="J53182">
        <v>9.3800000000000008</v>
      </c>
      <c r="K53182">
        <v>131</v>
      </c>
      <c r="L53182">
        <v>38</v>
      </c>
      <c r="M53182" t="s">
        <v>145</v>
      </c>
    </row>
    <row r="53183" spans="1:13" hidden="1" x14ac:dyDescent="0.25">
      <c r="A53183" s="3">
        <v>41401</v>
      </c>
      <c r="B53183" s="16">
        <v>2900</v>
      </c>
      <c r="C53183">
        <v>70297.740000000005</v>
      </c>
      <c r="D53183">
        <v>70382.39</v>
      </c>
      <c r="E53183">
        <v>8.81</v>
      </c>
      <c r="F53183">
        <v>8.83</v>
      </c>
      <c r="G53183" s="3">
        <v>42919</v>
      </c>
      <c r="H53183">
        <v>1031</v>
      </c>
      <c r="I53183">
        <v>8.85</v>
      </c>
      <c r="J53183">
        <v>8.77</v>
      </c>
      <c r="K53183">
        <v>90</v>
      </c>
      <c r="L53183">
        <v>20</v>
      </c>
      <c r="M53183" t="s">
        <v>207</v>
      </c>
    </row>
    <row r="53184" spans="1:13" hidden="1" x14ac:dyDescent="0.25">
      <c r="A53184" s="3">
        <v>41401</v>
      </c>
      <c r="B53184" s="16">
        <v>260</v>
      </c>
      <c r="C53184">
        <v>71886.36</v>
      </c>
      <c r="D53184">
        <v>71942.17</v>
      </c>
      <c r="E53184">
        <v>8.77</v>
      </c>
      <c r="F53184">
        <v>8.7899999999999991</v>
      </c>
      <c r="G53184" s="3">
        <v>42828</v>
      </c>
      <c r="H53184">
        <v>970</v>
      </c>
      <c r="I53184">
        <v>8.82</v>
      </c>
      <c r="J53184">
        <v>8.74</v>
      </c>
      <c r="K53184">
        <v>23</v>
      </c>
      <c r="L53184">
        <v>19</v>
      </c>
      <c r="M53184" t="s">
        <v>192</v>
      </c>
    </row>
    <row r="53185" spans="1:13" hidden="1" x14ac:dyDescent="0.25">
      <c r="A53185" s="3">
        <v>41401</v>
      </c>
      <c r="B53185" s="16">
        <v>2648</v>
      </c>
      <c r="C53185">
        <v>55726.43</v>
      </c>
      <c r="D53185">
        <v>55832.25</v>
      </c>
      <c r="E53185">
        <v>9.17</v>
      </c>
      <c r="F53185">
        <v>9.16</v>
      </c>
      <c r="G53185" s="3">
        <v>43832</v>
      </c>
      <c r="H53185">
        <v>1647</v>
      </c>
      <c r="I53185">
        <v>9.1999999999999993</v>
      </c>
      <c r="J53185">
        <v>9.14</v>
      </c>
      <c r="K53185">
        <v>95</v>
      </c>
      <c r="L53185">
        <v>30</v>
      </c>
      <c r="M53185" t="s">
        <v>179</v>
      </c>
    </row>
    <row r="53186" spans="1:13" hidden="1" x14ac:dyDescent="0.25">
      <c r="A53186" s="3">
        <v>41401</v>
      </c>
      <c r="B53186" s="16">
        <v>970</v>
      </c>
      <c r="C53186">
        <v>82111.100000000006</v>
      </c>
      <c r="D53186">
        <v>82188.009999999995</v>
      </c>
      <c r="E53186">
        <v>8.4600000000000009</v>
      </c>
      <c r="F53186">
        <v>8.4700000000000006</v>
      </c>
      <c r="G53186" s="3">
        <v>42278</v>
      </c>
      <c r="H53186">
        <v>599</v>
      </c>
      <c r="I53186">
        <v>8.5</v>
      </c>
      <c r="J53186">
        <v>8.43</v>
      </c>
      <c r="K53186">
        <v>141</v>
      </c>
      <c r="L53186">
        <v>13</v>
      </c>
      <c r="M53186" t="s">
        <v>187</v>
      </c>
    </row>
    <row r="53187" spans="1:13" hidden="1" x14ac:dyDescent="0.25">
      <c r="A53187" s="3">
        <v>41401</v>
      </c>
      <c r="B53187" s="16">
        <v>1777</v>
      </c>
      <c r="C53187">
        <v>61253.39</v>
      </c>
      <c r="D53187">
        <v>61352.61</v>
      </c>
      <c r="E53187">
        <v>9.0500000000000007</v>
      </c>
      <c r="F53187">
        <v>9.06</v>
      </c>
      <c r="G53187" s="3">
        <v>43467</v>
      </c>
      <c r="H53187">
        <v>1399</v>
      </c>
      <c r="I53187">
        <v>9.09</v>
      </c>
      <c r="J53187">
        <v>9.0299999999999994</v>
      </c>
      <c r="K53187">
        <v>54</v>
      </c>
      <c r="L53187">
        <v>26</v>
      </c>
      <c r="M53187" t="s">
        <v>168</v>
      </c>
    </row>
    <row r="53188" spans="1:13" hidden="1" x14ac:dyDescent="0.25">
      <c r="A53188" s="3">
        <v>41401</v>
      </c>
      <c r="B53188" s="16">
        <v>80</v>
      </c>
      <c r="C53188">
        <v>78623.47</v>
      </c>
      <c r="D53188">
        <v>78669.56</v>
      </c>
      <c r="E53188">
        <v>8.57</v>
      </c>
      <c r="F53188">
        <v>8.61</v>
      </c>
      <c r="G53188" s="3">
        <v>42461</v>
      </c>
      <c r="H53188">
        <v>719</v>
      </c>
      <c r="I53188">
        <v>8.61</v>
      </c>
      <c r="J53188">
        <v>8.5399999999999991</v>
      </c>
      <c r="K53188">
        <v>12</v>
      </c>
      <c r="L53188">
        <v>15</v>
      </c>
      <c r="M53188" t="s">
        <v>201</v>
      </c>
    </row>
    <row r="53189" spans="1:13" hidden="1" x14ac:dyDescent="0.25">
      <c r="A53189" s="3">
        <v>41401</v>
      </c>
      <c r="B53189" s="16">
        <v>905</v>
      </c>
      <c r="C53189">
        <v>89519.21</v>
      </c>
      <c r="D53189">
        <v>89569</v>
      </c>
      <c r="E53189">
        <v>8.1</v>
      </c>
      <c r="F53189">
        <v>8.11</v>
      </c>
      <c r="G53189" s="3">
        <v>41913</v>
      </c>
      <c r="H53189">
        <v>351</v>
      </c>
      <c r="I53189">
        <v>8.1300000000000008</v>
      </c>
      <c r="J53189">
        <v>8.07</v>
      </c>
      <c r="K53189">
        <v>20</v>
      </c>
      <c r="L53189">
        <v>9</v>
      </c>
      <c r="M53189" t="s">
        <v>176</v>
      </c>
    </row>
    <row r="53190" spans="1:13" hidden="1" x14ac:dyDescent="0.25">
      <c r="A53190" s="3">
        <v>41401</v>
      </c>
      <c r="B53190" s="16">
        <v>5680</v>
      </c>
      <c r="C53190">
        <v>83992.84</v>
      </c>
      <c r="D53190">
        <v>84046.62</v>
      </c>
      <c r="E53190">
        <v>8.4</v>
      </c>
      <c r="F53190">
        <v>8.4</v>
      </c>
      <c r="G53190" s="3">
        <v>42186</v>
      </c>
      <c r="H53190">
        <v>535</v>
      </c>
      <c r="I53190">
        <v>8.44</v>
      </c>
      <c r="J53190">
        <v>8.3699999999999992</v>
      </c>
      <c r="K53190">
        <v>96</v>
      </c>
      <c r="L53190">
        <v>12</v>
      </c>
      <c r="M53190" t="s">
        <v>171</v>
      </c>
    </row>
    <row r="53191" spans="1:13" hidden="1" x14ac:dyDescent="0.25">
      <c r="A53191" s="3">
        <v>41401</v>
      </c>
      <c r="B53191" s="16">
        <v>7585</v>
      </c>
      <c r="C53191">
        <v>41502.699999999997</v>
      </c>
      <c r="D53191">
        <v>41506.230000000003</v>
      </c>
      <c r="E53191">
        <v>9.52</v>
      </c>
      <c r="F53191">
        <v>9.56</v>
      </c>
      <c r="G53191" s="3">
        <v>44928</v>
      </c>
      <c r="H53191">
        <v>2390</v>
      </c>
      <c r="I53191">
        <v>9.59</v>
      </c>
      <c r="J53191">
        <v>9.48</v>
      </c>
      <c r="K53191">
        <v>90</v>
      </c>
      <c r="L53191">
        <v>40</v>
      </c>
      <c r="M53191" t="s">
        <v>195</v>
      </c>
    </row>
    <row r="53192" spans="1:13" hidden="1" x14ac:dyDescent="0.25">
      <c r="A53192" s="3">
        <v>41401</v>
      </c>
      <c r="B53192" s="16">
        <v>4286</v>
      </c>
      <c r="C53192">
        <v>67169.119999999995</v>
      </c>
      <c r="D53192">
        <v>67230.649999999994</v>
      </c>
      <c r="E53192">
        <v>8.9</v>
      </c>
      <c r="F53192">
        <v>8.9</v>
      </c>
      <c r="G53192" s="3">
        <v>43102</v>
      </c>
      <c r="H53192">
        <v>1154</v>
      </c>
      <c r="I53192">
        <v>8.9600000000000009</v>
      </c>
      <c r="J53192">
        <v>8.8699999999999992</v>
      </c>
      <c r="K53192">
        <v>200</v>
      </c>
      <c r="L53192">
        <v>22</v>
      </c>
      <c r="M53192" t="s">
        <v>150</v>
      </c>
    </row>
    <row r="53193" spans="1:13" hidden="1" x14ac:dyDescent="0.25">
      <c r="A53193" s="3">
        <v>41401</v>
      </c>
      <c r="B53193" s="16">
        <v>20270</v>
      </c>
      <c r="C53193">
        <v>50481.29</v>
      </c>
      <c r="D53193">
        <v>50591.14</v>
      </c>
      <c r="E53193">
        <v>9.36</v>
      </c>
      <c r="F53193">
        <v>9.31</v>
      </c>
      <c r="G53193" s="3">
        <v>44200</v>
      </c>
      <c r="H53193">
        <v>1894</v>
      </c>
      <c r="I53193">
        <v>9.3699999999999992</v>
      </c>
      <c r="J53193">
        <v>9.2899999999999991</v>
      </c>
      <c r="K53193">
        <v>411</v>
      </c>
      <c r="L53193">
        <v>34</v>
      </c>
      <c r="M53193" t="s">
        <v>178</v>
      </c>
    </row>
    <row r="53194" spans="1:13" hidden="1" x14ac:dyDescent="0.25">
      <c r="A53194" s="3">
        <v>41401</v>
      </c>
      <c r="B53194" s="16">
        <v>54400</v>
      </c>
      <c r="C53194">
        <v>98247.94</v>
      </c>
      <c r="D53194">
        <v>98251.34</v>
      </c>
      <c r="E53194">
        <v>7.53</v>
      </c>
      <c r="F53194">
        <v>7.56</v>
      </c>
      <c r="G53194" s="3">
        <v>41487</v>
      </c>
      <c r="H53194">
        <v>60</v>
      </c>
      <c r="I53194">
        <v>7.58</v>
      </c>
      <c r="J53194">
        <v>7.53</v>
      </c>
      <c r="K53194">
        <v>29</v>
      </c>
      <c r="L53194">
        <v>3</v>
      </c>
      <c r="M53194" t="s">
        <v>235</v>
      </c>
    </row>
    <row r="53195" spans="1:13" hidden="1" x14ac:dyDescent="0.25">
      <c r="A53195" s="3">
        <v>41401</v>
      </c>
      <c r="B53195" s="16">
        <v>6615</v>
      </c>
      <c r="C53195">
        <v>85791.02</v>
      </c>
      <c r="D53195">
        <v>85870.29</v>
      </c>
      <c r="E53195">
        <v>8.2899999999999991</v>
      </c>
      <c r="F53195">
        <v>8.2899999999999991</v>
      </c>
      <c r="G53195" s="3">
        <v>42095</v>
      </c>
      <c r="H53195">
        <v>474</v>
      </c>
      <c r="I53195">
        <v>8.31</v>
      </c>
      <c r="J53195">
        <v>8.27</v>
      </c>
      <c r="K53195">
        <v>46</v>
      </c>
      <c r="L53195">
        <v>11</v>
      </c>
      <c r="M53195" t="s">
        <v>169</v>
      </c>
    </row>
    <row r="53196" spans="1:13" hidden="1" x14ac:dyDescent="0.25">
      <c r="A53196" s="3">
        <v>41401</v>
      </c>
      <c r="B53196" s="16">
        <v>8055</v>
      </c>
      <c r="C53196">
        <v>76923.63</v>
      </c>
      <c r="D53196">
        <v>76950.009999999995</v>
      </c>
      <c r="E53196">
        <v>8.65</v>
      </c>
      <c r="F53196">
        <v>8.66</v>
      </c>
      <c r="G53196" s="3">
        <v>42552</v>
      </c>
      <c r="H53196">
        <v>782</v>
      </c>
      <c r="I53196">
        <v>8.69</v>
      </c>
      <c r="J53196">
        <v>8.61</v>
      </c>
      <c r="K53196">
        <v>59</v>
      </c>
      <c r="L53196">
        <v>16</v>
      </c>
      <c r="M53196" t="s">
        <v>186</v>
      </c>
    </row>
    <row r="53197" spans="1:13" hidden="1" x14ac:dyDescent="0.25">
      <c r="A53197" s="3">
        <v>41401</v>
      </c>
      <c r="B53197" s="16">
        <v>45115</v>
      </c>
      <c r="C53197">
        <v>96968.36</v>
      </c>
      <c r="D53197">
        <v>96977.58</v>
      </c>
      <c r="E53197">
        <v>7.71</v>
      </c>
      <c r="F53197">
        <v>7.7</v>
      </c>
      <c r="G53197" s="3">
        <v>41548</v>
      </c>
      <c r="H53197">
        <v>103</v>
      </c>
      <c r="I53197">
        <v>7.74</v>
      </c>
      <c r="J53197">
        <v>7.7</v>
      </c>
      <c r="K53197">
        <v>74</v>
      </c>
      <c r="L53197">
        <v>5</v>
      </c>
      <c r="M53197" t="s">
        <v>156</v>
      </c>
    </row>
    <row r="53198" spans="1:13" hidden="1" x14ac:dyDescent="0.25">
      <c r="A53198" s="3">
        <v>41401</v>
      </c>
      <c r="B53198" s="16">
        <v>11020</v>
      </c>
      <c r="C53198">
        <v>99500.56</v>
      </c>
      <c r="D53198">
        <v>99500.71</v>
      </c>
      <c r="E53198">
        <v>7.24</v>
      </c>
      <c r="F53198">
        <v>7.26</v>
      </c>
      <c r="G53198" s="3">
        <v>41428</v>
      </c>
      <c r="H53198">
        <v>18</v>
      </c>
      <c r="I53198">
        <v>7.26</v>
      </c>
      <c r="J53198">
        <v>7.23</v>
      </c>
      <c r="K53198">
        <v>13</v>
      </c>
      <c r="L53198">
        <v>1</v>
      </c>
      <c r="M53198" t="s">
        <v>234</v>
      </c>
    </row>
    <row r="53199" spans="1:13" hidden="1" x14ac:dyDescent="0.25">
      <c r="A53199" s="3">
        <v>41401</v>
      </c>
      <c r="B53199" s="16">
        <v>23625</v>
      </c>
      <c r="C53199">
        <v>93266.3</v>
      </c>
      <c r="D53199">
        <v>93292.37</v>
      </c>
      <c r="E53199">
        <v>7.92</v>
      </c>
      <c r="F53199">
        <v>7.91</v>
      </c>
      <c r="G53199" s="3">
        <v>41730</v>
      </c>
      <c r="H53199">
        <v>225</v>
      </c>
      <c r="I53199">
        <v>7.97</v>
      </c>
      <c r="J53199">
        <v>7.91</v>
      </c>
      <c r="K53199">
        <v>70</v>
      </c>
      <c r="L53199">
        <v>7</v>
      </c>
      <c r="M53199" t="s">
        <v>170</v>
      </c>
    </row>
    <row r="53200" spans="1:13" hidden="1" x14ac:dyDescent="0.25">
      <c r="A53200" s="3">
        <v>41401</v>
      </c>
      <c r="B53200" s="16">
        <v>75280</v>
      </c>
      <c r="C53200">
        <v>91453.22</v>
      </c>
      <c r="D53200">
        <v>91495</v>
      </c>
      <c r="E53200">
        <v>8.02</v>
      </c>
      <c r="F53200">
        <v>8.01</v>
      </c>
      <c r="G53200" s="3">
        <v>41821</v>
      </c>
      <c r="H53200">
        <v>286</v>
      </c>
      <c r="I53200">
        <v>8.07</v>
      </c>
      <c r="J53200">
        <v>8.01</v>
      </c>
      <c r="K53200">
        <v>358</v>
      </c>
      <c r="L53200">
        <v>8</v>
      </c>
      <c r="M53200" t="s">
        <v>175</v>
      </c>
    </row>
    <row r="53201" spans="1:13" hidden="1" x14ac:dyDescent="0.25">
      <c r="A53201" s="3">
        <v>41401</v>
      </c>
      <c r="B53201" s="16">
        <v>98596</v>
      </c>
      <c r="C53201">
        <v>80333.05</v>
      </c>
      <c r="D53201">
        <v>80396.11</v>
      </c>
      <c r="E53201">
        <v>8.57</v>
      </c>
      <c r="F53201">
        <v>8.5299999999999994</v>
      </c>
      <c r="G53201" s="3">
        <v>42373</v>
      </c>
      <c r="H53201">
        <v>659</v>
      </c>
      <c r="I53201">
        <v>8.59</v>
      </c>
      <c r="J53201">
        <v>8.51</v>
      </c>
      <c r="K53201">
        <v>1154</v>
      </c>
      <c r="L53201">
        <v>14</v>
      </c>
      <c r="M53201" t="s">
        <v>122</v>
      </c>
    </row>
    <row r="53202" spans="1:13" hidden="1" x14ac:dyDescent="0.25">
      <c r="A53202" s="3">
        <v>41401</v>
      </c>
      <c r="B53202" s="16">
        <v>286534</v>
      </c>
      <c r="C53202">
        <v>73494.070000000007</v>
      </c>
      <c r="D53202">
        <v>73547.69</v>
      </c>
      <c r="E53202">
        <v>8.77</v>
      </c>
      <c r="F53202">
        <v>8.73</v>
      </c>
      <c r="G53202" s="3">
        <v>42737</v>
      </c>
      <c r="H53202">
        <v>908</v>
      </c>
      <c r="I53202">
        <v>8.8000000000000007</v>
      </c>
      <c r="J53202">
        <v>8.7100000000000009</v>
      </c>
      <c r="K53202">
        <v>2393</v>
      </c>
      <c r="L53202">
        <v>18</v>
      </c>
      <c r="M53202" t="s">
        <v>119</v>
      </c>
    </row>
    <row r="53203" spans="1:13" hidden="1" x14ac:dyDescent="0.25">
      <c r="A53203" s="3">
        <v>41401</v>
      </c>
      <c r="B53203" s="16">
        <v>560545</v>
      </c>
      <c r="C53203">
        <v>87606.15</v>
      </c>
      <c r="D53203">
        <v>87677.02</v>
      </c>
      <c r="E53203">
        <v>8.2100000000000009</v>
      </c>
      <c r="F53203">
        <v>8.16</v>
      </c>
      <c r="G53203" s="3">
        <v>42006</v>
      </c>
      <c r="H53203">
        <v>413</v>
      </c>
      <c r="I53203">
        <v>8.2200000000000006</v>
      </c>
      <c r="J53203">
        <v>8.16</v>
      </c>
      <c r="K53203">
        <v>1947</v>
      </c>
      <c r="L53203">
        <v>10</v>
      </c>
      <c r="M53203" t="s">
        <v>131</v>
      </c>
    </row>
    <row r="53204" spans="1:13" hidden="1" x14ac:dyDescent="0.25">
      <c r="A53204" s="3">
        <v>41401</v>
      </c>
      <c r="B53204" s="16">
        <v>436306</v>
      </c>
      <c r="C53204">
        <v>95060.94</v>
      </c>
      <c r="D53204">
        <v>95086.73</v>
      </c>
      <c r="E53204">
        <v>7.86</v>
      </c>
      <c r="F53204">
        <v>7.84</v>
      </c>
      <c r="G53204" s="3">
        <v>41641</v>
      </c>
      <c r="H53204">
        <v>164</v>
      </c>
      <c r="I53204">
        <v>7.88</v>
      </c>
      <c r="J53204">
        <v>7.84</v>
      </c>
      <c r="K53204">
        <v>491</v>
      </c>
      <c r="L53204">
        <v>6</v>
      </c>
      <c r="M53204" t="s">
        <v>130</v>
      </c>
    </row>
    <row r="53205" spans="1:13" hidden="1" x14ac:dyDescent="0.25">
      <c r="A53205" s="3">
        <v>41401</v>
      </c>
      <c r="B53205" s="16">
        <v>97823</v>
      </c>
      <c r="C53205">
        <v>98924.25</v>
      </c>
      <c r="D53205">
        <v>98925.09</v>
      </c>
      <c r="E53205">
        <v>7.4160000000000004</v>
      </c>
      <c r="F53205">
        <v>7.4260000000000002</v>
      </c>
      <c r="G53205" s="3">
        <v>41456</v>
      </c>
      <c r="H53205">
        <v>38</v>
      </c>
      <c r="I53205">
        <v>7.4320000000000004</v>
      </c>
      <c r="J53205">
        <v>7.415</v>
      </c>
      <c r="K53205">
        <v>70</v>
      </c>
      <c r="L53205">
        <v>2</v>
      </c>
      <c r="M53205" t="s">
        <v>162</v>
      </c>
    </row>
    <row r="53206" spans="1:13" hidden="1" x14ac:dyDescent="0.25">
      <c r="A53206" s="3">
        <v>41402</v>
      </c>
      <c r="B53206" s="16">
        <v>0</v>
      </c>
      <c r="C53206">
        <v>36269.57</v>
      </c>
      <c r="D53206">
        <v>36272.65</v>
      </c>
      <c r="E53206">
        <v>0</v>
      </c>
      <c r="F53206">
        <v>0</v>
      </c>
      <c r="G53206" s="3">
        <v>45474</v>
      </c>
      <c r="H53206">
        <v>2758</v>
      </c>
      <c r="I53206">
        <v>0</v>
      </c>
      <c r="J53206">
        <v>0</v>
      </c>
      <c r="K53206">
        <v>0</v>
      </c>
      <c r="L53206">
        <v>43</v>
      </c>
      <c r="M53206" t="s">
        <v>226</v>
      </c>
    </row>
    <row r="53207" spans="1:13" hidden="1" x14ac:dyDescent="0.25">
      <c r="A53207" s="3">
        <v>41402</v>
      </c>
      <c r="B53207" s="16">
        <v>0</v>
      </c>
      <c r="C53207">
        <v>37936.19</v>
      </c>
      <c r="D53207">
        <v>37939.410000000003</v>
      </c>
      <c r="E53207">
        <v>0</v>
      </c>
      <c r="F53207">
        <v>0</v>
      </c>
      <c r="G53207" s="3">
        <v>45293</v>
      </c>
      <c r="H53207">
        <v>2635</v>
      </c>
      <c r="I53207">
        <v>0</v>
      </c>
      <c r="J53207">
        <v>0</v>
      </c>
      <c r="K53207">
        <v>0</v>
      </c>
      <c r="L53207">
        <v>42</v>
      </c>
      <c r="M53207" t="s">
        <v>194</v>
      </c>
    </row>
    <row r="53208" spans="1:13" hidden="1" x14ac:dyDescent="0.25">
      <c r="A53208" s="3">
        <v>41402</v>
      </c>
      <c r="B53208" s="16">
        <v>0</v>
      </c>
      <c r="C53208">
        <v>39693.78</v>
      </c>
      <c r="D53208">
        <v>39697.15</v>
      </c>
      <c r="E53208">
        <v>0</v>
      </c>
      <c r="F53208">
        <v>0</v>
      </c>
      <c r="G53208" s="3">
        <v>45110</v>
      </c>
      <c r="H53208">
        <v>2512</v>
      </c>
      <c r="I53208">
        <v>0</v>
      </c>
      <c r="J53208">
        <v>0</v>
      </c>
      <c r="K53208">
        <v>0</v>
      </c>
      <c r="L53208">
        <v>41</v>
      </c>
      <c r="M53208" t="s">
        <v>227</v>
      </c>
    </row>
    <row r="53209" spans="1:13" hidden="1" x14ac:dyDescent="0.25">
      <c r="A53209" s="3">
        <v>41402</v>
      </c>
      <c r="B53209" s="16">
        <v>0</v>
      </c>
      <c r="C53209">
        <v>47010.82</v>
      </c>
      <c r="D53209">
        <v>47007.38</v>
      </c>
      <c r="E53209">
        <v>0</v>
      </c>
      <c r="F53209">
        <v>0</v>
      </c>
      <c r="G53209" s="3">
        <v>44470</v>
      </c>
      <c r="H53209">
        <v>2079</v>
      </c>
      <c r="I53209">
        <v>0</v>
      </c>
      <c r="J53209">
        <v>0</v>
      </c>
      <c r="K53209">
        <v>0</v>
      </c>
      <c r="L53209">
        <v>37</v>
      </c>
      <c r="M53209" t="s">
        <v>228</v>
      </c>
    </row>
    <row r="53210" spans="1:13" hidden="1" x14ac:dyDescent="0.25">
      <c r="A53210" s="3">
        <v>41402</v>
      </c>
      <c r="B53210" s="16">
        <v>0</v>
      </c>
      <c r="C53210">
        <v>49410.11</v>
      </c>
      <c r="D53210">
        <v>49389.05</v>
      </c>
      <c r="E53210">
        <v>0</v>
      </c>
      <c r="F53210">
        <v>0</v>
      </c>
      <c r="G53210" s="3">
        <v>44287</v>
      </c>
      <c r="H53210">
        <v>1953</v>
      </c>
      <c r="I53210">
        <v>0</v>
      </c>
      <c r="J53210">
        <v>0</v>
      </c>
      <c r="K53210">
        <v>0</v>
      </c>
      <c r="L53210">
        <v>35</v>
      </c>
      <c r="M53210" t="s">
        <v>229</v>
      </c>
    </row>
    <row r="53211" spans="1:13" hidden="1" x14ac:dyDescent="0.25">
      <c r="A53211" s="3">
        <v>41402</v>
      </c>
      <c r="B53211" s="16">
        <v>0</v>
      </c>
      <c r="C53211">
        <v>43665.16</v>
      </c>
      <c r="D53211">
        <v>43668.78</v>
      </c>
      <c r="E53211">
        <v>0</v>
      </c>
      <c r="F53211">
        <v>0</v>
      </c>
      <c r="G53211" s="3">
        <v>44743</v>
      </c>
      <c r="H53211">
        <v>2263</v>
      </c>
      <c r="I53211">
        <v>0</v>
      </c>
      <c r="J53211">
        <v>0</v>
      </c>
      <c r="K53211">
        <v>0</v>
      </c>
      <c r="L53211">
        <v>39</v>
      </c>
      <c r="M53211" t="s">
        <v>221</v>
      </c>
    </row>
    <row r="53212" spans="1:13" hidden="1" x14ac:dyDescent="0.25">
      <c r="A53212" s="3">
        <v>41402</v>
      </c>
      <c r="B53212" s="16">
        <v>0</v>
      </c>
      <c r="C53212">
        <v>48226.46</v>
      </c>
      <c r="D53212">
        <v>48212.36</v>
      </c>
      <c r="E53212">
        <v>0</v>
      </c>
      <c r="F53212">
        <v>0</v>
      </c>
      <c r="G53212" s="3">
        <v>44378</v>
      </c>
      <c r="H53212">
        <v>2015</v>
      </c>
      <c r="I53212">
        <v>0</v>
      </c>
      <c r="J53212">
        <v>0</v>
      </c>
      <c r="K53212">
        <v>0</v>
      </c>
      <c r="L53212">
        <v>36</v>
      </c>
      <c r="M53212" t="s">
        <v>222</v>
      </c>
    </row>
    <row r="53213" spans="1:13" hidden="1" x14ac:dyDescent="0.25">
      <c r="A53213" s="3">
        <v>41402</v>
      </c>
      <c r="B53213" s="16">
        <v>0</v>
      </c>
      <c r="C53213">
        <v>34600.870000000003</v>
      </c>
      <c r="D53213">
        <v>34603.81</v>
      </c>
      <c r="E53213">
        <v>0</v>
      </c>
      <c r="F53213">
        <v>0</v>
      </c>
      <c r="G53213" s="3">
        <v>45659</v>
      </c>
      <c r="H53213">
        <v>2884</v>
      </c>
      <c r="I53213">
        <v>0</v>
      </c>
      <c r="J53213">
        <v>0</v>
      </c>
      <c r="K53213">
        <v>0</v>
      </c>
      <c r="L53213">
        <v>44</v>
      </c>
      <c r="M53213" t="s">
        <v>189</v>
      </c>
    </row>
    <row r="53214" spans="1:13" hidden="1" x14ac:dyDescent="0.25">
      <c r="A53214" s="3">
        <v>41402</v>
      </c>
      <c r="B53214" s="16">
        <v>0</v>
      </c>
      <c r="C53214">
        <v>57196.43</v>
      </c>
      <c r="D53214">
        <v>57183.7</v>
      </c>
      <c r="E53214">
        <v>0</v>
      </c>
      <c r="F53214">
        <v>0</v>
      </c>
      <c r="G53214" s="3">
        <v>43739</v>
      </c>
      <c r="H53214">
        <v>1585</v>
      </c>
      <c r="I53214">
        <v>0</v>
      </c>
      <c r="J53214">
        <v>0</v>
      </c>
      <c r="K53214">
        <v>0</v>
      </c>
      <c r="L53214">
        <v>29</v>
      </c>
      <c r="M53214" t="s">
        <v>231</v>
      </c>
    </row>
    <row r="53215" spans="1:13" hidden="1" x14ac:dyDescent="0.25">
      <c r="A53215" s="3">
        <v>41402</v>
      </c>
      <c r="B53215" s="16">
        <v>0</v>
      </c>
      <c r="C53215">
        <v>62778.66</v>
      </c>
      <c r="D53215">
        <v>62733.14</v>
      </c>
      <c r="E53215">
        <v>0</v>
      </c>
      <c r="F53215">
        <v>0</v>
      </c>
      <c r="G53215" s="3">
        <v>43374</v>
      </c>
      <c r="H53215">
        <v>1339</v>
      </c>
      <c r="I53215">
        <v>0</v>
      </c>
      <c r="J53215">
        <v>0</v>
      </c>
      <c r="K53215">
        <v>0</v>
      </c>
      <c r="L53215">
        <v>25</v>
      </c>
      <c r="M53215" t="s">
        <v>216</v>
      </c>
    </row>
    <row r="53216" spans="1:13" hidden="1" x14ac:dyDescent="0.25">
      <c r="A53216" s="3">
        <v>41402</v>
      </c>
      <c r="B53216" s="16">
        <v>0</v>
      </c>
      <c r="C53216">
        <v>64267.97</v>
      </c>
      <c r="D53216">
        <v>64235.78</v>
      </c>
      <c r="E53216">
        <v>0</v>
      </c>
      <c r="F53216">
        <v>0</v>
      </c>
      <c r="G53216" s="3">
        <v>43283</v>
      </c>
      <c r="H53216">
        <v>1276</v>
      </c>
      <c r="I53216">
        <v>0</v>
      </c>
      <c r="J53216">
        <v>0</v>
      </c>
      <c r="K53216">
        <v>0</v>
      </c>
      <c r="L53216">
        <v>24</v>
      </c>
      <c r="M53216" t="s">
        <v>212</v>
      </c>
    </row>
    <row r="53217" spans="1:13" hidden="1" x14ac:dyDescent="0.25">
      <c r="A53217" s="3">
        <v>41402</v>
      </c>
      <c r="B53217" s="16">
        <v>0</v>
      </c>
      <c r="C53217">
        <v>58620.81</v>
      </c>
      <c r="D53217">
        <v>58591.94</v>
      </c>
      <c r="E53217">
        <v>0</v>
      </c>
      <c r="F53217">
        <v>0</v>
      </c>
      <c r="G53217" s="3">
        <v>43647</v>
      </c>
      <c r="H53217">
        <v>1520</v>
      </c>
      <c r="I53217">
        <v>0</v>
      </c>
      <c r="J53217">
        <v>0</v>
      </c>
      <c r="K53217">
        <v>0</v>
      </c>
      <c r="L53217">
        <v>28</v>
      </c>
      <c r="M53217" t="s">
        <v>223</v>
      </c>
    </row>
    <row r="53218" spans="1:13" hidden="1" x14ac:dyDescent="0.25">
      <c r="A53218" s="3">
        <v>41402</v>
      </c>
      <c r="B53218" s="16">
        <v>0</v>
      </c>
      <c r="C53218">
        <v>54503.63</v>
      </c>
      <c r="D53218">
        <v>54497.27</v>
      </c>
      <c r="E53218">
        <v>0</v>
      </c>
      <c r="F53218">
        <v>0</v>
      </c>
      <c r="G53218" s="3">
        <v>43922</v>
      </c>
      <c r="H53218">
        <v>1708</v>
      </c>
      <c r="I53218">
        <v>0</v>
      </c>
      <c r="J53218">
        <v>0</v>
      </c>
      <c r="K53218">
        <v>0</v>
      </c>
      <c r="L53218">
        <v>31</v>
      </c>
      <c r="M53218" t="s">
        <v>230</v>
      </c>
    </row>
    <row r="53219" spans="1:13" hidden="1" x14ac:dyDescent="0.25">
      <c r="A53219" s="3">
        <v>41402</v>
      </c>
      <c r="B53219" s="16">
        <v>0</v>
      </c>
      <c r="C53219">
        <v>59989.18</v>
      </c>
      <c r="D53219">
        <v>59948</v>
      </c>
      <c r="E53219">
        <v>0</v>
      </c>
      <c r="F53219">
        <v>0</v>
      </c>
      <c r="G53219" s="3">
        <v>43556</v>
      </c>
      <c r="H53219">
        <v>1458</v>
      </c>
      <c r="I53219">
        <v>0</v>
      </c>
      <c r="J53219">
        <v>0</v>
      </c>
      <c r="K53219">
        <v>0</v>
      </c>
      <c r="L53219">
        <v>27</v>
      </c>
      <c r="M53219" t="s">
        <v>232</v>
      </c>
    </row>
    <row r="53220" spans="1:13" hidden="1" x14ac:dyDescent="0.25">
      <c r="A53220" s="3">
        <v>41402</v>
      </c>
      <c r="B53220" s="16">
        <v>0</v>
      </c>
      <c r="C53220">
        <v>51872.43</v>
      </c>
      <c r="D53220">
        <v>51848.3</v>
      </c>
      <c r="E53220">
        <v>0</v>
      </c>
      <c r="F53220">
        <v>0</v>
      </c>
      <c r="G53220" s="3">
        <v>44105</v>
      </c>
      <c r="H53220">
        <v>1833</v>
      </c>
      <c r="I53220">
        <v>0</v>
      </c>
      <c r="J53220">
        <v>0</v>
      </c>
      <c r="K53220">
        <v>0</v>
      </c>
      <c r="L53220">
        <v>33</v>
      </c>
      <c r="M53220" t="s">
        <v>196</v>
      </c>
    </row>
    <row r="53221" spans="1:13" hidden="1" x14ac:dyDescent="0.25">
      <c r="A53221" s="3">
        <v>41402</v>
      </c>
      <c r="B53221" s="16">
        <v>0</v>
      </c>
      <c r="C53221">
        <v>53213.96</v>
      </c>
      <c r="D53221">
        <v>53200.53</v>
      </c>
      <c r="E53221">
        <v>0</v>
      </c>
      <c r="F53221">
        <v>0</v>
      </c>
      <c r="G53221" s="3">
        <v>44013</v>
      </c>
      <c r="H53221">
        <v>1769</v>
      </c>
      <c r="I53221">
        <v>0</v>
      </c>
      <c r="J53221">
        <v>0</v>
      </c>
      <c r="K53221">
        <v>0</v>
      </c>
      <c r="L53221">
        <v>32</v>
      </c>
      <c r="M53221" t="s">
        <v>211</v>
      </c>
    </row>
    <row r="53222" spans="1:13" hidden="1" x14ac:dyDescent="0.25">
      <c r="A53222" s="3">
        <v>41402</v>
      </c>
      <c r="B53222" s="16">
        <v>0</v>
      </c>
      <c r="C53222">
        <v>65784.05</v>
      </c>
      <c r="D53222">
        <v>65752.800000000003</v>
      </c>
      <c r="E53222">
        <v>0</v>
      </c>
      <c r="F53222">
        <v>0</v>
      </c>
      <c r="G53222" s="3">
        <v>43192</v>
      </c>
      <c r="H53222">
        <v>1213</v>
      </c>
      <c r="I53222">
        <v>0</v>
      </c>
      <c r="J53222">
        <v>0</v>
      </c>
      <c r="K53222">
        <v>0</v>
      </c>
      <c r="L53222">
        <v>23</v>
      </c>
      <c r="M53222" t="s">
        <v>213</v>
      </c>
    </row>
    <row r="53223" spans="1:13" hidden="1" x14ac:dyDescent="0.25">
      <c r="A53223" s="3">
        <v>41402</v>
      </c>
      <c r="B53223" s="16">
        <v>0</v>
      </c>
      <c r="C53223">
        <v>68768.63</v>
      </c>
      <c r="D53223">
        <v>68772.77</v>
      </c>
      <c r="E53223">
        <v>0</v>
      </c>
      <c r="F53223">
        <v>0</v>
      </c>
      <c r="G53223" s="3">
        <v>43010</v>
      </c>
      <c r="H53223">
        <v>1094</v>
      </c>
      <c r="I53223">
        <v>0</v>
      </c>
      <c r="J53223">
        <v>0</v>
      </c>
      <c r="K53223">
        <v>0</v>
      </c>
      <c r="L53223">
        <v>21</v>
      </c>
      <c r="M53223" t="s">
        <v>208</v>
      </c>
    </row>
    <row r="53224" spans="1:13" hidden="1" x14ac:dyDescent="0.25">
      <c r="A53224" s="3">
        <v>41402</v>
      </c>
      <c r="B53224" s="16">
        <v>120</v>
      </c>
      <c r="C53224">
        <v>75209.98</v>
      </c>
      <c r="D53224">
        <v>75235.28</v>
      </c>
      <c r="E53224">
        <v>8.6999999999999993</v>
      </c>
      <c r="F53224">
        <v>8.68</v>
      </c>
      <c r="G53224" s="3">
        <v>42646</v>
      </c>
      <c r="H53224">
        <v>846</v>
      </c>
      <c r="I53224">
        <v>8.7100000000000009</v>
      </c>
      <c r="J53224">
        <v>8.65</v>
      </c>
      <c r="K53224">
        <v>12</v>
      </c>
      <c r="L53224">
        <v>17</v>
      </c>
      <c r="M53224" t="s">
        <v>202</v>
      </c>
    </row>
    <row r="53225" spans="1:13" hidden="1" x14ac:dyDescent="0.25">
      <c r="A53225" s="3">
        <v>41402</v>
      </c>
      <c r="B53225" s="16">
        <v>1170</v>
      </c>
      <c r="C53225">
        <v>97631.39</v>
      </c>
      <c r="D53225">
        <v>97632.83</v>
      </c>
      <c r="E53225">
        <v>7.61</v>
      </c>
      <c r="F53225">
        <v>7.64</v>
      </c>
      <c r="G53225" s="3">
        <v>41519</v>
      </c>
      <c r="H53225">
        <v>81</v>
      </c>
      <c r="I53225">
        <v>7.65</v>
      </c>
      <c r="J53225">
        <v>7.61</v>
      </c>
      <c r="K53225">
        <v>10</v>
      </c>
      <c r="L53225">
        <v>4</v>
      </c>
      <c r="M53225" t="s">
        <v>236</v>
      </c>
    </row>
    <row r="53226" spans="1:13" hidden="1" x14ac:dyDescent="0.25">
      <c r="A53226" s="3">
        <v>41402</v>
      </c>
      <c r="B53226" s="16">
        <v>230</v>
      </c>
      <c r="C53226">
        <v>45866.48</v>
      </c>
      <c r="D53226">
        <v>45870.2</v>
      </c>
      <c r="E53226">
        <v>9.4600000000000009</v>
      </c>
      <c r="F53226">
        <v>9.43</v>
      </c>
      <c r="G53226" s="3">
        <v>44564</v>
      </c>
      <c r="H53226">
        <v>2140</v>
      </c>
      <c r="I53226">
        <v>9.4600000000000009</v>
      </c>
      <c r="J53226">
        <v>9.4</v>
      </c>
      <c r="K53226">
        <v>39</v>
      </c>
      <c r="L53226">
        <v>38</v>
      </c>
      <c r="M53226" t="s">
        <v>145</v>
      </c>
    </row>
    <row r="53227" spans="1:13" hidden="1" x14ac:dyDescent="0.25">
      <c r="A53227" s="3">
        <v>41402</v>
      </c>
      <c r="B53227" s="16">
        <v>295</v>
      </c>
      <c r="C53227">
        <v>70401.91</v>
      </c>
      <c r="D53227">
        <v>70406.03</v>
      </c>
      <c r="E53227">
        <v>8.82</v>
      </c>
      <c r="F53227">
        <v>8.8000000000000007</v>
      </c>
      <c r="G53227" s="3">
        <v>42919</v>
      </c>
      <c r="H53227">
        <v>1030</v>
      </c>
      <c r="I53227">
        <v>8.83</v>
      </c>
      <c r="J53227">
        <v>8.7799999999999994</v>
      </c>
      <c r="K53227">
        <v>58</v>
      </c>
      <c r="L53227">
        <v>20</v>
      </c>
      <c r="M53227" t="s">
        <v>207</v>
      </c>
    </row>
    <row r="53228" spans="1:13" hidden="1" x14ac:dyDescent="0.25">
      <c r="A53228" s="3">
        <v>41402</v>
      </c>
      <c r="B53228" s="16">
        <v>270</v>
      </c>
      <c r="C53228">
        <v>71962.13</v>
      </c>
      <c r="D53228">
        <v>71966.23</v>
      </c>
      <c r="E53228">
        <v>8.7799999999999994</v>
      </c>
      <c r="F53228">
        <v>8.77</v>
      </c>
      <c r="G53228" s="3">
        <v>42828</v>
      </c>
      <c r="H53228">
        <v>969</v>
      </c>
      <c r="I53228">
        <v>8.7899999999999991</v>
      </c>
      <c r="J53228">
        <v>8.74</v>
      </c>
      <c r="K53228">
        <v>19</v>
      </c>
      <c r="L53228">
        <v>19</v>
      </c>
      <c r="M53228" t="s">
        <v>192</v>
      </c>
    </row>
    <row r="53229" spans="1:13" hidden="1" x14ac:dyDescent="0.25">
      <c r="A53229" s="3">
        <v>41402</v>
      </c>
      <c r="B53229" s="16">
        <v>1175</v>
      </c>
      <c r="C53229">
        <v>55847.74</v>
      </c>
      <c r="D53229">
        <v>55851.69</v>
      </c>
      <c r="E53229">
        <v>9.15</v>
      </c>
      <c r="F53229">
        <v>9.17</v>
      </c>
      <c r="G53229" s="3">
        <v>43832</v>
      </c>
      <c r="H53229">
        <v>1646</v>
      </c>
      <c r="I53229">
        <v>9.19</v>
      </c>
      <c r="J53229">
        <v>9.14</v>
      </c>
      <c r="K53229">
        <v>49</v>
      </c>
      <c r="L53229">
        <v>30</v>
      </c>
      <c r="M53229" t="s">
        <v>179</v>
      </c>
    </row>
    <row r="53230" spans="1:13" hidden="1" x14ac:dyDescent="0.25">
      <c r="A53230" s="3">
        <v>41402</v>
      </c>
      <c r="B53230" s="16">
        <v>170</v>
      </c>
      <c r="C53230">
        <v>82210.81</v>
      </c>
      <c r="D53230">
        <v>82214.539999999994</v>
      </c>
      <c r="E53230">
        <v>8.4600000000000009</v>
      </c>
      <c r="F53230">
        <v>8.4499999999999993</v>
      </c>
      <c r="G53230" s="3">
        <v>42278</v>
      </c>
      <c r="H53230">
        <v>598</v>
      </c>
      <c r="I53230">
        <v>8.4700000000000006</v>
      </c>
      <c r="J53230">
        <v>8.43</v>
      </c>
      <c r="K53230">
        <v>12</v>
      </c>
      <c r="L53230">
        <v>13</v>
      </c>
      <c r="M53230" t="s">
        <v>187</v>
      </c>
    </row>
    <row r="53231" spans="1:13" hidden="1" x14ac:dyDescent="0.25">
      <c r="A53231" s="3">
        <v>41402</v>
      </c>
      <c r="B53231" s="16">
        <v>1870</v>
      </c>
      <c r="C53231">
        <v>61369.63</v>
      </c>
      <c r="D53231">
        <v>61310.32</v>
      </c>
      <c r="E53231">
        <v>9.11</v>
      </c>
      <c r="F53231">
        <v>9.07</v>
      </c>
      <c r="G53231" s="3">
        <v>43467</v>
      </c>
      <c r="H53231">
        <v>1398</v>
      </c>
      <c r="I53231">
        <v>9.11</v>
      </c>
      <c r="J53231">
        <v>9.0299999999999994</v>
      </c>
      <c r="K53231">
        <v>44</v>
      </c>
      <c r="L53231">
        <v>26</v>
      </c>
      <c r="M53231" t="s">
        <v>168</v>
      </c>
    </row>
    <row r="53232" spans="1:13" hidden="1" x14ac:dyDescent="0.25">
      <c r="A53232" s="3">
        <v>41402</v>
      </c>
      <c r="B53232" s="16">
        <v>910</v>
      </c>
      <c r="C53232">
        <v>78691.38</v>
      </c>
      <c r="D53232">
        <v>78737.399999999994</v>
      </c>
      <c r="E53232">
        <v>8.58</v>
      </c>
      <c r="F53232">
        <v>8.5500000000000007</v>
      </c>
      <c r="G53232" s="3">
        <v>42461</v>
      </c>
      <c r="H53232">
        <v>718</v>
      </c>
      <c r="I53232">
        <v>8.59</v>
      </c>
      <c r="J53232">
        <v>8.5399999999999991</v>
      </c>
      <c r="K53232">
        <v>21</v>
      </c>
      <c r="L53232">
        <v>15</v>
      </c>
      <c r="M53232" t="s">
        <v>201</v>
      </c>
    </row>
    <row r="53233" spans="1:13" hidden="1" x14ac:dyDescent="0.25">
      <c r="A53233" s="3">
        <v>41402</v>
      </c>
      <c r="B53233" s="16">
        <v>1095</v>
      </c>
      <c r="C53233">
        <v>89593.85</v>
      </c>
      <c r="D53233">
        <v>89596.72</v>
      </c>
      <c r="E53233">
        <v>8.09</v>
      </c>
      <c r="F53233">
        <v>8.09</v>
      </c>
      <c r="G53233" s="3">
        <v>41913</v>
      </c>
      <c r="H53233">
        <v>350</v>
      </c>
      <c r="I53233">
        <v>8.11</v>
      </c>
      <c r="J53233">
        <v>8.06</v>
      </c>
      <c r="K53233">
        <v>36</v>
      </c>
      <c r="L53233">
        <v>9</v>
      </c>
      <c r="M53233" t="s">
        <v>176</v>
      </c>
    </row>
    <row r="53234" spans="1:13" hidden="1" x14ac:dyDescent="0.25">
      <c r="A53234" s="3">
        <v>41402</v>
      </c>
      <c r="B53234" s="16">
        <v>3850</v>
      </c>
      <c r="C53234">
        <v>84069.93</v>
      </c>
      <c r="D53234">
        <v>84090.21</v>
      </c>
      <c r="E53234">
        <v>8.39</v>
      </c>
      <c r="F53234">
        <v>8.3800000000000008</v>
      </c>
      <c r="G53234" s="3">
        <v>42186</v>
      </c>
      <c r="H53234">
        <v>534</v>
      </c>
      <c r="I53234">
        <v>8.4</v>
      </c>
      <c r="J53234">
        <v>8.36</v>
      </c>
      <c r="K53234">
        <v>44</v>
      </c>
      <c r="L53234">
        <v>12</v>
      </c>
      <c r="M53234" t="s">
        <v>171</v>
      </c>
    </row>
    <row r="53235" spans="1:13" hidden="1" x14ac:dyDescent="0.25">
      <c r="A53235" s="3">
        <v>41402</v>
      </c>
      <c r="B53235" s="16">
        <v>10253</v>
      </c>
      <c r="C53235">
        <v>41517.74</v>
      </c>
      <c r="D53235">
        <v>41521.269999999997</v>
      </c>
      <c r="E53235">
        <v>9.6</v>
      </c>
      <c r="F53235">
        <v>9.5500000000000007</v>
      </c>
      <c r="G53235" s="3">
        <v>44928</v>
      </c>
      <c r="H53235">
        <v>2389</v>
      </c>
      <c r="I53235">
        <v>9.6</v>
      </c>
      <c r="J53235">
        <v>9.52</v>
      </c>
      <c r="K53235">
        <v>192</v>
      </c>
      <c r="L53235">
        <v>40</v>
      </c>
      <c r="M53235" t="s">
        <v>195</v>
      </c>
    </row>
    <row r="53236" spans="1:13" hidden="1" x14ac:dyDescent="0.25">
      <c r="A53236" s="3">
        <v>41402</v>
      </c>
      <c r="B53236" s="16">
        <v>3126</v>
      </c>
      <c r="C53236">
        <v>67249.3</v>
      </c>
      <c r="D53236">
        <v>67253.45</v>
      </c>
      <c r="E53236">
        <v>8.9499999999999993</v>
      </c>
      <c r="F53236">
        <v>8.91</v>
      </c>
      <c r="G53236" s="3">
        <v>43102</v>
      </c>
      <c r="H53236">
        <v>1153</v>
      </c>
      <c r="I53236">
        <v>8.98</v>
      </c>
      <c r="J53236">
        <v>8.8800000000000008</v>
      </c>
      <c r="K53236">
        <v>91</v>
      </c>
      <c r="L53236">
        <v>22</v>
      </c>
      <c r="M53236" t="s">
        <v>150</v>
      </c>
    </row>
    <row r="53237" spans="1:13" hidden="1" x14ac:dyDescent="0.25">
      <c r="A53237" s="3">
        <v>41402</v>
      </c>
      <c r="B53237" s="16">
        <v>10859</v>
      </c>
      <c r="C53237">
        <v>50605.17</v>
      </c>
      <c r="D53237">
        <v>50573.72</v>
      </c>
      <c r="E53237">
        <v>9.3699999999999992</v>
      </c>
      <c r="F53237">
        <v>9.34</v>
      </c>
      <c r="G53237" s="3">
        <v>44200</v>
      </c>
      <c r="H53237">
        <v>1893</v>
      </c>
      <c r="I53237">
        <v>9.3699999999999992</v>
      </c>
      <c r="J53237">
        <v>9.3000000000000007</v>
      </c>
      <c r="K53237">
        <v>318</v>
      </c>
      <c r="L53237">
        <v>34</v>
      </c>
      <c r="M53237" t="s">
        <v>178</v>
      </c>
    </row>
    <row r="53238" spans="1:13" hidden="1" x14ac:dyDescent="0.25">
      <c r="A53238" s="3">
        <v>41402</v>
      </c>
      <c r="B53238" s="16">
        <v>9235</v>
      </c>
      <c r="C53238">
        <v>98278.59</v>
      </c>
      <c r="D53238">
        <v>98281.72</v>
      </c>
      <c r="E53238">
        <v>7.56</v>
      </c>
      <c r="F53238">
        <v>7.56</v>
      </c>
      <c r="G53238" s="3">
        <v>41487</v>
      </c>
      <c r="H53238">
        <v>59</v>
      </c>
      <c r="I53238">
        <v>7.57</v>
      </c>
      <c r="J53238">
        <v>7.55</v>
      </c>
      <c r="K53238">
        <v>21</v>
      </c>
      <c r="L53238">
        <v>3</v>
      </c>
      <c r="M53238" t="s">
        <v>235</v>
      </c>
    </row>
    <row r="53239" spans="1:13" hidden="1" x14ac:dyDescent="0.25">
      <c r="A53239" s="3">
        <v>41402</v>
      </c>
      <c r="B53239" s="16">
        <v>8005</v>
      </c>
      <c r="C53239">
        <v>85894.11</v>
      </c>
      <c r="D53239">
        <v>85897.43</v>
      </c>
      <c r="E53239">
        <v>8.3000000000000007</v>
      </c>
      <c r="F53239">
        <v>8.2799999999999994</v>
      </c>
      <c r="G53239" s="3">
        <v>42095</v>
      </c>
      <c r="H53239">
        <v>473</v>
      </c>
      <c r="I53239">
        <v>8.3000000000000007</v>
      </c>
      <c r="J53239">
        <v>8.26</v>
      </c>
      <c r="K53239">
        <v>108</v>
      </c>
      <c r="L53239">
        <v>11</v>
      </c>
      <c r="M53239" t="s">
        <v>169</v>
      </c>
    </row>
    <row r="53240" spans="1:13" hidden="1" x14ac:dyDescent="0.25">
      <c r="A53240" s="3">
        <v>41402</v>
      </c>
      <c r="B53240" s="16">
        <v>11448</v>
      </c>
      <c r="C53240">
        <v>76971.360000000001</v>
      </c>
      <c r="D53240">
        <v>77020.03</v>
      </c>
      <c r="E53240">
        <v>8.69</v>
      </c>
      <c r="F53240">
        <v>8.64</v>
      </c>
      <c r="G53240" s="3">
        <v>42552</v>
      </c>
      <c r="H53240">
        <v>781</v>
      </c>
      <c r="I53240">
        <v>8.69</v>
      </c>
      <c r="J53240">
        <v>8.6199999999999992</v>
      </c>
      <c r="K53240">
        <v>110</v>
      </c>
      <c r="L53240">
        <v>16</v>
      </c>
      <c r="M53240" t="s">
        <v>186</v>
      </c>
    </row>
    <row r="53241" spans="1:13" hidden="1" x14ac:dyDescent="0.25">
      <c r="A53241" s="3">
        <v>41402</v>
      </c>
      <c r="B53241" s="16">
        <v>4300</v>
      </c>
      <c r="C53241">
        <v>99528.31</v>
      </c>
      <c r="D53241">
        <v>99529.26</v>
      </c>
      <c r="E53241">
        <v>7.2450000000000001</v>
      </c>
      <c r="F53241">
        <v>7.25</v>
      </c>
      <c r="G53241" s="3">
        <v>41428</v>
      </c>
      <c r="H53241">
        <v>17</v>
      </c>
      <c r="I53241">
        <v>7.26</v>
      </c>
      <c r="J53241">
        <v>7.24</v>
      </c>
      <c r="K53241">
        <v>20</v>
      </c>
      <c r="L53241">
        <v>1</v>
      </c>
      <c r="M53241" t="s">
        <v>234</v>
      </c>
    </row>
    <row r="53242" spans="1:13" hidden="1" x14ac:dyDescent="0.25">
      <c r="A53242" s="3">
        <v>41402</v>
      </c>
      <c r="B53242" s="16">
        <v>75250</v>
      </c>
      <c r="C53242">
        <v>97004.479999999996</v>
      </c>
      <c r="D53242">
        <v>97002.52</v>
      </c>
      <c r="E53242">
        <v>7.71</v>
      </c>
      <c r="F53242">
        <v>7.72</v>
      </c>
      <c r="G53242" s="3">
        <v>41548</v>
      </c>
      <c r="H53242">
        <v>102</v>
      </c>
      <c r="I53242">
        <v>7.73</v>
      </c>
      <c r="J53242">
        <v>7.68</v>
      </c>
      <c r="K53242">
        <v>55</v>
      </c>
      <c r="L53242">
        <v>5</v>
      </c>
      <c r="M53242" t="s">
        <v>156</v>
      </c>
    </row>
    <row r="53243" spans="1:13" hidden="1" x14ac:dyDescent="0.25">
      <c r="A53243" s="3">
        <v>41402</v>
      </c>
      <c r="B53243" s="16">
        <v>18360</v>
      </c>
      <c r="C53243">
        <v>93318.25</v>
      </c>
      <c r="D53243">
        <v>93312.84</v>
      </c>
      <c r="E53243">
        <v>7.94</v>
      </c>
      <c r="F53243">
        <v>7.93</v>
      </c>
      <c r="G53243" s="3">
        <v>41730</v>
      </c>
      <c r="H53243">
        <v>224</v>
      </c>
      <c r="I53243">
        <v>7.95</v>
      </c>
      <c r="J53243">
        <v>7.9</v>
      </c>
      <c r="K53243">
        <v>125</v>
      </c>
      <c r="L53243">
        <v>7</v>
      </c>
      <c r="M53243" t="s">
        <v>170</v>
      </c>
    </row>
    <row r="53244" spans="1:13" hidden="1" x14ac:dyDescent="0.25">
      <c r="A53244" s="3">
        <v>41402</v>
      </c>
      <c r="B53244" s="16">
        <v>69565</v>
      </c>
      <c r="C53244">
        <v>91520.38</v>
      </c>
      <c r="D53244">
        <v>91523.04</v>
      </c>
      <c r="E53244">
        <v>8.02</v>
      </c>
      <c r="F53244">
        <v>8.0299999999999994</v>
      </c>
      <c r="G53244" s="3">
        <v>41821</v>
      </c>
      <c r="H53244">
        <v>285</v>
      </c>
      <c r="I53244">
        <v>8.0500000000000007</v>
      </c>
      <c r="J53244">
        <v>8.01</v>
      </c>
      <c r="K53244">
        <v>257</v>
      </c>
      <c r="L53244">
        <v>8</v>
      </c>
      <c r="M53244" t="s">
        <v>175</v>
      </c>
    </row>
    <row r="53245" spans="1:13" hidden="1" x14ac:dyDescent="0.25">
      <c r="A53245" s="3">
        <v>41402</v>
      </c>
      <c r="B53245" s="16">
        <v>81683</v>
      </c>
      <c r="C53245">
        <v>80418.41</v>
      </c>
      <c r="D53245">
        <v>80422.259999999995</v>
      </c>
      <c r="E53245">
        <v>8.5399999999999991</v>
      </c>
      <c r="F53245">
        <v>8.5500000000000007</v>
      </c>
      <c r="G53245" s="3">
        <v>42373</v>
      </c>
      <c r="H53245">
        <v>658</v>
      </c>
      <c r="I53245">
        <v>8.57</v>
      </c>
      <c r="J53245">
        <v>8.51</v>
      </c>
      <c r="K53245">
        <v>1120</v>
      </c>
      <c r="L53245">
        <v>14</v>
      </c>
      <c r="M53245" t="s">
        <v>122</v>
      </c>
    </row>
    <row r="53246" spans="1:13" hidden="1" x14ac:dyDescent="0.25">
      <c r="A53246" s="3">
        <v>41402</v>
      </c>
      <c r="B53246" s="16">
        <v>307792</v>
      </c>
      <c r="C53246">
        <v>73568.09</v>
      </c>
      <c r="D53246">
        <v>73572.2</v>
      </c>
      <c r="E53246">
        <v>8.75</v>
      </c>
      <c r="F53246">
        <v>8.76</v>
      </c>
      <c r="G53246" s="3">
        <v>42737</v>
      </c>
      <c r="H53246">
        <v>907</v>
      </c>
      <c r="I53246">
        <v>8.8000000000000007</v>
      </c>
      <c r="J53246">
        <v>8.7200000000000006</v>
      </c>
      <c r="K53246">
        <v>2387</v>
      </c>
      <c r="L53246">
        <v>18</v>
      </c>
      <c r="M53246" t="s">
        <v>119</v>
      </c>
    </row>
    <row r="53247" spans="1:13" hidden="1" x14ac:dyDescent="0.25">
      <c r="A53247" s="3">
        <v>41402</v>
      </c>
      <c r="B53247" s="16">
        <v>475667</v>
      </c>
      <c r="C53247">
        <v>87701.34</v>
      </c>
      <c r="D53247">
        <v>87704.42</v>
      </c>
      <c r="E53247">
        <v>8.19</v>
      </c>
      <c r="F53247">
        <v>8.19</v>
      </c>
      <c r="G53247" s="3">
        <v>42006</v>
      </c>
      <c r="H53247">
        <v>412</v>
      </c>
      <c r="I53247">
        <v>8.2100000000000009</v>
      </c>
      <c r="J53247">
        <v>8.16</v>
      </c>
      <c r="K53247">
        <v>1789</v>
      </c>
      <c r="L53247">
        <v>10</v>
      </c>
      <c r="M53247" t="s">
        <v>131</v>
      </c>
    </row>
    <row r="53248" spans="1:13" hidden="1" x14ac:dyDescent="0.25">
      <c r="A53248" s="3">
        <v>41402</v>
      </c>
      <c r="B53248" s="16">
        <v>562367</v>
      </c>
      <c r="C53248">
        <v>95113.11</v>
      </c>
      <c r="D53248">
        <v>95109.4</v>
      </c>
      <c r="E53248">
        <v>7.85</v>
      </c>
      <c r="F53248">
        <v>7.86</v>
      </c>
      <c r="G53248" s="3">
        <v>41641</v>
      </c>
      <c r="H53248">
        <v>163</v>
      </c>
      <c r="I53248">
        <v>7.89</v>
      </c>
      <c r="J53248">
        <v>7.84</v>
      </c>
      <c r="K53248">
        <v>444</v>
      </c>
      <c r="L53248">
        <v>6</v>
      </c>
      <c r="M53248" t="s">
        <v>130</v>
      </c>
    </row>
    <row r="53249" spans="1:13" hidden="1" x14ac:dyDescent="0.25">
      <c r="A53249" s="3">
        <v>41402</v>
      </c>
      <c r="B53249" s="16">
        <v>104640</v>
      </c>
      <c r="C53249">
        <v>98952.53</v>
      </c>
      <c r="D53249">
        <v>98952.82</v>
      </c>
      <c r="E53249">
        <v>7.43</v>
      </c>
      <c r="F53249">
        <v>7.431</v>
      </c>
      <c r="G53249" s="3">
        <v>41456</v>
      </c>
      <c r="H53249">
        <v>37</v>
      </c>
      <c r="I53249">
        <v>7.44</v>
      </c>
      <c r="J53249">
        <v>7.4249999999999998</v>
      </c>
      <c r="K53249">
        <v>54</v>
      </c>
      <c r="L53249">
        <v>2</v>
      </c>
      <c r="M53249" t="s">
        <v>162</v>
      </c>
    </row>
    <row r="53250" spans="1:13" hidden="1" x14ac:dyDescent="0.25">
      <c r="A53250" s="3">
        <v>41403</v>
      </c>
      <c r="B53250" s="16">
        <v>0</v>
      </c>
      <c r="C53250">
        <v>36282.699999999997</v>
      </c>
      <c r="D53250">
        <v>35811.160000000003</v>
      </c>
      <c r="E53250">
        <v>0</v>
      </c>
      <c r="F53250">
        <v>0</v>
      </c>
      <c r="G53250" s="3">
        <v>45474</v>
      </c>
      <c r="H53250">
        <v>2757</v>
      </c>
      <c r="I53250">
        <v>0</v>
      </c>
      <c r="J53250">
        <v>0</v>
      </c>
      <c r="K53250">
        <v>0</v>
      </c>
      <c r="L53250">
        <v>43</v>
      </c>
      <c r="M53250" t="s">
        <v>226</v>
      </c>
    </row>
    <row r="53251" spans="1:13" hidden="1" x14ac:dyDescent="0.25">
      <c r="A53251" s="3">
        <v>41403</v>
      </c>
      <c r="B53251" s="16">
        <v>0</v>
      </c>
      <c r="C53251">
        <v>37949.919999999998</v>
      </c>
      <c r="D53251">
        <v>37478.58</v>
      </c>
      <c r="E53251">
        <v>0</v>
      </c>
      <c r="F53251">
        <v>0</v>
      </c>
      <c r="G53251" s="3">
        <v>45293</v>
      </c>
      <c r="H53251">
        <v>2634</v>
      </c>
      <c r="I53251">
        <v>0</v>
      </c>
      <c r="J53251">
        <v>0</v>
      </c>
      <c r="K53251">
        <v>0</v>
      </c>
      <c r="L53251">
        <v>42</v>
      </c>
      <c r="M53251" t="s">
        <v>194</v>
      </c>
    </row>
    <row r="53252" spans="1:13" hidden="1" x14ac:dyDescent="0.25">
      <c r="A53252" s="3">
        <v>41403</v>
      </c>
      <c r="B53252" s="16">
        <v>0</v>
      </c>
      <c r="C53252">
        <v>39708.15</v>
      </c>
      <c r="D53252">
        <v>39238.03</v>
      </c>
      <c r="E53252">
        <v>0</v>
      </c>
      <c r="F53252">
        <v>0</v>
      </c>
      <c r="G53252" s="3">
        <v>45110</v>
      </c>
      <c r="H53252">
        <v>2511</v>
      </c>
      <c r="I53252">
        <v>0</v>
      </c>
      <c r="J53252">
        <v>0</v>
      </c>
      <c r="K53252">
        <v>0</v>
      </c>
      <c r="L53252">
        <v>41</v>
      </c>
      <c r="M53252" t="s">
        <v>227</v>
      </c>
    </row>
    <row r="53253" spans="1:13" hidden="1" x14ac:dyDescent="0.25">
      <c r="A53253" s="3">
        <v>41403</v>
      </c>
      <c r="B53253" s="16">
        <v>0</v>
      </c>
      <c r="C53253">
        <v>47020.4</v>
      </c>
      <c r="D53253">
        <v>46558.79</v>
      </c>
      <c r="E53253">
        <v>0</v>
      </c>
      <c r="F53253">
        <v>0</v>
      </c>
      <c r="G53253" s="3">
        <v>44470</v>
      </c>
      <c r="H53253">
        <v>2078</v>
      </c>
      <c r="I53253">
        <v>0</v>
      </c>
      <c r="J53253">
        <v>0</v>
      </c>
      <c r="K53253">
        <v>0</v>
      </c>
      <c r="L53253">
        <v>37</v>
      </c>
      <c r="M53253" t="s">
        <v>228</v>
      </c>
    </row>
    <row r="53254" spans="1:13" hidden="1" x14ac:dyDescent="0.25">
      <c r="A53254" s="3">
        <v>41403</v>
      </c>
      <c r="B53254" s="16">
        <v>0</v>
      </c>
      <c r="C53254">
        <v>49402.73</v>
      </c>
      <c r="D53254">
        <v>48946.68</v>
      </c>
      <c r="E53254">
        <v>0</v>
      </c>
      <c r="F53254">
        <v>0</v>
      </c>
      <c r="G53254" s="3">
        <v>44287</v>
      </c>
      <c r="H53254">
        <v>1952</v>
      </c>
      <c r="I53254">
        <v>0</v>
      </c>
      <c r="J53254">
        <v>0</v>
      </c>
      <c r="K53254">
        <v>0</v>
      </c>
      <c r="L53254">
        <v>35</v>
      </c>
      <c r="M53254" t="s">
        <v>229</v>
      </c>
    </row>
    <row r="53255" spans="1:13" hidden="1" x14ac:dyDescent="0.25">
      <c r="A53255" s="3">
        <v>41403</v>
      </c>
      <c r="B53255" s="16">
        <v>0</v>
      </c>
      <c r="C53255">
        <v>43680.88</v>
      </c>
      <c r="D53255">
        <v>43214.44</v>
      </c>
      <c r="E53255">
        <v>0</v>
      </c>
      <c r="F53255">
        <v>0</v>
      </c>
      <c r="G53255" s="3">
        <v>44743</v>
      </c>
      <c r="H53255">
        <v>2262</v>
      </c>
      <c r="I53255">
        <v>0</v>
      </c>
      <c r="J53255">
        <v>0</v>
      </c>
      <c r="K53255">
        <v>0</v>
      </c>
      <c r="L53255">
        <v>39</v>
      </c>
      <c r="M53255" t="s">
        <v>221</v>
      </c>
    </row>
    <row r="53256" spans="1:13" hidden="1" x14ac:dyDescent="0.25">
      <c r="A53256" s="3">
        <v>41403</v>
      </c>
      <c r="B53256" s="16">
        <v>0</v>
      </c>
      <c r="C53256">
        <v>48225.71</v>
      </c>
      <c r="D53256">
        <v>47766.74</v>
      </c>
      <c r="E53256">
        <v>0</v>
      </c>
      <c r="F53256">
        <v>0</v>
      </c>
      <c r="G53256" s="3">
        <v>44378</v>
      </c>
      <c r="H53256">
        <v>2014</v>
      </c>
      <c r="I53256">
        <v>0</v>
      </c>
      <c r="J53256">
        <v>0</v>
      </c>
      <c r="K53256">
        <v>0</v>
      </c>
      <c r="L53256">
        <v>36</v>
      </c>
      <c r="M53256" t="s">
        <v>222</v>
      </c>
    </row>
    <row r="53257" spans="1:13" hidden="1" x14ac:dyDescent="0.25">
      <c r="A53257" s="3">
        <v>41403</v>
      </c>
      <c r="B53257" s="16">
        <v>0</v>
      </c>
      <c r="C53257">
        <v>34613.4</v>
      </c>
      <c r="D53257">
        <v>34142.660000000003</v>
      </c>
      <c r="E53257">
        <v>0</v>
      </c>
      <c r="F53257">
        <v>0</v>
      </c>
      <c r="G53257" s="3">
        <v>45659</v>
      </c>
      <c r="H53257">
        <v>2883</v>
      </c>
      <c r="I53257">
        <v>0</v>
      </c>
      <c r="J53257">
        <v>0</v>
      </c>
      <c r="K53257">
        <v>0</v>
      </c>
      <c r="L53257">
        <v>44</v>
      </c>
      <c r="M53257" t="s">
        <v>189</v>
      </c>
    </row>
    <row r="53258" spans="1:13" hidden="1" x14ac:dyDescent="0.25">
      <c r="A53258" s="3">
        <v>41403</v>
      </c>
      <c r="B53258" s="16">
        <v>0</v>
      </c>
      <c r="C53258">
        <v>57199.54</v>
      </c>
      <c r="D53258">
        <v>56760.78</v>
      </c>
      <c r="E53258">
        <v>0</v>
      </c>
      <c r="F53258">
        <v>0</v>
      </c>
      <c r="G53258" s="3">
        <v>43739</v>
      </c>
      <c r="H53258">
        <v>1584</v>
      </c>
      <c r="I53258">
        <v>0</v>
      </c>
      <c r="J53258">
        <v>0</v>
      </c>
      <c r="K53258">
        <v>0</v>
      </c>
      <c r="L53258">
        <v>29</v>
      </c>
      <c r="M53258" t="s">
        <v>231</v>
      </c>
    </row>
    <row r="53259" spans="1:13" hidden="1" x14ac:dyDescent="0.25">
      <c r="A53259" s="3">
        <v>41403</v>
      </c>
      <c r="B53259" s="16">
        <v>0</v>
      </c>
      <c r="C53259">
        <v>62750.52</v>
      </c>
      <c r="D53259">
        <v>62414.86</v>
      </c>
      <c r="E53259">
        <v>0</v>
      </c>
      <c r="F53259">
        <v>0</v>
      </c>
      <c r="G53259" s="3">
        <v>43374</v>
      </c>
      <c r="H53259">
        <v>1338</v>
      </c>
      <c r="I53259">
        <v>0</v>
      </c>
      <c r="J53259">
        <v>0</v>
      </c>
      <c r="K53259">
        <v>0</v>
      </c>
      <c r="L53259">
        <v>25</v>
      </c>
      <c r="M53259" t="s">
        <v>216</v>
      </c>
    </row>
    <row r="53260" spans="1:13" hidden="1" x14ac:dyDescent="0.25">
      <c r="A53260" s="3">
        <v>41403</v>
      </c>
      <c r="B53260" s="16">
        <v>0</v>
      </c>
      <c r="C53260">
        <v>64253.57</v>
      </c>
      <c r="D53260">
        <v>63926.06</v>
      </c>
      <c r="E53260">
        <v>0</v>
      </c>
      <c r="F53260">
        <v>0</v>
      </c>
      <c r="G53260" s="3">
        <v>43283</v>
      </c>
      <c r="H53260">
        <v>1275</v>
      </c>
      <c r="I53260">
        <v>0</v>
      </c>
      <c r="J53260">
        <v>0</v>
      </c>
      <c r="K53260">
        <v>0</v>
      </c>
      <c r="L53260">
        <v>24</v>
      </c>
      <c r="M53260" t="s">
        <v>212</v>
      </c>
    </row>
    <row r="53261" spans="1:13" hidden="1" x14ac:dyDescent="0.25">
      <c r="A53261" s="3">
        <v>41403</v>
      </c>
      <c r="B53261" s="16">
        <v>0</v>
      </c>
      <c r="C53261">
        <v>58608.17</v>
      </c>
      <c r="D53261">
        <v>58199.82</v>
      </c>
      <c r="E53261">
        <v>0</v>
      </c>
      <c r="F53261">
        <v>0</v>
      </c>
      <c r="G53261" s="3">
        <v>43647</v>
      </c>
      <c r="H53261">
        <v>1519</v>
      </c>
      <c r="I53261">
        <v>0</v>
      </c>
      <c r="J53261">
        <v>0</v>
      </c>
      <c r="K53261">
        <v>0</v>
      </c>
      <c r="L53261">
        <v>28</v>
      </c>
      <c r="M53261" t="s">
        <v>223</v>
      </c>
    </row>
    <row r="53262" spans="1:13" hidden="1" x14ac:dyDescent="0.25">
      <c r="A53262" s="3">
        <v>41403</v>
      </c>
      <c r="B53262" s="16">
        <v>0</v>
      </c>
      <c r="C53262">
        <v>54512.37</v>
      </c>
      <c r="D53262">
        <v>54048.1</v>
      </c>
      <c r="E53262">
        <v>0</v>
      </c>
      <c r="F53262">
        <v>0</v>
      </c>
      <c r="G53262" s="3">
        <v>43922</v>
      </c>
      <c r="H53262">
        <v>1707</v>
      </c>
      <c r="I53262">
        <v>0</v>
      </c>
      <c r="J53262">
        <v>0</v>
      </c>
      <c r="K53262">
        <v>0</v>
      </c>
      <c r="L53262">
        <v>31</v>
      </c>
      <c r="M53262" t="s">
        <v>230</v>
      </c>
    </row>
    <row r="53263" spans="1:13" hidden="1" x14ac:dyDescent="0.25">
      <c r="A53263" s="3">
        <v>41403</v>
      </c>
      <c r="B53263" s="16">
        <v>0</v>
      </c>
      <c r="C53263">
        <v>59964.61</v>
      </c>
      <c r="D53263">
        <v>59589.19</v>
      </c>
      <c r="E53263">
        <v>0</v>
      </c>
      <c r="F53263">
        <v>0</v>
      </c>
      <c r="G53263" s="3">
        <v>43556</v>
      </c>
      <c r="H53263">
        <v>1457</v>
      </c>
      <c r="I53263">
        <v>0</v>
      </c>
      <c r="J53263">
        <v>0</v>
      </c>
      <c r="K53263">
        <v>0</v>
      </c>
      <c r="L53263">
        <v>27</v>
      </c>
      <c r="M53263" t="s">
        <v>232</v>
      </c>
    </row>
    <row r="53264" spans="1:13" hidden="1" x14ac:dyDescent="0.25">
      <c r="A53264" s="3">
        <v>41403</v>
      </c>
      <c r="B53264" s="16">
        <v>0</v>
      </c>
      <c r="C53264">
        <v>51862.66</v>
      </c>
      <c r="D53264">
        <v>51406.61</v>
      </c>
      <c r="E53264">
        <v>0</v>
      </c>
      <c r="F53264">
        <v>0</v>
      </c>
      <c r="G53264" s="3">
        <v>44105</v>
      </c>
      <c r="H53264">
        <v>1832</v>
      </c>
      <c r="I53264">
        <v>0</v>
      </c>
      <c r="J53264">
        <v>0</v>
      </c>
      <c r="K53264">
        <v>0</v>
      </c>
      <c r="L53264">
        <v>33</v>
      </c>
      <c r="M53264" t="s">
        <v>196</v>
      </c>
    </row>
    <row r="53265" spans="1:13" hidden="1" x14ac:dyDescent="0.25">
      <c r="A53265" s="3">
        <v>41403</v>
      </c>
      <c r="B53265" s="16">
        <v>0</v>
      </c>
      <c r="C53265">
        <v>53215.27</v>
      </c>
      <c r="D53265">
        <v>52753.18</v>
      </c>
      <c r="E53265">
        <v>0</v>
      </c>
      <c r="F53265">
        <v>0</v>
      </c>
      <c r="G53265" s="3">
        <v>44013</v>
      </c>
      <c r="H53265">
        <v>1768</v>
      </c>
      <c r="I53265">
        <v>0</v>
      </c>
      <c r="J53265">
        <v>0</v>
      </c>
      <c r="K53265">
        <v>0</v>
      </c>
      <c r="L53265">
        <v>32</v>
      </c>
      <c r="M53265" t="s">
        <v>211</v>
      </c>
    </row>
    <row r="53266" spans="1:13" hidden="1" x14ac:dyDescent="0.25">
      <c r="A53266" s="3">
        <v>41403</v>
      </c>
      <c r="B53266" s="16">
        <v>0</v>
      </c>
      <c r="C53266">
        <v>65771.009999999995</v>
      </c>
      <c r="D53266">
        <v>65452.06</v>
      </c>
      <c r="E53266">
        <v>0</v>
      </c>
      <c r="F53266">
        <v>0</v>
      </c>
      <c r="G53266" s="3">
        <v>43192</v>
      </c>
      <c r="H53266">
        <v>1212</v>
      </c>
      <c r="I53266">
        <v>0</v>
      </c>
      <c r="J53266">
        <v>0</v>
      </c>
      <c r="K53266">
        <v>0</v>
      </c>
      <c r="L53266">
        <v>23</v>
      </c>
      <c r="M53266" t="s">
        <v>213</v>
      </c>
    </row>
    <row r="53267" spans="1:13" hidden="1" x14ac:dyDescent="0.25">
      <c r="A53267" s="3">
        <v>41403</v>
      </c>
      <c r="B53267" s="16">
        <v>0</v>
      </c>
      <c r="C53267">
        <v>68791.820000000007</v>
      </c>
      <c r="D53267">
        <v>68466.36</v>
      </c>
      <c r="E53267">
        <v>0</v>
      </c>
      <c r="F53267">
        <v>0</v>
      </c>
      <c r="G53267" s="3">
        <v>43010</v>
      </c>
      <c r="H53267">
        <v>1093</v>
      </c>
      <c r="I53267">
        <v>0</v>
      </c>
      <c r="J53267">
        <v>0</v>
      </c>
      <c r="K53267">
        <v>0</v>
      </c>
      <c r="L53267">
        <v>21</v>
      </c>
      <c r="M53267" t="s">
        <v>208</v>
      </c>
    </row>
    <row r="53268" spans="1:13" hidden="1" x14ac:dyDescent="0.25">
      <c r="A53268" s="3">
        <v>41403</v>
      </c>
      <c r="B53268" s="16">
        <v>100</v>
      </c>
      <c r="C53268">
        <v>75256.12</v>
      </c>
      <c r="D53268">
        <v>75022.62</v>
      </c>
      <c r="E53268">
        <v>8.77</v>
      </c>
      <c r="F53268">
        <v>8.7799999999999994</v>
      </c>
      <c r="G53268" s="3">
        <v>42646</v>
      </c>
      <c r="H53268">
        <v>845</v>
      </c>
      <c r="I53268">
        <v>8.7899999999999991</v>
      </c>
      <c r="J53268">
        <v>8.75</v>
      </c>
      <c r="K53268">
        <v>14</v>
      </c>
      <c r="L53268">
        <v>17</v>
      </c>
      <c r="M53268" t="s">
        <v>202</v>
      </c>
    </row>
    <row r="53269" spans="1:13" hidden="1" x14ac:dyDescent="0.25">
      <c r="A53269" s="3">
        <v>41403</v>
      </c>
      <c r="B53269" s="16">
        <v>205</v>
      </c>
      <c r="C53269">
        <v>45882.91</v>
      </c>
      <c r="D53269">
        <v>45419.12</v>
      </c>
      <c r="E53269">
        <v>9.4499999999999993</v>
      </c>
      <c r="F53269">
        <v>9.57</v>
      </c>
      <c r="G53269" s="3">
        <v>44564</v>
      </c>
      <c r="H53269">
        <v>2139</v>
      </c>
      <c r="I53269">
        <v>9.58</v>
      </c>
      <c r="J53269">
        <v>9.44</v>
      </c>
      <c r="K53269">
        <v>24</v>
      </c>
      <c r="L53269">
        <v>38</v>
      </c>
      <c r="M53269" t="s">
        <v>145</v>
      </c>
    </row>
    <row r="53270" spans="1:13" hidden="1" x14ac:dyDescent="0.25">
      <c r="A53270" s="3">
        <v>41403</v>
      </c>
      <c r="B53270" s="16">
        <v>410</v>
      </c>
      <c r="C53270">
        <v>70425.53</v>
      </c>
      <c r="D53270">
        <v>70082.2</v>
      </c>
      <c r="E53270">
        <v>8.89</v>
      </c>
      <c r="F53270">
        <v>8.92</v>
      </c>
      <c r="G53270" s="3">
        <v>42919</v>
      </c>
      <c r="H53270">
        <v>1029</v>
      </c>
      <c r="I53270">
        <v>8.9600000000000009</v>
      </c>
      <c r="J53270">
        <v>8.89</v>
      </c>
      <c r="K53270">
        <v>12</v>
      </c>
      <c r="L53270">
        <v>20</v>
      </c>
      <c r="M53270" t="s">
        <v>207</v>
      </c>
    </row>
    <row r="53271" spans="1:13" hidden="1" x14ac:dyDescent="0.25">
      <c r="A53271" s="3">
        <v>41403</v>
      </c>
      <c r="B53271" s="16">
        <v>210</v>
      </c>
      <c r="C53271">
        <v>71986.16</v>
      </c>
      <c r="D53271">
        <v>71681.37</v>
      </c>
      <c r="E53271">
        <v>8.91</v>
      </c>
      <c r="F53271">
        <v>8.8800000000000008</v>
      </c>
      <c r="G53271" s="3">
        <v>42828</v>
      </c>
      <c r="H53271">
        <v>968</v>
      </c>
      <c r="I53271">
        <v>8.91</v>
      </c>
      <c r="J53271">
        <v>8.8800000000000008</v>
      </c>
      <c r="K53271">
        <v>6</v>
      </c>
      <c r="L53271">
        <v>19</v>
      </c>
      <c r="M53271" t="s">
        <v>192</v>
      </c>
    </row>
    <row r="53272" spans="1:13" hidden="1" x14ac:dyDescent="0.25">
      <c r="A53272" s="3">
        <v>41403</v>
      </c>
      <c r="B53272" s="16">
        <v>305</v>
      </c>
      <c r="C53272">
        <v>55867.16</v>
      </c>
      <c r="D53272">
        <v>55398.07</v>
      </c>
      <c r="E53272">
        <v>9.27</v>
      </c>
      <c r="F53272">
        <v>9.2899999999999991</v>
      </c>
      <c r="G53272" s="3">
        <v>43832</v>
      </c>
      <c r="H53272">
        <v>1645</v>
      </c>
      <c r="I53272">
        <v>9.31</v>
      </c>
      <c r="J53272">
        <v>9.26</v>
      </c>
      <c r="K53272">
        <v>14</v>
      </c>
      <c r="L53272">
        <v>30</v>
      </c>
      <c r="M53272" t="s">
        <v>179</v>
      </c>
    </row>
    <row r="53273" spans="1:13" hidden="1" x14ac:dyDescent="0.25">
      <c r="A53273" s="3">
        <v>41403</v>
      </c>
      <c r="B53273" s="16">
        <v>19825</v>
      </c>
      <c r="C53273">
        <v>97659.87</v>
      </c>
      <c r="D53273">
        <v>97655.52</v>
      </c>
      <c r="E53273">
        <v>7.62</v>
      </c>
      <c r="F53273">
        <v>7.64</v>
      </c>
      <c r="G53273" s="3">
        <v>41519</v>
      </c>
      <c r="H53273">
        <v>80</v>
      </c>
      <c r="I53273">
        <v>7.67</v>
      </c>
      <c r="J53273">
        <v>7.62</v>
      </c>
      <c r="K53273">
        <v>21</v>
      </c>
      <c r="L53273">
        <v>4</v>
      </c>
      <c r="M53273" t="s">
        <v>236</v>
      </c>
    </row>
    <row r="53274" spans="1:13" hidden="1" x14ac:dyDescent="0.25">
      <c r="A53274" s="3">
        <v>41403</v>
      </c>
      <c r="B53274" s="16">
        <v>175</v>
      </c>
      <c r="C53274">
        <v>82237.31</v>
      </c>
      <c r="D53274">
        <v>82113.58</v>
      </c>
      <c r="E53274">
        <v>8.5399999999999991</v>
      </c>
      <c r="F53274">
        <v>8.5299999999999994</v>
      </c>
      <c r="G53274" s="3">
        <v>42278</v>
      </c>
      <c r="H53274">
        <v>597</v>
      </c>
      <c r="I53274">
        <v>8.5399999999999991</v>
      </c>
      <c r="J53274">
        <v>8.51</v>
      </c>
      <c r="K53274">
        <v>8</v>
      </c>
      <c r="L53274">
        <v>13</v>
      </c>
      <c r="M53274" t="s">
        <v>187</v>
      </c>
    </row>
    <row r="53275" spans="1:13" hidden="1" x14ac:dyDescent="0.25">
      <c r="A53275" s="3">
        <v>41403</v>
      </c>
      <c r="B53275" s="16">
        <v>1405</v>
      </c>
      <c r="C53275">
        <v>61327.3</v>
      </c>
      <c r="D53275">
        <v>60984.3</v>
      </c>
      <c r="E53275">
        <v>9.1300000000000008</v>
      </c>
      <c r="F53275">
        <v>9.17</v>
      </c>
      <c r="G53275" s="3">
        <v>43467</v>
      </c>
      <c r="H53275">
        <v>1397</v>
      </c>
      <c r="I53275">
        <v>9.19</v>
      </c>
      <c r="J53275">
        <v>9.11</v>
      </c>
      <c r="K53275">
        <v>25</v>
      </c>
      <c r="L53275">
        <v>26</v>
      </c>
      <c r="M53275" t="s">
        <v>168</v>
      </c>
    </row>
    <row r="53276" spans="1:13" hidden="1" x14ac:dyDescent="0.25">
      <c r="A53276" s="3">
        <v>41403</v>
      </c>
      <c r="B53276" s="16">
        <v>1100</v>
      </c>
      <c r="C53276">
        <v>78759.210000000006</v>
      </c>
      <c r="D53276">
        <v>78616.259999999995</v>
      </c>
      <c r="E53276">
        <v>8.66</v>
      </c>
      <c r="F53276">
        <v>8.66</v>
      </c>
      <c r="G53276" s="3">
        <v>42461</v>
      </c>
      <c r="H53276">
        <v>717</v>
      </c>
      <c r="I53276">
        <v>8.66</v>
      </c>
      <c r="J53276">
        <v>8.66</v>
      </c>
      <c r="K53276">
        <v>12</v>
      </c>
      <c r="L53276">
        <v>15</v>
      </c>
      <c r="M53276" t="s">
        <v>201</v>
      </c>
    </row>
    <row r="53277" spans="1:13" hidden="1" x14ac:dyDescent="0.25">
      <c r="A53277" s="3">
        <v>41403</v>
      </c>
      <c r="B53277" s="16">
        <v>995</v>
      </c>
      <c r="C53277">
        <v>89621.54</v>
      </c>
      <c r="D53277">
        <v>89589.53</v>
      </c>
      <c r="E53277">
        <v>8.15</v>
      </c>
      <c r="F53277">
        <v>8.1300000000000008</v>
      </c>
      <c r="G53277" s="3">
        <v>41913</v>
      </c>
      <c r="H53277">
        <v>349</v>
      </c>
      <c r="I53277">
        <v>8.15</v>
      </c>
      <c r="J53277">
        <v>8.1199999999999992</v>
      </c>
      <c r="K53277">
        <v>31</v>
      </c>
      <c r="L53277">
        <v>9</v>
      </c>
      <c r="M53277" t="s">
        <v>176</v>
      </c>
    </row>
    <row r="53278" spans="1:13" hidden="1" x14ac:dyDescent="0.25">
      <c r="A53278" s="3">
        <v>41403</v>
      </c>
      <c r="B53278" s="16">
        <v>4390</v>
      </c>
      <c r="C53278">
        <v>84113.5</v>
      </c>
      <c r="D53278">
        <v>84000.59</v>
      </c>
      <c r="E53278">
        <v>8.44</v>
      </c>
      <c r="F53278">
        <v>8.4499999999999993</v>
      </c>
      <c r="G53278" s="3">
        <v>42186</v>
      </c>
      <c r="H53278">
        <v>533</v>
      </c>
      <c r="I53278">
        <v>8.4700000000000006</v>
      </c>
      <c r="J53278">
        <v>8.42</v>
      </c>
      <c r="K53278">
        <v>68</v>
      </c>
      <c r="L53278">
        <v>12</v>
      </c>
      <c r="M53278" t="s">
        <v>171</v>
      </c>
    </row>
    <row r="53279" spans="1:13" hidden="1" x14ac:dyDescent="0.25">
      <c r="A53279" s="3">
        <v>41403</v>
      </c>
      <c r="B53279" s="16">
        <v>4525</v>
      </c>
      <c r="C53279">
        <v>41532.769999999997</v>
      </c>
      <c r="D53279">
        <v>41065.01</v>
      </c>
      <c r="E53279">
        <v>9.58</v>
      </c>
      <c r="F53279">
        <v>9.68</v>
      </c>
      <c r="G53279" s="3">
        <v>44928</v>
      </c>
      <c r="H53279">
        <v>2388</v>
      </c>
      <c r="I53279">
        <v>9.6999999999999993</v>
      </c>
      <c r="J53279">
        <v>9.58</v>
      </c>
      <c r="K53279">
        <v>155</v>
      </c>
      <c r="L53279">
        <v>40</v>
      </c>
      <c r="M53279" t="s">
        <v>195</v>
      </c>
    </row>
    <row r="53280" spans="1:13" hidden="1" x14ac:dyDescent="0.25">
      <c r="A53280" s="3">
        <v>41403</v>
      </c>
      <c r="B53280" s="16">
        <v>3970</v>
      </c>
      <c r="C53280">
        <v>67272.08</v>
      </c>
      <c r="D53280">
        <v>66961.97</v>
      </c>
      <c r="E53280">
        <v>8.9600000000000009</v>
      </c>
      <c r="F53280">
        <v>9.02</v>
      </c>
      <c r="G53280" s="3">
        <v>43102</v>
      </c>
      <c r="H53280">
        <v>1152</v>
      </c>
      <c r="I53280">
        <v>9.0299999999999994</v>
      </c>
      <c r="J53280">
        <v>8.9600000000000009</v>
      </c>
      <c r="K53280">
        <v>99</v>
      </c>
      <c r="L53280">
        <v>22</v>
      </c>
      <c r="M53280" t="s">
        <v>150</v>
      </c>
    </row>
    <row r="53281" spans="1:13" hidden="1" x14ac:dyDescent="0.25">
      <c r="A53281" s="3">
        <v>41403</v>
      </c>
      <c r="B53281" s="16">
        <v>14924</v>
      </c>
      <c r="C53281">
        <v>50587.73</v>
      </c>
      <c r="D53281">
        <v>50134.98</v>
      </c>
      <c r="E53281">
        <v>9.3800000000000008</v>
      </c>
      <c r="F53281">
        <v>9.4700000000000006</v>
      </c>
      <c r="G53281" s="3">
        <v>44200</v>
      </c>
      <c r="H53281">
        <v>1892</v>
      </c>
      <c r="I53281">
        <v>9.48</v>
      </c>
      <c r="J53281">
        <v>9.3800000000000008</v>
      </c>
      <c r="K53281">
        <v>379</v>
      </c>
      <c r="L53281">
        <v>34</v>
      </c>
      <c r="M53281" t="s">
        <v>178</v>
      </c>
    </row>
    <row r="53282" spans="1:13" hidden="1" x14ac:dyDescent="0.25">
      <c r="A53282" s="3">
        <v>41403</v>
      </c>
      <c r="B53282" s="16">
        <v>26345</v>
      </c>
      <c r="C53282">
        <v>98308.94</v>
      </c>
      <c r="D53282">
        <v>98304.98</v>
      </c>
      <c r="E53282">
        <v>7.57</v>
      </c>
      <c r="F53282">
        <v>7.57</v>
      </c>
      <c r="G53282" s="3">
        <v>41487</v>
      </c>
      <c r="H53282">
        <v>58</v>
      </c>
      <c r="I53282">
        <v>7.58</v>
      </c>
      <c r="J53282">
        <v>7.56</v>
      </c>
      <c r="K53282">
        <v>17</v>
      </c>
      <c r="L53282">
        <v>3</v>
      </c>
      <c r="M53282" t="s">
        <v>235</v>
      </c>
    </row>
    <row r="53283" spans="1:13" hidden="1" x14ac:dyDescent="0.25">
      <c r="A53283" s="3">
        <v>41403</v>
      </c>
      <c r="B53283" s="16">
        <v>7015</v>
      </c>
      <c r="C53283">
        <v>85921.22</v>
      </c>
      <c r="D53283">
        <v>85849.06</v>
      </c>
      <c r="E53283">
        <v>8.33</v>
      </c>
      <c r="F53283">
        <v>8.33</v>
      </c>
      <c r="G53283" s="3">
        <v>42095</v>
      </c>
      <c r="H53283">
        <v>472</v>
      </c>
      <c r="I53283">
        <v>8.36</v>
      </c>
      <c r="J53283">
        <v>8.31</v>
      </c>
      <c r="K53283">
        <v>57</v>
      </c>
      <c r="L53283">
        <v>11</v>
      </c>
      <c r="M53283" t="s">
        <v>169</v>
      </c>
    </row>
    <row r="53284" spans="1:13" hidden="1" x14ac:dyDescent="0.25">
      <c r="A53284" s="3">
        <v>41403</v>
      </c>
      <c r="B53284" s="16">
        <v>8355</v>
      </c>
      <c r="C53284">
        <v>77041.36</v>
      </c>
      <c r="D53284">
        <v>76844.86</v>
      </c>
      <c r="E53284">
        <v>8.7100000000000009</v>
      </c>
      <c r="F53284">
        <v>8.73</v>
      </c>
      <c r="G53284" s="3">
        <v>42552</v>
      </c>
      <c r="H53284">
        <v>780</v>
      </c>
      <c r="I53284">
        <v>8.75</v>
      </c>
      <c r="J53284">
        <v>8.69</v>
      </c>
      <c r="K53284">
        <v>59</v>
      </c>
      <c r="L53284">
        <v>16</v>
      </c>
      <c r="M53284" t="s">
        <v>186</v>
      </c>
    </row>
    <row r="53285" spans="1:13" hidden="1" x14ac:dyDescent="0.25">
      <c r="A53285" s="3">
        <v>41403</v>
      </c>
      <c r="B53285" s="16">
        <v>16456</v>
      </c>
      <c r="C53285">
        <v>99556.83</v>
      </c>
      <c r="D53285">
        <v>99555.41</v>
      </c>
      <c r="E53285">
        <v>7.23</v>
      </c>
      <c r="F53285">
        <v>7.23</v>
      </c>
      <c r="G53285" s="3">
        <v>41428</v>
      </c>
      <c r="H53285">
        <v>16</v>
      </c>
      <c r="I53285">
        <v>7.28</v>
      </c>
      <c r="J53285">
        <v>7.23</v>
      </c>
      <c r="K53285">
        <v>24</v>
      </c>
      <c r="L53285">
        <v>1</v>
      </c>
      <c r="M53285" t="s">
        <v>234</v>
      </c>
    </row>
    <row r="53286" spans="1:13" hidden="1" x14ac:dyDescent="0.25">
      <c r="A53286" s="3">
        <v>41403</v>
      </c>
      <c r="B53286" s="16">
        <v>33130</v>
      </c>
      <c r="C53286">
        <v>97029.39</v>
      </c>
      <c r="D53286">
        <v>97027.54</v>
      </c>
      <c r="E53286">
        <v>7.73</v>
      </c>
      <c r="F53286">
        <v>7.73</v>
      </c>
      <c r="G53286" s="3">
        <v>41548</v>
      </c>
      <c r="H53286">
        <v>101</v>
      </c>
      <c r="I53286">
        <v>7.76</v>
      </c>
      <c r="J53286">
        <v>7.73</v>
      </c>
      <c r="K53286">
        <v>55</v>
      </c>
      <c r="L53286">
        <v>5</v>
      </c>
      <c r="M53286" t="s">
        <v>156</v>
      </c>
    </row>
    <row r="53287" spans="1:13" hidden="1" x14ac:dyDescent="0.25">
      <c r="A53287" s="3">
        <v>41403</v>
      </c>
      <c r="B53287" s="16">
        <v>67155</v>
      </c>
      <c r="C53287">
        <v>93338.69</v>
      </c>
      <c r="D53287">
        <v>93333.38</v>
      </c>
      <c r="E53287">
        <v>7.94</v>
      </c>
      <c r="F53287">
        <v>7.95</v>
      </c>
      <c r="G53287" s="3">
        <v>41730</v>
      </c>
      <c r="H53287">
        <v>223</v>
      </c>
      <c r="I53287">
        <v>7.98</v>
      </c>
      <c r="J53287">
        <v>7.94</v>
      </c>
      <c r="K53287">
        <v>49</v>
      </c>
      <c r="L53287">
        <v>7</v>
      </c>
      <c r="M53287" t="s">
        <v>170</v>
      </c>
    </row>
    <row r="53288" spans="1:13" hidden="1" x14ac:dyDescent="0.25">
      <c r="A53288" s="3">
        <v>41403</v>
      </c>
      <c r="B53288" s="16">
        <v>17605</v>
      </c>
      <c r="C53288">
        <v>91548.39</v>
      </c>
      <c r="D53288">
        <v>91531.73</v>
      </c>
      <c r="E53288">
        <v>8.06</v>
      </c>
      <c r="F53288">
        <v>8.0500000000000007</v>
      </c>
      <c r="G53288" s="3">
        <v>41821</v>
      </c>
      <c r="H53288">
        <v>284</v>
      </c>
      <c r="I53288">
        <v>8.08</v>
      </c>
      <c r="J53288">
        <v>8.0500000000000007</v>
      </c>
      <c r="K53288">
        <v>145</v>
      </c>
      <c r="L53288">
        <v>8</v>
      </c>
      <c r="M53288" t="s">
        <v>175</v>
      </c>
    </row>
    <row r="53289" spans="1:13" hidden="1" x14ac:dyDescent="0.25">
      <c r="A53289" s="3">
        <v>41403</v>
      </c>
      <c r="B53289" s="16">
        <v>58226</v>
      </c>
      <c r="C53289">
        <v>80444.539999999994</v>
      </c>
      <c r="D53289">
        <v>80291.22</v>
      </c>
      <c r="E53289">
        <v>8.5500000000000007</v>
      </c>
      <c r="F53289">
        <v>8.61</v>
      </c>
      <c r="G53289" s="3">
        <v>42373</v>
      </c>
      <c r="H53289">
        <v>657</v>
      </c>
      <c r="I53289">
        <v>8.64</v>
      </c>
      <c r="J53289">
        <v>8.5500000000000007</v>
      </c>
      <c r="K53289">
        <v>1008</v>
      </c>
      <c r="L53289">
        <v>14</v>
      </c>
      <c r="M53289" t="s">
        <v>122</v>
      </c>
    </row>
    <row r="53290" spans="1:13" hidden="1" x14ac:dyDescent="0.25">
      <c r="A53290" s="3">
        <v>41403</v>
      </c>
      <c r="B53290" s="16">
        <v>212060</v>
      </c>
      <c r="C53290">
        <v>73592.58</v>
      </c>
      <c r="D53290">
        <v>73325.61</v>
      </c>
      <c r="E53290">
        <v>8.77</v>
      </c>
      <c r="F53290">
        <v>8.8699999999999992</v>
      </c>
      <c r="G53290" s="3">
        <v>42737</v>
      </c>
      <c r="H53290">
        <v>906</v>
      </c>
      <c r="I53290">
        <v>8.8800000000000008</v>
      </c>
      <c r="J53290">
        <v>8.76</v>
      </c>
      <c r="K53290">
        <v>2573</v>
      </c>
      <c r="L53290">
        <v>18</v>
      </c>
      <c r="M53290" t="s">
        <v>119</v>
      </c>
    </row>
    <row r="53291" spans="1:13" hidden="1" x14ac:dyDescent="0.25">
      <c r="A53291" s="3">
        <v>41403</v>
      </c>
      <c r="B53291" s="16">
        <v>346635</v>
      </c>
      <c r="C53291">
        <v>87728.71</v>
      </c>
      <c r="D53291">
        <v>87664.44</v>
      </c>
      <c r="E53291">
        <v>8.1999999999999993</v>
      </c>
      <c r="F53291">
        <v>8.23</v>
      </c>
      <c r="G53291" s="3">
        <v>42006</v>
      </c>
      <c r="H53291">
        <v>411</v>
      </c>
      <c r="I53291">
        <v>8.26</v>
      </c>
      <c r="J53291">
        <v>8.19</v>
      </c>
      <c r="K53291">
        <v>1613</v>
      </c>
      <c r="L53291">
        <v>10</v>
      </c>
      <c r="M53291" t="s">
        <v>131</v>
      </c>
    </row>
    <row r="53292" spans="1:13" hidden="1" x14ac:dyDescent="0.25">
      <c r="A53292" s="3">
        <v>41403</v>
      </c>
      <c r="B53292" s="16">
        <v>318009</v>
      </c>
      <c r="C53292">
        <v>95135.75</v>
      </c>
      <c r="D53292">
        <v>95126.35</v>
      </c>
      <c r="E53292">
        <v>7.85</v>
      </c>
      <c r="F53292">
        <v>7.87</v>
      </c>
      <c r="G53292" s="3">
        <v>41641</v>
      </c>
      <c r="H53292">
        <v>162</v>
      </c>
      <c r="I53292">
        <v>7.9</v>
      </c>
      <c r="J53292">
        <v>7.85</v>
      </c>
      <c r="K53292">
        <v>427</v>
      </c>
      <c r="L53292">
        <v>6</v>
      </c>
      <c r="M53292" t="s">
        <v>130</v>
      </c>
    </row>
    <row r="53293" spans="1:13" hidden="1" x14ac:dyDescent="0.25">
      <c r="A53293" s="3">
        <v>41403</v>
      </c>
      <c r="B53293" s="16">
        <v>207195</v>
      </c>
      <c r="C53293">
        <v>98980.23</v>
      </c>
      <c r="D53293">
        <v>98979.01</v>
      </c>
      <c r="E53293">
        <v>7.42</v>
      </c>
      <c r="F53293">
        <v>7.4450000000000003</v>
      </c>
      <c r="G53293" s="3">
        <v>41456</v>
      </c>
      <c r="H53293">
        <v>36</v>
      </c>
      <c r="I53293">
        <v>7.47</v>
      </c>
      <c r="J53293">
        <v>7.42</v>
      </c>
      <c r="K53293">
        <v>174</v>
      </c>
      <c r="L53293">
        <v>2</v>
      </c>
      <c r="M53293" t="s">
        <v>162</v>
      </c>
    </row>
    <row r="53294" spans="1:13" hidden="1" x14ac:dyDescent="0.25">
      <c r="A53294" s="3">
        <v>41404</v>
      </c>
      <c r="B53294" s="16">
        <v>0</v>
      </c>
      <c r="C53294">
        <v>35821.089999999997</v>
      </c>
      <c r="D53294">
        <v>35213.800000000003</v>
      </c>
      <c r="E53294">
        <v>0</v>
      </c>
      <c r="F53294">
        <v>0</v>
      </c>
      <c r="G53294" s="3">
        <v>45474</v>
      </c>
      <c r="H53294">
        <v>2756</v>
      </c>
      <c r="I53294">
        <v>0</v>
      </c>
      <c r="J53294">
        <v>0</v>
      </c>
      <c r="K53294">
        <v>0</v>
      </c>
      <c r="L53294">
        <v>43</v>
      </c>
      <c r="M53294" t="s">
        <v>226</v>
      </c>
    </row>
    <row r="53295" spans="1:13" hidden="1" x14ac:dyDescent="0.25">
      <c r="A53295" s="3">
        <v>41404</v>
      </c>
      <c r="B53295" s="16">
        <v>0</v>
      </c>
      <c r="C53295">
        <v>37488.980000000003</v>
      </c>
      <c r="D53295">
        <v>36881.5</v>
      </c>
      <c r="E53295">
        <v>0</v>
      </c>
      <c r="F53295">
        <v>0</v>
      </c>
      <c r="G53295" s="3">
        <v>45293</v>
      </c>
      <c r="H53295">
        <v>2633</v>
      </c>
      <c r="I53295">
        <v>0</v>
      </c>
      <c r="J53295">
        <v>0</v>
      </c>
      <c r="K53295">
        <v>0</v>
      </c>
      <c r="L53295">
        <v>42</v>
      </c>
      <c r="M53295" t="s">
        <v>194</v>
      </c>
    </row>
    <row r="53296" spans="1:13" hidden="1" x14ac:dyDescent="0.25">
      <c r="A53296" s="3">
        <v>41404</v>
      </c>
      <c r="B53296" s="16">
        <v>0</v>
      </c>
      <c r="C53296">
        <v>39248.910000000003</v>
      </c>
      <c r="D53296">
        <v>38642.6</v>
      </c>
      <c r="E53296">
        <v>0</v>
      </c>
      <c r="F53296">
        <v>0</v>
      </c>
      <c r="G53296" s="3">
        <v>45110</v>
      </c>
      <c r="H53296">
        <v>2510</v>
      </c>
      <c r="I53296">
        <v>0</v>
      </c>
      <c r="J53296">
        <v>0</v>
      </c>
      <c r="K53296">
        <v>0</v>
      </c>
      <c r="L53296">
        <v>41</v>
      </c>
      <c r="M53296" t="s">
        <v>227</v>
      </c>
    </row>
    <row r="53297" spans="1:13" hidden="1" x14ac:dyDescent="0.25">
      <c r="A53297" s="3">
        <v>41404</v>
      </c>
      <c r="B53297" s="16">
        <v>0</v>
      </c>
      <c r="C53297">
        <v>46571.71</v>
      </c>
      <c r="D53297">
        <v>45974.89</v>
      </c>
      <c r="E53297">
        <v>0</v>
      </c>
      <c r="F53297">
        <v>0</v>
      </c>
      <c r="G53297" s="3">
        <v>44470</v>
      </c>
      <c r="H53297">
        <v>2077</v>
      </c>
      <c r="I53297">
        <v>0</v>
      </c>
      <c r="J53297">
        <v>0</v>
      </c>
      <c r="K53297">
        <v>0</v>
      </c>
      <c r="L53297">
        <v>37</v>
      </c>
      <c r="M53297" t="s">
        <v>228</v>
      </c>
    </row>
    <row r="53298" spans="1:13" hidden="1" x14ac:dyDescent="0.25">
      <c r="A53298" s="3">
        <v>41404</v>
      </c>
      <c r="B53298" s="16">
        <v>0</v>
      </c>
      <c r="C53298">
        <v>48960.26</v>
      </c>
      <c r="D53298">
        <v>48370.21</v>
      </c>
      <c r="E53298">
        <v>0</v>
      </c>
      <c r="F53298">
        <v>0</v>
      </c>
      <c r="G53298" s="3">
        <v>44287</v>
      </c>
      <c r="H53298">
        <v>1951</v>
      </c>
      <c r="I53298">
        <v>0</v>
      </c>
      <c r="J53298">
        <v>0</v>
      </c>
      <c r="K53298">
        <v>0</v>
      </c>
      <c r="L53298">
        <v>35</v>
      </c>
      <c r="M53298" t="s">
        <v>229</v>
      </c>
    </row>
    <row r="53299" spans="1:13" hidden="1" x14ac:dyDescent="0.25">
      <c r="A53299" s="3">
        <v>41404</v>
      </c>
      <c r="B53299" s="16">
        <v>0</v>
      </c>
      <c r="C53299">
        <v>43226.43</v>
      </c>
      <c r="D53299">
        <v>42623.99</v>
      </c>
      <c r="E53299">
        <v>0</v>
      </c>
      <c r="F53299">
        <v>0</v>
      </c>
      <c r="G53299" s="3">
        <v>44743</v>
      </c>
      <c r="H53299">
        <v>2261</v>
      </c>
      <c r="I53299">
        <v>0</v>
      </c>
      <c r="J53299">
        <v>0</v>
      </c>
      <c r="K53299">
        <v>0</v>
      </c>
      <c r="L53299">
        <v>39</v>
      </c>
      <c r="M53299" t="s">
        <v>221</v>
      </c>
    </row>
    <row r="53300" spans="1:13" hidden="1" x14ac:dyDescent="0.25">
      <c r="A53300" s="3">
        <v>41404</v>
      </c>
      <c r="B53300" s="16">
        <v>0</v>
      </c>
      <c r="C53300">
        <v>47779.99</v>
      </c>
      <c r="D53300">
        <v>47186.35</v>
      </c>
      <c r="E53300">
        <v>0</v>
      </c>
      <c r="F53300">
        <v>0</v>
      </c>
      <c r="G53300" s="3">
        <v>44378</v>
      </c>
      <c r="H53300">
        <v>2013</v>
      </c>
      <c r="I53300">
        <v>0</v>
      </c>
      <c r="J53300">
        <v>0</v>
      </c>
      <c r="K53300">
        <v>0</v>
      </c>
      <c r="L53300">
        <v>36</v>
      </c>
      <c r="M53300" t="s">
        <v>222</v>
      </c>
    </row>
    <row r="53301" spans="1:13" hidden="1" x14ac:dyDescent="0.25">
      <c r="A53301" s="3">
        <v>41404</v>
      </c>
      <c r="B53301" s="16">
        <v>0</v>
      </c>
      <c r="C53301">
        <v>34152.129999999997</v>
      </c>
      <c r="D53301">
        <v>33546.32</v>
      </c>
      <c r="E53301">
        <v>0</v>
      </c>
      <c r="F53301">
        <v>0</v>
      </c>
      <c r="G53301" s="3">
        <v>45659</v>
      </c>
      <c r="H53301">
        <v>2882</v>
      </c>
      <c r="I53301">
        <v>0</v>
      </c>
      <c r="J53301">
        <v>0</v>
      </c>
      <c r="K53301">
        <v>0</v>
      </c>
      <c r="L53301">
        <v>44</v>
      </c>
      <c r="M53301" t="s">
        <v>189</v>
      </c>
    </row>
    <row r="53302" spans="1:13" hidden="1" x14ac:dyDescent="0.25">
      <c r="A53302" s="3">
        <v>41404</v>
      </c>
      <c r="B53302" s="16">
        <v>0</v>
      </c>
      <c r="C53302">
        <v>56776.53</v>
      </c>
      <c r="D53302">
        <v>56309.24</v>
      </c>
      <c r="E53302">
        <v>0</v>
      </c>
      <c r="F53302">
        <v>0</v>
      </c>
      <c r="G53302" s="3">
        <v>43739</v>
      </c>
      <c r="H53302">
        <v>1583</v>
      </c>
      <c r="I53302">
        <v>0</v>
      </c>
      <c r="J53302">
        <v>0</v>
      </c>
      <c r="K53302">
        <v>0</v>
      </c>
      <c r="L53302">
        <v>29</v>
      </c>
      <c r="M53302" t="s">
        <v>231</v>
      </c>
    </row>
    <row r="53303" spans="1:13" hidden="1" x14ac:dyDescent="0.25">
      <c r="A53303" s="3">
        <v>41404</v>
      </c>
      <c r="B53303" s="16">
        <v>0</v>
      </c>
      <c r="C53303">
        <v>62432.17</v>
      </c>
      <c r="D53303">
        <v>62062.36</v>
      </c>
      <c r="E53303">
        <v>0</v>
      </c>
      <c r="F53303">
        <v>0</v>
      </c>
      <c r="G53303" s="3">
        <v>43374</v>
      </c>
      <c r="H53303">
        <v>1337</v>
      </c>
      <c r="I53303">
        <v>0</v>
      </c>
      <c r="J53303">
        <v>0</v>
      </c>
      <c r="K53303">
        <v>0</v>
      </c>
      <c r="L53303">
        <v>25</v>
      </c>
      <c r="M53303" t="s">
        <v>216</v>
      </c>
    </row>
    <row r="53304" spans="1:13" hidden="1" x14ac:dyDescent="0.25">
      <c r="A53304" s="3">
        <v>41404</v>
      </c>
      <c r="B53304" s="16">
        <v>0</v>
      </c>
      <c r="C53304">
        <v>63943.79</v>
      </c>
      <c r="D53304">
        <v>63576.88</v>
      </c>
      <c r="E53304">
        <v>0</v>
      </c>
      <c r="F53304">
        <v>0</v>
      </c>
      <c r="G53304" s="3">
        <v>43283</v>
      </c>
      <c r="H53304">
        <v>1274</v>
      </c>
      <c r="I53304">
        <v>0</v>
      </c>
      <c r="J53304">
        <v>0</v>
      </c>
      <c r="K53304">
        <v>0</v>
      </c>
      <c r="L53304">
        <v>24</v>
      </c>
      <c r="M53304" t="s">
        <v>212</v>
      </c>
    </row>
    <row r="53305" spans="1:13" hidden="1" x14ac:dyDescent="0.25">
      <c r="A53305" s="3">
        <v>41404</v>
      </c>
      <c r="B53305" s="16">
        <v>0</v>
      </c>
      <c r="C53305">
        <v>58215.96</v>
      </c>
      <c r="D53305">
        <v>57782.25</v>
      </c>
      <c r="E53305">
        <v>0</v>
      </c>
      <c r="F53305">
        <v>0</v>
      </c>
      <c r="G53305" s="3">
        <v>43647</v>
      </c>
      <c r="H53305">
        <v>1518</v>
      </c>
      <c r="I53305">
        <v>0</v>
      </c>
      <c r="J53305">
        <v>0</v>
      </c>
      <c r="K53305">
        <v>0</v>
      </c>
      <c r="L53305">
        <v>28</v>
      </c>
      <c r="M53305" t="s">
        <v>223</v>
      </c>
    </row>
    <row r="53306" spans="1:13" hidden="1" x14ac:dyDescent="0.25">
      <c r="A53306" s="3">
        <v>41404</v>
      </c>
      <c r="B53306" s="16">
        <v>0</v>
      </c>
      <c r="C53306">
        <v>54063.09</v>
      </c>
      <c r="D53306">
        <v>53576.83</v>
      </c>
      <c r="E53306">
        <v>0</v>
      </c>
      <c r="F53306">
        <v>0</v>
      </c>
      <c r="G53306" s="3">
        <v>43922</v>
      </c>
      <c r="H53306">
        <v>1706</v>
      </c>
      <c r="I53306">
        <v>0</v>
      </c>
      <c r="J53306">
        <v>0</v>
      </c>
      <c r="K53306">
        <v>0</v>
      </c>
      <c r="L53306">
        <v>31</v>
      </c>
      <c r="M53306" t="s">
        <v>230</v>
      </c>
    </row>
    <row r="53307" spans="1:13" hidden="1" x14ac:dyDescent="0.25">
      <c r="A53307" s="3">
        <v>41404</v>
      </c>
      <c r="B53307" s="16">
        <v>0</v>
      </c>
      <c r="C53307">
        <v>59605.72</v>
      </c>
      <c r="D53307">
        <v>59198.48</v>
      </c>
      <c r="E53307">
        <v>0</v>
      </c>
      <c r="F53307">
        <v>0</v>
      </c>
      <c r="G53307" s="3">
        <v>43556</v>
      </c>
      <c r="H53307">
        <v>1456</v>
      </c>
      <c r="I53307">
        <v>0</v>
      </c>
      <c r="J53307">
        <v>0</v>
      </c>
      <c r="K53307">
        <v>0</v>
      </c>
      <c r="L53307">
        <v>27</v>
      </c>
      <c r="M53307" t="s">
        <v>232</v>
      </c>
    </row>
    <row r="53308" spans="1:13" hidden="1" x14ac:dyDescent="0.25">
      <c r="A53308" s="3">
        <v>41404</v>
      </c>
      <c r="B53308" s="16">
        <v>25</v>
      </c>
      <c r="C53308">
        <v>51420.87</v>
      </c>
      <c r="D53308">
        <v>50955.99</v>
      </c>
      <c r="E53308">
        <v>9.57</v>
      </c>
      <c r="F53308">
        <v>9.57</v>
      </c>
      <c r="G53308" s="3">
        <v>44105</v>
      </c>
      <c r="H53308">
        <v>1831</v>
      </c>
      <c r="I53308">
        <v>9.57</v>
      </c>
      <c r="J53308">
        <v>9.57</v>
      </c>
      <c r="K53308">
        <v>5</v>
      </c>
      <c r="L53308">
        <v>33</v>
      </c>
      <c r="M53308" t="s">
        <v>196</v>
      </c>
    </row>
    <row r="53309" spans="1:13" hidden="1" x14ac:dyDescent="0.25">
      <c r="A53309" s="3">
        <v>41404</v>
      </c>
      <c r="B53309" s="16">
        <v>0</v>
      </c>
      <c r="C53309">
        <v>52767.81</v>
      </c>
      <c r="D53309">
        <v>52290.28</v>
      </c>
      <c r="E53309">
        <v>0</v>
      </c>
      <c r="F53309">
        <v>0</v>
      </c>
      <c r="G53309" s="3">
        <v>44013</v>
      </c>
      <c r="H53309">
        <v>1767</v>
      </c>
      <c r="I53309">
        <v>0</v>
      </c>
      <c r="J53309">
        <v>0</v>
      </c>
      <c r="K53309">
        <v>0</v>
      </c>
      <c r="L53309">
        <v>32</v>
      </c>
      <c r="M53309" t="s">
        <v>211</v>
      </c>
    </row>
    <row r="53310" spans="1:13" hidden="1" x14ac:dyDescent="0.25">
      <c r="A53310" s="3">
        <v>41404</v>
      </c>
      <c r="B53310" s="16">
        <v>0</v>
      </c>
      <c r="C53310">
        <v>65470.22</v>
      </c>
      <c r="D53310">
        <v>65104.08</v>
      </c>
      <c r="E53310">
        <v>0</v>
      </c>
      <c r="F53310">
        <v>0</v>
      </c>
      <c r="G53310" s="3">
        <v>43192</v>
      </c>
      <c r="H53310">
        <v>1211</v>
      </c>
      <c r="I53310">
        <v>0</v>
      </c>
      <c r="J53310">
        <v>0</v>
      </c>
      <c r="K53310">
        <v>0</v>
      </c>
      <c r="L53310">
        <v>23</v>
      </c>
      <c r="M53310" t="s">
        <v>213</v>
      </c>
    </row>
    <row r="53311" spans="1:13" hidden="1" x14ac:dyDescent="0.25">
      <c r="A53311" s="3">
        <v>41404</v>
      </c>
      <c r="B53311" s="16">
        <v>85</v>
      </c>
      <c r="C53311">
        <v>68485.350000000006</v>
      </c>
      <c r="D53311">
        <v>68154.039999999994</v>
      </c>
      <c r="E53311">
        <v>9.1199999999999992</v>
      </c>
      <c r="F53311">
        <v>9.1199999999999992</v>
      </c>
      <c r="G53311" s="3">
        <v>43010</v>
      </c>
      <c r="H53311">
        <v>1092</v>
      </c>
      <c r="I53311">
        <v>9.1199999999999992</v>
      </c>
      <c r="J53311">
        <v>9.1199999999999992</v>
      </c>
      <c r="K53311">
        <v>3</v>
      </c>
      <c r="L53311">
        <v>21</v>
      </c>
      <c r="M53311" t="s">
        <v>208</v>
      </c>
    </row>
    <row r="53312" spans="1:13" hidden="1" x14ac:dyDescent="0.25">
      <c r="A53312" s="3">
        <v>41404</v>
      </c>
      <c r="B53312" s="16">
        <v>120</v>
      </c>
      <c r="C53312">
        <v>75043.429999999993</v>
      </c>
      <c r="D53312">
        <v>74783.3</v>
      </c>
      <c r="E53312">
        <v>8.89</v>
      </c>
      <c r="F53312">
        <v>8.8699999999999992</v>
      </c>
      <c r="G53312" s="3">
        <v>42646</v>
      </c>
      <c r="H53312">
        <v>844</v>
      </c>
      <c r="I53312">
        <v>8.92</v>
      </c>
      <c r="J53312">
        <v>8.86</v>
      </c>
      <c r="K53312">
        <v>16</v>
      </c>
      <c r="L53312">
        <v>17</v>
      </c>
      <c r="M53312" t="s">
        <v>202</v>
      </c>
    </row>
    <row r="53313" spans="1:13" hidden="1" x14ac:dyDescent="0.25">
      <c r="A53313" s="3">
        <v>41404</v>
      </c>
      <c r="B53313" s="16">
        <v>795</v>
      </c>
      <c r="C53313">
        <v>45431.72</v>
      </c>
      <c r="D53313">
        <v>44832.31</v>
      </c>
      <c r="E53313">
        <v>9.6999999999999993</v>
      </c>
      <c r="F53313">
        <v>9.69</v>
      </c>
      <c r="G53313" s="3">
        <v>44564</v>
      </c>
      <c r="H53313">
        <v>2138</v>
      </c>
      <c r="I53313">
        <v>9.77</v>
      </c>
      <c r="J53313">
        <v>9.6300000000000008</v>
      </c>
      <c r="K53313">
        <v>36</v>
      </c>
      <c r="L53313">
        <v>38</v>
      </c>
      <c r="M53313" t="s">
        <v>145</v>
      </c>
    </row>
    <row r="53314" spans="1:13" hidden="1" x14ac:dyDescent="0.25">
      <c r="A53314" s="3">
        <v>41404</v>
      </c>
      <c r="B53314" s="16">
        <v>110</v>
      </c>
      <c r="C53314">
        <v>70101.64</v>
      </c>
      <c r="D53314">
        <v>69813.899999999994</v>
      </c>
      <c r="E53314">
        <v>9.07</v>
      </c>
      <c r="F53314">
        <v>9.01</v>
      </c>
      <c r="G53314" s="3">
        <v>42919</v>
      </c>
      <c r="H53314">
        <v>1028</v>
      </c>
      <c r="I53314">
        <v>9.07</v>
      </c>
      <c r="J53314">
        <v>9.01</v>
      </c>
      <c r="K53314">
        <v>8</v>
      </c>
      <c r="L53314">
        <v>20</v>
      </c>
      <c r="M53314" t="s">
        <v>207</v>
      </c>
    </row>
    <row r="53315" spans="1:13" hidden="1" x14ac:dyDescent="0.25">
      <c r="A53315" s="3">
        <v>41404</v>
      </c>
      <c r="B53315" s="16">
        <v>245</v>
      </c>
      <c r="C53315">
        <v>71701.25</v>
      </c>
      <c r="D53315">
        <v>71424.13</v>
      </c>
      <c r="E53315">
        <v>9.02</v>
      </c>
      <c r="F53315">
        <v>8.9700000000000006</v>
      </c>
      <c r="G53315" s="3">
        <v>42828</v>
      </c>
      <c r="H53315">
        <v>967</v>
      </c>
      <c r="I53315">
        <v>9.02</v>
      </c>
      <c r="J53315">
        <v>8.9700000000000006</v>
      </c>
      <c r="K53315">
        <v>14</v>
      </c>
      <c r="L53315">
        <v>19</v>
      </c>
      <c r="M53315" t="s">
        <v>192</v>
      </c>
    </row>
    <row r="53316" spans="1:13" hidden="1" x14ac:dyDescent="0.25">
      <c r="A53316" s="3">
        <v>41404</v>
      </c>
      <c r="B53316" s="16">
        <v>1275</v>
      </c>
      <c r="C53316">
        <v>55413.440000000002</v>
      </c>
      <c r="D53316">
        <v>54916.02</v>
      </c>
      <c r="E53316">
        <v>9.4</v>
      </c>
      <c r="F53316">
        <v>9.4</v>
      </c>
      <c r="G53316" s="3">
        <v>43832</v>
      </c>
      <c r="H53316">
        <v>1644</v>
      </c>
      <c r="I53316">
        <v>9.48</v>
      </c>
      <c r="J53316">
        <v>9.35</v>
      </c>
      <c r="K53316">
        <v>71</v>
      </c>
      <c r="L53316">
        <v>30</v>
      </c>
      <c r="M53316" t="s">
        <v>179</v>
      </c>
    </row>
    <row r="53317" spans="1:13" hidden="1" x14ac:dyDescent="0.25">
      <c r="A53317" s="3">
        <v>41404</v>
      </c>
      <c r="B53317" s="16">
        <v>400</v>
      </c>
      <c r="C53317">
        <v>82136.36</v>
      </c>
      <c r="D53317">
        <v>81922.67</v>
      </c>
      <c r="E53317">
        <v>8.66</v>
      </c>
      <c r="F53317">
        <v>8.6</v>
      </c>
      <c r="G53317" s="3">
        <v>42278</v>
      </c>
      <c r="H53317">
        <v>596</v>
      </c>
      <c r="I53317">
        <v>8.66</v>
      </c>
      <c r="J53317">
        <v>8.6</v>
      </c>
      <c r="K53317">
        <v>16</v>
      </c>
      <c r="L53317">
        <v>13</v>
      </c>
      <c r="M53317" t="s">
        <v>187</v>
      </c>
    </row>
    <row r="53318" spans="1:13" hidden="1" x14ac:dyDescent="0.25">
      <c r="A53318" s="3">
        <v>41404</v>
      </c>
      <c r="B53318" s="16">
        <v>9510</v>
      </c>
      <c r="C53318">
        <v>97682.61</v>
      </c>
      <c r="D53318">
        <v>97669.73</v>
      </c>
      <c r="E53318">
        <v>7.69</v>
      </c>
      <c r="F53318">
        <v>7.7</v>
      </c>
      <c r="G53318" s="3">
        <v>41519</v>
      </c>
      <c r="H53318">
        <v>79</v>
      </c>
      <c r="I53318">
        <v>7.71</v>
      </c>
      <c r="J53318">
        <v>7.68</v>
      </c>
      <c r="K53318">
        <v>9</v>
      </c>
      <c r="L53318">
        <v>4</v>
      </c>
      <c r="M53318" t="s">
        <v>236</v>
      </c>
    </row>
    <row r="53319" spans="1:13" hidden="1" x14ac:dyDescent="0.25">
      <c r="A53319" s="3">
        <v>41404</v>
      </c>
      <c r="B53319" s="16">
        <v>1016</v>
      </c>
      <c r="C53319">
        <v>61001.22</v>
      </c>
      <c r="D53319">
        <v>60629.64</v>
      </c>
      <c r="E53319">
        <v>9.24</v>
      </c>
      <c r="F53319">
        <v>9.26</v>
      </c>
      <c r="G53319" s="3">
        <v>43467</v>
      </c>
      <c r="H53319">
        <v>1396</v>
      </c>
      <c r="I53319">
        <v>9.33</v>
      </c>
      <c r="J53319">
        <v>9.23</v>
      </c>
      <c r="K53319">
        <v>51</v>
      </c>
      <c r="L53319">
        <v>26</v>
      </c>
      <c r="M53319" t="s">
        <v>168</v>
      </c>
    </row>
    <row r="53320" spans="1:13" hidden="1" x14ac:dyDescent="0.25">
      <c r="A53320" s="3">
        <v>41404</v>
      </c>
      <c r="B53320" s="16">
        <v>160</v>
      </c>
      <c r="C53320">
        <v>78638.070000000007</v>
      </c>
      <c r="D53320">
        <v>78349.789999999994</v>
      </c>
      <c r="E53320">
        <v>8.7899999999999991</v>
      </c>
      <c r="F53320">
        <v>8.73</v>
      </c>
      <c r="G53320" s="3">
        <v>42461</v>
      </c>
      <c r="H53320">
        <v>716</v>
      </c>
      <c r="I53320">
        <v>8.8000000000000007</v>
      </c>
      <c r="J53320">
        <v>8.73</v>
      </c>
      <c r="K53320">
        <v>8</v>
      </c>
      <c r="L53320">
        <v>15</v>
      </c>
      <c r="M53320" t="s">
        <v>201</v>
      </c>
    </row>
    <row r="53321" spans="1:13" hidden="1" x14ac:dyDescent="0.25">
      <c r="A53321" s="3">
        <v>41404</v>
      </c>
      <c r="B53321" s="16">
        <v>260</v>
      </c>
      <c r="C53321">
        <v>89614.38</v>
      </c>
      <c r="D53321">
        <v>89478.24</v>
      </c>
      <c r="E53321">
        <v>8.26</v>
      </c>
      <c r="F53321">
        <v>8.2100000000000009</v>
      </c>
      <c r="G53321" s="3">
        <v>41913</v>
      </c>
      <c r="H53321">
        <v>348</v>
      </c>
      <c r="I53321">
        <v>8.26</v>
      </c>
      <c r="J53321">
        <v>8.2100000000000009</v>
      </c>
      <c r="K53321">
        <v>9</v>
      </c>
      <c r="L53321">
        <v>9</v>
      </c>
      <c r="M53321" t="s">
        <v>176</v>
      </c>
    </row>
    <row r="53322" spans="1:13" hidden="1" x14ac:dyDescent="0.25">
      <c r="A53322" s="3">
        <v>41404</v>
      </c>
      <c r="B53322" s="16">
        <v>6130</v>
      </c>
      <c r="C53322">
        <v>84023.89</v>
      </c>
      <c r="D53322">
        <v>83828.789999999994</v>
      </c>
      <c r="E53322">
        <v>8.49</v>
      </c>
      <c r="F53322">
        <v>8.52</v>
      </c>
      <c r="G53322" s="3">
        <v>42186</v>
      </c>
      <c r="H53322">
        <v>532</v>
      </c>
      <c r="I53322">
        <v>8.6</v>
      </c>
      <c r="J53322">
        <v>8.49</v>
      </c>
      <c r="K53322">
        <v>52</v>
      </c>
      <c r="L53322">
        <v>12</v>
      </c>
      <c r="M53322" t="s">
        <v>171</v>
      </c>
    </row>
    <row r="53323" spans="1:13" hidden="1" x14ac:dyDescent="0.25">
      <c r="A53323" s="3">
        <v>41404</v>
      </c>
      <c r="B53323" s="16">
        <v>3295</v>
      </c>
      <c r="C53323">
        <v>41076.400000000001</v>
      </c>
      <c r="D53323">
        <v>40472.68</v>
      </c>
      <c r="E53323">
        <v>9.7799999999999994</v>
      </c>
      <c r="F53323">
        <v>9.8000000000000007</v>
      </c>
      <c r="G53323" s="3">
        <v>44928</v>
      </c>
      <c r="H53323">
        <v>2387</v>
      </c>
      <c r="I53323">
        <v>9.86</v>
      </c>
      <c r="J53323">
        <v>9.73</v>
      </c>
      <c r="K53323">
        <v>49</v>
      </c>
      <c r="L53323">
        <v>40</v>
      </c>
      <c r="M53323" t="s">
        <v>195</v>
      </c>
    </row>
    <row r="53324" spans="1:13" hidden="1" x14ac:dyDescent="0.25">
      <c r="A53324" s="3">
        <v>41404</v>
      </c>
      <c r="B53324" s="16">
        <v>4146</v>
      </c>
      <c r="C53324">
        <v>66980.55</v>
      </c>
      <c r="D53324">
        <v>66616</v>
      </c>
      <c r="E53324">
        <v>9.1</v>
      </c>
      <c r="F53324">
        <v>9.1199999999999992</v>
      </c>
      <c r="G53324" s="3">
        <v>43102</v>
      </c>
      <c r="H53324">
        <v>1151</v>
      </c>
      <c r="I53324">
        <v>9.19</v>
      </c>
      <c r="J53324">
        <v>9.09</v>
      </c>
      <c r="K53324">
        <v>201</v>
      </c>
      <c r="L53324">
        <v>22</v>
      </c>
      <c r="M53324" t="s">
        <v>150</v>
      </c>
    </row>
    <row r="53325" spans="1:13" hidden="1" x14ac:dyDescent="0.25">
      <c r="A53325" s="3">
        <v>41404</v>
      </c>
      <c r="B53325" s="16">
        <v>16686</v>
      </c>
      <c r="C53325">
        <v>50148.89</v>
      </c>
      <c r="D53325">
        <v>49562.92</v>
      </c>
      <c r="E53325">
        <v>9.5299999999999994</v>
      </c>
      <c r="F53325">
        <v>9.59</v>
      </c>
      <c r="G53325" s="3">
        <v>44200</v>
      </c>
      <c r="H53325">
        <v>1891</v>
      </c>
      <c r="I53325">
        <v>9.66</v>
      </c>
      <c r="J53325">
        <v>9.5299999999999994</v>
      </c>
      <c r="K53325">
        <v>450</v>
      </c>
      <c r="L53325">
        <v>34</v>
      </c>
      <c r="M53325" t="s">
        <v>178</v>
      </c>
    </row>
    <row r="53326" spans="1:13" hidden="1" x14ac:dyDescent="0.25">
      <c r="A53326" s="3">
        <v>41404</v>
      </c>
      <c r="B53326" s="16">
        <v>39450</v>
      </c>
      <c r="C53326">
        <v>98332.25</v>
      </c>
      <c r="D53326">
        <v>98325.05</v>
      </c>
      <c r="E53326">
        <v>7.59</v>
      </c>
      <c r="F53326">
        <v>7.6</v>
      </c>
      <c r="G53326" s="3">
        <v>41487</v>
      </c>
      <c r="H53326">
        <v>57</v>
      </c>
      <c r="I53326">
        <v>7.62</v>
      </c>
      <c r="J53326">
        <v>7.59</v>
      </c>
      <c r="K53326">
        <v>40</v>
      </c>
      <c r="L53326">
        <v>3</v>
      </c>
      <c r="M53326" t="s">
        <v>235</v>
      </c>
    </row>
    <row r="53327" spans="1:13" hidden="1" x14ac:dyDescent="0.25">
      <c r="A53327" s="3">
        <v>41404</v>
      </c>
      <c r="B53327" s="16">
        <v>7086</v>
      </c>
      <c r="C53327">
        <v>85872.87</v>
      </c>
      <c r="D53327">
        <v>85695.85</v>
      </c>
      <c r="E53327">
        <v>8.3800000000000008</v>
      </c>
      <c r="F53327">
        <v>8.42</v>
      </c>
      <c r="G53327" s="3">
        <v>42095</v>
      </c>
      <c r="H53327">
        <v>471</v>
      </c>
      <c r="I53327">
        <v>8.4600000000000009</v>
      </c>
      <c r="J53327">
        <v>8.3800000000000008</v>
      </c>
      <c r="K53327">
        <v>45</v>
      </c>
      <c r="L53327">
        <v>11</v>
      </c>
      <c r="M53327" t="s">
        <v>169</v>
      </c>
    </row>
    <row r="53328" spans="1:13" hidden="1" x14ac:dyDescent="0.25">
      <c r="A53328" s="3">
        <v>41404</v>
      </c>
      <c r="B53328" s="16">
        <v>17066</v>
      </c>
      <c r="C53328">
        <v>76866.179999999993</v>
      </c>
      <c r="D53328">
        <v>76604.36</v>
      </c>
      <c r="E53328">
        <v>8.82</v>
      </c>
      <c r="F53328">
        <v>8.82</v>
      </c>
      <c r="G53328" s="3">
        <v>42552</v>
      </c>
      <c r="H53328">
        <v>779</v>
      </c>
      <c r="I53328">
        <v>8.89</v>
      </c>
      <c r="J53328">
        <v>8.7899999999999991</v>
      </c>
      <c r="K53328">
        <v>163</v>
      </c>
      <c r="L53328">
        <v>16</v>
      </c>
      <c r="M53328" t="s">
        <v>186</v>
      </c>
    </row>
    <row r="53329" spans="1:13" hidden="1" x14ac:dyDescent="0.25">
      <c r="A53329" s="3">
        <v>41404</v>
      </c>
      <c r="B53329" s="16">
        <v>14095</v>
      </c>
      <c r="C53329">
        <v>99583.03</v>
      </c>
      <c r="D53329">
        <v>99583.14</v>
      </c>
      <c r="E53329">
        <v>7.23</v>
      </c>
      <c r="F53329">
        <v>7.24</v>
      </c>
      <c r="G53329" s="3">
        <v>41428</v>
      </c>
      <c r="H53329">
        <v>15</v>
      </c>
      <c r="I53329">
        <v>7.27</v>
      </c>
      <c r="J53329">
        <v>7.23</v>
      </c>
      <c r="K53329">
        <v>12</v>
      </c>
      <c r="L53329">
        <v>1</v>
      </c>
      <c r="M53329" t="s">
        <v>234</v>
      </c>
    </row>
    <row r="53330" spans="1:13" hidden="1" x14ac:dyDescent="0.25">
      <c r="A53330" s="3">
        <v>41404</v>
      </c>
      <c r="B53330" s="16">
        <v>40215</v>
      </c>
      <c r="C53330">
        <v>97054.46</v>
      </c>
      <c r="D53330">
        <v>97034.6</v>
      </c>
      <c r="E53330">
        <v>7.76</v>
      </c>
      <c r="F53330">
        <v>7.77</v>
      </c>
      <c r="G53330" s="3">
        <v>41548</v>
      </c>
      <c r="H53330">
        <v>100</v>
      </c>
      <c r="I53330">
        <v>7.8</v>
      </c>
      <c r="J53330">
        <v>7.75</v>
      </c>
      <c r="K53330">
        <v>75</v>
      </c>
      <c r="L53330">
        <v>5</v>
      </c>
      <c r="M53330" t="s">
        <v>156</v>
      </c>
    </row>
    <row r="53331" spans="1:13" hidden="1" x14ac:dyDescent="0.25">
      <c r="A53331" s="3">
        <v>41404</v>
      </c>
      <c r="B53331" s="16">
        <v>7180</v>
      </c>
      <c r="C53331">
        <v>93359.27</v>
      </c>
      <c r="D53331">
        <v>93284.27</v>
      </c>
      <c r="E53331">
        <v>8</v>
      </c>
      <c r="F53331">
        <v>8.01</v>
      </c>
      <c r="G53331" s="3">
        <v>41730</v>
      </c>
      <c r="H53331">
        <v>222</v>
      </c>
      <c r="I53331">
        <v>8.06</v>
      </c>
      <c r="J53331">
        <v>8</v>
      </c>
      <c r="K53331">
        <v>39</v>
      </c>
      <c r="L53331">
        <v>7</v>
      </c>
      <c r="M53331" t="s">
        <v>170</v>
      </c>
    </row>
    <row r="53332" spans="1:13" hidden="1" x14ac:dyDescent="0.25">
      <c r="A53332" s="3">
        <v>41404</v>
      </c>
      <c r="B53332" s="16">
        <v>52174</v>
      </c>
      <c r="C53332">
        <v>91557.119999999995</v>
      </c>
      <c r="D53332">
        <v>91444.19</v>
      </c>
      <c r="E53332">
        <v>8.08</v>
      </c>
      <c r="F53332">
        <v>8.14</v>
      </c>
      <c r="G53332" s="3">
        <v>41821</v>
      </c>
      <c r="H53332">
        <v>283</v>
      </c>
      <c r="I53332">
        <v>8.17</v>
      </c>
      <c r="J53332">
        <v>8.08</v>
      </c>
      <c r="K53332">
        <v>387</v>
      </c>
      <c r="L53332">
        <v>8</v>
      </c>
      <c r="M53332" t="s">
        <v>175</v>
      </c>
    </row>
    <row r="53333" spans="1:13" hidden="1" x14ac:dyDescent="0.25">
      <c r="A53333" s="3">
        <v>41404</v>
      </c>
      <c r="B53333" s="16">
        <v>76782</v>
      </c>
      <c r="C53333">
        <v>80313.490000000005</v>
      </c>
      <c r="D53333">
        <v>80102.350000000006</v>
      </c>
      <c r="E53333">
        <v>8.65</v>
      </c>
      <c r="F53333">
        <v>8.7200000000000006</v>
      </c>
      <c r="G53333" s="3">
        <v>42373</v>
      </c>
      <c r="H53333">
        <v>656</v>
      </c>
      <c r="I53333">
        <v>8.77</v>
      </c>
      <c r="J53333">
        <v>8.65</v>
      </c>
      <c r="K53333">
        <v>1703</v>
      </c>
      <c r="L53333">
        <v>14</v>
      </c>
      <c r="M53333" t="s">
        <v>122</v>
      </c>
    </row>
    <row r="53334" spans="1:13" hidden="1" x14ac:dyDescent="0.25">
      <c r="A53334" s="3">
        <v>41404</v>
      </c>
      <c r="B53334" s="16">
        <v>311411</v>
      </c>
      <c r="C53334">
        <v>73345.95</v>
      </c>
      <c r="D53334">
        <v>73031.820000000007</v>
      </c>
      <c r="E53334">
        <v>8.93</v>
      </c>
      <c r="F53334">
        <v>8.98</v>
      </c>
      <c r="G53334" s="3">
        <v>42737</v>
      </c>
      <c r="H53334">
        <v>905</v>
      </c>
      <c r="I53334">
        <v>9.02</v>
      </c>
      <c r="J53334">
        <v>8.91</v>
      </c>
      <c r="K53334">
        <v>3869</v>
      </c>
      <c r="L53334">
        <v>18</v>
      </c>
      <c r="M53334" t="s">
        <v>119</v>
      </c>
    </row>
    <row r="53335" spans="1:13" hidden="1" x14ac:dyDescent="0.25">
      <c r="A53335" s="3">
        <v>41404</v>
      </c>
      <c r="B53335" s="16">
        <v>632298</v>
      </c>
      <c r="C53335">
        <v>87688.76</v>
      </c>
      <c r="D53335">
        <v>87544.37</v>
      </c>
      <c r="E53335">
        <v>8.2799999999999994</v>
      </c>
      <c r="F53335">
        <v>8.33</v>
      </c>
      <c r="G53335" s="3">
        <v>42006</v>
      </c>
      <c r="H53335">
        <v>410</v>
      </c>
      <c r="I53335">
        <v>8.3699999999999992</v>
      </c>
      <c r="J53335">
        <v>8.27</v>
      </c>
      <c r="K53335">
        <v>2857</v>
      </c>
      <c r="L53335">
        <v>10</v>
      </c>
      <c r="M53335" t="s">
        <v>131</v>
      </c>
    </row>
    <row r="53336" spans="1:13" hidden="1" x14ac:dyDescent="0.25">
      <c r="A53336" s="3">
        <v>41404</v>
      </c>
      <c r="B53336" s="16">
        <v>536592</v>
      </c>
      <c r="C53336">
        <v>95152.74</v>
      </c>
      <c r="D53336">
        <v>95108.81</v>
      </c>
      <c r="E53336">
        <v>7.91</v>
      </c>
      <c r="F53336">
        <v>7.94</v>
      </c>
      <c r="G53336" s="3">
        <v>41641</v>
      </c>
      <c r="H53336">
        <v>161</v>
      </c>
      <c r="I53336">
        <v>7.96</v>
      </c>
      <c r="J53336">
        <v>7.9</v>
      </c>
      <c r="K53336">
        <v>920</v>
      </c>
      <c r="L53336">
        <v>6</v>
      </c>
      <c r="M53336" t="s">
        <v>130</v>
      </c>
    </row>
    <row r="53337" spans="1:13" hidden="1" x14ac:dyDescent="0.25">
      <c r="A53337" s="3">
        <v>41404</v>
      </c>
      <c r="B53337" s="16">
        <v>534875</v>
      </c>
      <c r="C53337">
        <v>99006.47</v>
      </c>
      <c r="D53337">
        <v>99003.26</v>
      </c>
      <c r="E53337">
        <v>7.47</v>
      </c>
      <c r="F53337">
        <v>7.47</v>
      </c>
      <c r="G53337" s="3">
        <v>41456</v>
      </c>
      <c r="H53337">
        <v>35</v>
      </c>
      <c r="I53337">
        <v>7.4790000000000001</v>
      </c>
      <c r="J53337">
        <v>7.45</v>
      </c>
      <c r="K53337">
        <v>228</v>
      </c>
      <c r="L53337">
        <v>2</v>
      </c>
      <c r="M53337" t="s">
        <v>162</v>
      </c>
    </row>
    <row r="53338" spans="1:13" hidden="1" x14ac:dyDescent="0.25">
      <c r="A53338" s="3">
        <v>41407</v>
      </c>
      <c r="B53338" s="16">
        <v>0</v>
      </c>
      <c r="C53338">
        <v>35223.550000000003</v>
      </c>
      <c r="D53338">
        <v>35262.54</v>
      </c>
      <c r="E53338">
        <v>0</v>
      </c>
      <c r="F53338">
        <v>0</v>
      </c>
      <c r="G53338" s="3">
        <v>45474</v>
      </c>
      <c r="H53338">
        <v>2755</v>
      </c>
      <c r="I53338">
        <v>0</v>
      </c>
      <c r="J53338">
        <v>0</v>
      </c>
      <c r="K53338">
        <v>0</v>
      </c>
      <c r="L53338">
        <v>43</v>
      </c>
      <c r="M53338" t="s">
        <v>226</v>
      </c>
    </row>
    <row r="53339" spans="1:13" hidden="1" x14ac:dyDescent="0.25">
      <c r="A53339" s="3">
        <v>41407</v>
      </c>
      <c r="B53339" s="16">
        <v>0</v>
      </c>
      <c r="C53339">
        <v>36891.72</v>
      </c>
      <c r="D53339">
        <v>36930.89</v>
      </c>
      <c r="E53339">
        <v>0</v>
      </c>
      <c r="F53339">
        <v>0</v>
      </c>
      <c r="G53339" s="3">
        <v>45293</v>
      </c>
      <c r="H53339">
        <v>2632</v>
      </c>
      <c r="I53339">
        <v>0</v>
      </c>
      <c r="J53339">
        <v>0</v>
      </c>
      <c r="K53339">
        <v>0</v>
      </c>
      <c r="L53339">
        <v>42</v>
      </c>
      <c r="M53339" t="s">
        <v>194</v>
      </c>
    </row>
    <row r="53340" spans="1:13" hidden="1" x14ac:dyDescent="0.25">
      <c r="A53340" s="3">
        <v>41407</v>
      </c>
      <c r="B53340" s="16">
        <v>0</v>
      </c>
      <c r="C53340">
        <v>38653.300000000003</v>
      </c>
      <c r="D53340">
        <v>38692.6</v>
      </c>
      <c r="E53340">
        <v>0</v>
      </c>
      <c r="F53340">
        <v>0</v>
      </c>
      <c r="G53340" s="3">
        <v>45110</v>
      </c>
      <c r="H53340">
        <v>2509</v>
      </c>
      <c r="I53340">
        <v>0</v>
      </c>
      <c r="J53340">
        <v>0</v>
      </c>
      <c r="K53340">
        <v>0</v>
      </c>
      <c r="L53340">
        <v>41</v>
      </c>
      <c r="M53340" t="s">
        <v>227</v>
      </c>
    </row>
    <row r="53341" spans="1:13" hidden="1" x14ac:dyDescent="0.25">
      <c r="A53341" s="3">
        <v>41407</v>
      </c>
      <c r="B53341" s="16">
        <v>0</v>
      </c>
      <c r="C53341">
        <v>45987.63</v>
      </c>
      <c r="D53341">
        <v>46009.36</v>
      </c>
      <c r="E53341">
        <v>0</v>
      </c>
      <c r="F53341">
        <v>0</v>
      </c>
      <c r="G53341" s="3">
        <v>44470</v>
      </c>
      <c r="H53341">
        <v>2076</v>
      </c>
      <c r="I53341">
        <v>0</v>
      </c>
      <c r="J53341">
        <v>0</v>
      </c>
      <c r="K53341">
        <v>0</v>
      </c>
      <c r="L53341">
        <v>37</v>
      </c>
      <c r="M53341" t="s">
        <v>228</v>
      </c>
    </row>
    <row r="53342" spans="1:13" hidden="1" x14ac:dyDescent="0.25">
      <c r="A53342" s="3">
        <v>41407</v>
      </c>
      <c r="B53342" s="16">
        <v>0</v>
      </c>
      <c r="C53342">
        <v>48383.61</v>
      </c>
      <c r="D53342">
        <v>48436.54</v>
      </c>
      <c r="E53342">
        <v>0</v>
      </c>
      <c r="F53342">
        <v>0</v>
      </c>
      <c r="G53342" s="3">
        <v>44287</v>
      </c>
      <c r="H53342">
        <v>1950</v>
      </c>
      <c r="I53342">
        <v>0</v>
      </c>
      <c r="J53342">
        <v>0</v>
      </c>
      <c r="K53342">
        <v>0</v>
      </c>
      <c r="L53342">
        <v>35</v>
      </c>
      <c r="M53342" t="s">
        <v>229</v>
      </c>
    </row>
    <row r="53343" spans="1:13" hidden="1" x14ac:dyDescent="0.25">
      <c r="A53343" s="3">
        <v>41407</v>
      </c>
      <c r="B53343" s="16">
        <v>0</v>
      </c>
      <c r="C53343">
        <v>42635.8</v>
      </c>
      <c r="D53343">
        <v>42657.51</v>
      </c>
      <c r="E53343">
        <v>0</v>
      </c>
      <c r="F53343">
        <v>0</v>
      </c>
      <c r="G53343" s="3">
        <v>44743</v>
      </c>
      <c r="H53343">
        <v>2260</v>
      </c>
      <c r="I53343">
        <v>0</v>
      </c>
      <c r="J53343">
        <v>0</v>
      </c>
      <c r="K53343">
        <v>0</v>
      </c>
      <c r="L53343">
        <v>39</v>
      </c>
      <c r="M53343" t="s">
        <v>221</v>
      </c>
    </row>
    <row r="53344" spans="1:13" hidden="1" x14ac:dyDescent="0.25">
      <c r="A53344" s="3">
        <v>41407</v>
      </c>
      <c r="B53344" s="16">
        <v>0</v>
      </c>
      <c r="C53344">
        <v>47199.42</v>
      </c>
      <c r="D53344">
        <v>47235.11</v>
      </c>
      <c r="E53344">
        <v>0</v>
      </c>
      <c r="F53344">
        <v>0</v>
      </c>
      <c r="G53344" s="3">
        <v>44378</v>
      </c>
      <c r="H53344">
        <v>2012</v>
      </c>
      <c r="I53344">
        <v>0</v>
      </c>
      <c r="J53344">
        <v>0</v>
      </c>
      <c r="K53344">
        <v>0</v>
      </c>
      <c r="L53344">
        <v>36</v>
      </c>
      <c r="M53344" t="s">
        <v>222</v>
      </c>
    </row>
    <row r="53345" spans="1:13" hidden="1" x14ac:dyDescent="0.25">
      <c r="A53345" s="3">
        <v>41407</v>
      </c>
      <c r="B53345" s="16">
        <v>0</v>
      </c>
      <c r="C53345">
        <v>33555.61</v>
      </c>
      <c r="D53345">
        <v>33594.33</v>
      </c>
      <c r="E53345">
        <v>0</v>
      </c>
      <c r="F53345">
        <v>0</v>
      </c>
      <c r="G53345" s="3">
        <v>45659</v>
      </c>
      <c r="H53345">
        <v>2881</v>
      </c>
      <c r="I53345">
        <v>0</v>
      </c>
      <c r="J53345">
        <v>0</v>
      </c>
      <c r="K53345">
        <v>0</v>
      </c>
      <c r="L53345">
        <v>44</v>
      </c>
      <c r="M53345" t="s">
        <v>189</v>
      </c>
    </row>
    <row r="53346" spans="1:13" hidden="1" x14ac:dyDescent="0.25">
      <c r="A53346" s="3">
        <v>41407</v>
      </c>
      <c r="B53346" s="16">
        <v>0</v>
      </c>
      <c r="C53346">
        <v>56324.84</v>
      </c>
      <c r="D53346">
        <v>56329.37</v>
      </c>
      <c r="E53346">
        <v>0</v>
      </c>
      <c r="F53346">
        <v>0</v>
      </c>
      <c r="G53346" s="3">
        <v>43739</v>
      </c>
      <c r="H53346">
        <v>1582</v>
      </c>
      <c r="I53346">
        <v>0</v>
      </c>
      <c r="J53346">
        <v>0</v>
      </c>
      <c r="K53346">
        <v>0</v>
      </c>
      <c r="L53346">
        <v>29</v>
      </c>
      <c r="M53346" t="s">
        <v>231</v>
      </c>
    </row>
    <row r="53347" spans="1:13" hidden="1" x14ac:dyDescent="0.25">
      <c r="A53347" s="3">
        <v>41407</v>
      </c>
      <c r="B53347" s="16">
        <v>0</v>
      </c>
      <c r="C53347">
        <v>62079.55</v>
      </c>
      <c r="D53347">
        <v>62090.3</v>
      </c>
      <c r="E53347">
        <v>0</v>
      </c>
      <c r="F53347">
        <v>0</v>
      </c>
      <c r="G53347" s="3">
        <v>43374</v>
      </c>
      <c r="H53347">
        <v>1336</v>
      </c>
      <c r="I53347">
        <v>0</v>
      </c>
      <c r="J53347">
        <v>0</v>
      </c>
      <c r="K53347">
        <v>0</v>
      </c>
      <c r="L53347">
        <v>25</v>
      </c>
      <c r="M53347" t="s">
        <v>216</v>
      </c>
    </row>
    <row r="53348" spans="1:13" hidden="1" x14ac:dyDescent="0.25">
      <c r="A53348" s="3">
        <v>41407</v>
      </c>
      <c r="B53348" s="16">
        <v>0</v>
      </c>
      <c r="C53348">
        <v>63594.49</v>
      </c>
      <c r="D53348">
        <v>63611.1</v>
      </c>
      <c r="E53348">
        <v>0</v>
      </c>
      <c r="F53348">
        <v>0</v>
      </c>
      <c r="G53348" s="3">
        <v>43283</v>
      </c>
      <c r="H53348">
        <v>1273</v>
      </c>
      <c r="I53348">
        <v>0</v>
      </c>
      <c r="J53348">
        <v>0</v>
      </c>
      <c r="K53348">
        <v>0</v>
      </c>
      <c r="L53348">
        <v>24</v>
      </c>
      <c r="M53348" t="s">
        <v>212</v>
      </c>
    </row>
    <row r="53349" spans="1:13" hidden="1" x14ac:dyDescent="0.25">
      <c r="A53349" s="3">
        <v>41407</v>
      </c>
      <c r="B53349" s="16">
        <v>0</v>
      </c>
      <c r="C53349">
        <v>57798.26</v>
      </c>
      <c r="D53349">
        <v>57802.82</v>
      </c>
      <c r="E53349">
        <v>0</v>
      </c>
      <c r="F53349">
        <v>0</v>
      </c>
      <c r="G53349" s="3">
        <v>43647</v>
      </c>
      <c r="H53349">
        <v>1517</v>
      </c>
      <c r="I53349">
        <v>0</v>
      </c>
      <c r="J53349">
        <v>0</v>
      </c>
      <c r="K53349">
        <v>0</v>
      </c>
      <c r="L53349">
        <v>28</v>
      </c>
      <c r="M53349" t="s">
        <v>223</v>
      </c>
    </row>
    <row r="53350" spans="1:13" hidden="1" x14ac:dyDescent="0.25">
      <c r="A53350" s="3">
        <v>41407</v>
      </c>
      <c r="B53350" s="16">
        <v>0</v>
      </c>
      <c r="C53350">
        <v>53591.67</v>
      </c>
      <c r="D53350">
        <v>53579.31</v>
      </c>
      <c r="E53350">
        <v>0</v>
      </c>
      <c r="F53350">
        <v>0</v>
      </c>
      <c r="G53350" s="3">
        <v>43922</v>
      </c>
      <c r="H53350">
        <v>1705</v>
      </c>
      <c r="I53350">
        <v>0</v>
      </c>
      <c r="J53350">
        <v>0</v>
      </c>
      <c r="K53350">
        <v>0</v>
      </c>
      <c r="L53350">
        <v>31</v>
      </c>
      <c r="M53350" t="s">
        <v>230</v>
      </c>
    </row>
    <row r="53351" spans="1:13" hidden="1" x14ac:dyDescent="0.25">
      <c r="A53351" s="3">
        <v>41407</v>
      </c>
      <c r="B53351" s="16">
        <v>0</v>
      </c>
      <c r="C53351">
        <v>59214.879999999997</v>
      </c>
      <c r="D53351">
        <v>59219.47</v>
      </c>
      <c r="E53351">
        <v>0</v>
      </c>
      <c r="F53351">
        <v>0</v>
      </c>
      <c r="G53351" s="3">
        <v>43556</v>
      </c>
      <c r="H53351">
        <v>1455</v>
      </c>
      <c r="I53351">
        <v>0</v>
      </c>
      <c r="J53351">
        <v>0</v>
      </c>
      <c r="K53351">
        <v>0</v>
      </c>
      <c r="L53351">
        <v>27</v>
      </c>
      <c r="M53351" t="s">
        <v>232</v>
      </c>
    </row>
    <row r="53352" spans="1:13" hidden="1" x14ac:dyDescent="0.25">
      <c r="A53352" s="3">
        <v>41407</v>
      </c>
      <c r="B53352" s="16">
        <v>0</v>
      </c>
      <c r="C53352">
        <v>50970.1</v>
      </c>
      <c r="D53352">
        <v>50926.48</v>
      </c>
      <c r="E53352">
        <v>0</v>
      </c>
      <c r="F53352">
        <v>0</v>
      </c>
      <c r="G53352" s="3">
        <v>44105</v>
      </c>
      <c r="H53352">
        <v>1830</v>
      </c>
      <c r="I53352">
        <v>0</v>
      </c>
      <c r="J53352">
        <v>0</v>
      </c>
      <c r="K53352">
        <v>0</v>
      </c>
      <c r="L53352">
        <v>33</v>
      </c>
      <c r="M53352" t="s">
        <v>196</v>
      </c>
    </row>
    <row r="53353" spans="1:13" hidden="1" x14ac:dyDescent="0.25">
      <c r="A53353" s="3">
        <v>41407</v>
      </c>
      <c r="B53353" s="16">
        <v>0</v>
      </c>
      <c r="C53353">
        <v>52304.76</v>
      </c>
      <c r="D53353">
        <v>52278.61</v>
      </c>
      <c r="E53353">
        <v>0</v>
      </c>
      <c r="F53353">
        <v>0</v>
      </c>
      <c r="G53353" s="3">
        <v>44013</v>
      </c>
      <c r="H53353">
        <v>1766</v>
      </c>
      <c r="I53353">
        <v>0</v>
      </c>
      <c r="J53353">
        <v>0</v>
      </c>
      <c r="K53353">
        <v>0</v>
      </c>
      <c r="L53353">
        <v>32</v>
      </c>
      <c r="M53353" t="s">
        <v>211</v>
      </c>
    </row>
    <row r="53354" spans="1:13" hidden="1" x14ac:dyDescent="0.25">
      <c r="A53354" s="3">
        <v>41407</v>
      </c>
      <c r="B53354" s="16">
        <v>0</v>
      </c>
      <c r="C53354">
        <v>65122.11</v>
      </c>
      <c r="D53354">
        <v>65147.17</v>
      </c>
      <c r="E53354">
        <v>0</v>
      </c>
      <c r="F53354">
        <v>0</v>
      </c>
      <c r="G53354" s="3">
        <v>43192</v>
      </c>
      <c r="H53354">
        <v>1210</v>
      </c>
      <c r="I53354">
        <v>0</v>
      </c>
      <c r="J53354">
        <v>0</v>
      </c>
      <c r="K53354">
        <v>0</v>
      </c>
      <c r="L53354">
        <v>23</v>
      </c>
      <c r="M53354" t="s">
        <v>213</v>
      </c>
    </row>
    <row r="53355" spans="1:13" hidden="1" x14ac:dyDescent="0.25">
      <c r="A53355" s="3">
        <v>41407</v>
      </c>
      <c r="B53355" s="16">
        <v>0</v>
      </c>
      <c r="C53355">
        <v>68172.92</v>
      </c>
      <c r="D53355">
        <v>68207.820000000007</v>
      </c>
      <c r="E53355">
        <v>0</v>
      </c>
      <c r="F53355">
        <v>0</v>
      </c>
      <c r="G53355" s="3">
        <v>43010</v>
      </c>
      <c r="H53355">
        <v>1091</v>
      </c>
      <c r="I53355">
        <v>0</v>
      </c>
      <c r="J53355">
        <v>0</v>
      </c>
      <c r="K53355">
        <v>0</v>
      </c>
      <c r="L53355">
        <v>21</v>
      </c>
      <c r="M53355" t="s">
        <v>208</v>
      </c>
    </row>
    <row r="53356" spans="1:13" hidden="1" x14ac:dyDescent="0.25">
      <c r="A53356" s="3">
        <v>41407</v>
      </c>
      <c r="B53356" s="16">
        <v>55</v>
      </c>
      <c r="C53356">
        <v>74804.009999999995</v>
      </c>
      <c r="D53356">
        <v>74855.33</v>
      </c>
      <c r="E53356">
        <v>8.9</v>
      </c>
      <c r="F53356">
        <v>8.8699999999999992</v>
      </c>
      <c r="G53356" s="3">
        <v>42646</v>
      </c>
      <c r="H53356">
        <v>843</v>
      </c>
      <c r="I53356">
        <v>8.91</v>
      </c>
      <c r="J53356">
        <v>8.8699999999999992</v>
      </c>
      <c r="K53356">
        <v>11</v>
      </c>
      <c r="L53356">
        <v>17</v>
      </c>
      <c r="M53356" t="s">
        <v>202</v>
      </c>
    </row>
    <row r="53357" spans="1:13" hidden="1" x14ac:dyDescent="0.25">
      <c r="A53357" s="3">
        <v>41407</v>
      </c>
      <c r="B53357" s="16">
        <v>1820</v>
      </c>
      <c r="C53357">
        <v>44844.73</v>
      </c>
      <c r="D53357">
        <v>44848.86</v>
      </c>
      <c r="E53357">
        <v>9.75</v>
      </c>
      <c r="F53357">
        <v>9.69</v>
      </c>
      <c r="G53357" s="3">
        <v>44564</v>
      </c>
      <c r="H53357">
        <v>2137</v>
      </c>
      <c r="I53357">
        <v>9.8000000000000007</v>
      </c>
      <c r="J53357">
        <v>9.69</v>
      </c>
      <c r="K53357">
        <v>120</v>
      </c>
      <c r="L53357">
        <v>38</v>
      </c>
      <c r="M53357" t="s">
        <v>145</v>
      </c>
    </row>
    <row r="53358" spans="1:13" hidden="1" x14ac:dyDescent="0.25">
      <c r="A53358" s="3">
        <v>41407</v>
      </c>
      <c r="B53358" s="16">
        <v>665</v>
      </c>
      <c r="C53358">
        <v>69833.240000000005</v>
      </c>
      <c r="D53358">
        <v>69864.44</v>
      </c>
      <c r="E53358">
        <v>9.07</v>
      </c>
      <c r="F53358">
        <v>9.06</v>
      </c>
      <c r="G53358" s="3">
        <v>42919</v>
      </c>
      <c r="H53358">
        <v>1027</v>
      </c>
      <c r="I53358">
        <v>9.07</v>
      </c>
      <c r="J53358">
        <v>9.0299999999999994</v>
      </c>
      <c r="K53358">
        <v>45</v>
      </c>
      <c r="L53358">
        <v>20</v>
      </c>
      <c r="M53358" t="s">
        <v>207</v>
      </c>
    </row>
    <row r="53359" spans="1:13" hidden="1" x14ac:dyDescent="0.25">
      <c r="A53359" s="3">
        <v>41407</v>
      </c>
      <c r="B53359" s="16">
        <v>415</v>
      </c>
      <c r="C53359">
        <v>71443.91</v>
      </c>
      <c r="D53359">
        <v>71474.13</v>
      </c>
      <c r="E53359">
        <v>9.01</v>
      </c>
      <c r="F53359">
        <v>9.01</v>
      </c>
      <c r="G53359" s="3">
        <v>42828</v>
      </c>
      <c r="H53359">
        <v>966</v>
      </c>
      <c r="I53359">
        <v>9.01</v>
      </c>
      <c r="J53359">
        <v>8.99</v>
      </c>
      <c r="K53359">
        <v>13</v>
      </c>
      <c r="L53359">
        <v>19</v>
      </c>
      <c r="M53359" t="s">
        <v>192</v>
      </c>
    </row>
    <row r="53360" spans="1:13" hidden="1" x14ac:dyDescent="0.25">
      <c r="A53360" s="3">
        <v>41407</v>
      </c>
      <c r="B53360" s="16">
        <v>4145</v>
      </c>
      <c r="C53360">
        <v>54931.23</v>
      </c>
      <c r="D53360">
        <v>54935.72</v>
      </c>
      <c r="E53360">
        <v>9.44</v>
      </c>
      <c r="F53360">
        <v>9.41</v>
      </c>
      <c r="G53360" s="3">
        <v>43832</v>
      </c>
      <c r="H53360">
        <v>1643</v>
      </c>
      <c r="I53360">
        <v>9.5</v>
      </c>
      <c r="J53360">
        <v>9.41</v>
      </c>
      <c r="K53360">
        <v>279</v>
      </c>
      <c r="L53360">
        <v>30</v>
      </c>
      <c r="M53360" t="s">
        <v>179</v>
      </c>
    </row>
    <row r="53361" spans="1:13" hidden="1" x14ac:dyDescent="0.25">
      <c r="A53361" s="3">
        <v>41407</v>
      </c>
      <c r="B53361" s="16">
        <v>315</v>
      </c>
      <c r="C53361">
        <v>81945.36</v>
      </c>
      <c r="D53361">
        <v>82003.929999999993</v>
      </c>
      <c r="E53361">
        <v>8.66</v>
      </c>
      <c r="F53361">
        <v>8.6</v>
      </c>
      <c r="G53361" s="3">
        <v>42278</v>
      </c>
      <c r="H53361">
        <v>595</v>
      </c>
      <c r="I53361">
        <v>8.68</v>
      </c>
      <c r="J53361">
        <v>8.6</v>
      </c>
      <c r="K53361">
        <v>21</v>
      </c>
      <c r="L53361">
        <v>13</v>
      </c>
      <c r="M53361" t="s">
        <v>187</v>
      </c>
    </row>
    <row r="53362" spans="1:13" hidden="1" x14ac:dyDescent="0.25">
      <c r="A53362" s="3">
        <v>41407</v>
      </c>
      <c r="B53362" s="16">
        <v>3160</v>
      </c>
      <c r="C53362">
        <v>97696.78</v>
      </c>
      <c r="D53362">
        <v>97701.37</v>
      </c>
      <c r="E53362">
        <v>7.71</v>
      </c>
      <c r="F53362">
        <v>7.67</v>
      </c>
      <c r="G53362" s="3">
        <v>41519</v>
      </c>
      <c r="H53362">
        <v>78</v>
      </c>
      <c r="I53362">
        <v>7.71</v>
      </c>
      <c r="J53362">
        <v>7.67</v>
      </c>
      <c r="K53362">
        <v>23</v>
      </c>
      <c r="L53362">
        <v>4</v>
      </c>
      <c r="M53362" t="s">
        <v>236</v>
      </c>
    </row>
    <row r="53363" spans="1:13" hidden="1" x14ac:dyDescent="0.25">
      <c r="A53363" s="3">
        <v>41407</v>
      </c>
      <c r="B53363" s="16">
        <v>6025</v>
      </c>
      <c r="C53363">
        <v>60646.43</v>
      </c>
      <c r="D53363">
        <v>60651.03</v>
      </c>
      <c r="E53363">
        <v>9.36</v>
      </c>
      <c r="F53363">
        <v>9.27</v>
      </c>
      <c r="G53363" s="3">
        <v>43467</v>
      </c>
      <c r="H53363">
        <v>1395</v>
      </c>
      <c r="I53363">
        <v>9.36</v>
      </c>
      <c r="J53363">
        <v>9.27</v>
      </c>
      <c r="K53363">
        <v>182</v>
      </c>
      <c r="L53363">
        <v>26</v>
      </c>
      <c r="M53363" t="s">
        <v>168</v>
      </c>
    </row>
    <row r="53364" spans="1:13" hidden="1" x14ac:dyDescent="0.25">
      <c r="A53364" s="3">
        <v>41407</v>
      </c>
      <c r="B53364" s="16">
        <v>460</v>
      </c>
      <c r="C53364">
        <v>78371.490000000005</v>
      </c>
      <c r="D53364">
        <v>78438.48</v>
      </c>
      <c r="E53364">
        <v>8.7899999999999991</v>
      </c>
      <c r="F53364">
        <v>8.7200000000000006</v>
      </c>
      <c r="G53364" s="3">
        <v>42461</v>
      </c>
      <c r="H53364">
        <v>715</v>
      </c>
      <c r="I53364">
        <v>8.7899999999999991</v>
      </c>
      <c r="J53364">
        <v>8.7200000000000006</v>
      </c>
      <c r="K53364">
        <v>18</v>
      </c>
      <c r="L53364">
        <v>15</v>
      </c>
      <c r="M53364" t="s">
        <v>201</v>
      </c>
    </row>
    <row r="53365" spans="1:13" hidden="1" x14ac:dyDescent="0.25">
      <c r="A53365" s="3">
        <v>41407</v>
      </c>
      <c r="B53365" s="16">
        <v>325</v>
      </c>
      <c r="C53365">
        <v>89503.03</v>
      </c>
      <c r="D53365">
        <v>89541.08</v>
      </c>
      <c r="E53365">
        <v>8.26</v>
      </c>
      <c r="F53365">
        <v>8.19</v>
      </c>
      <c r="G53365" s="3">
        <v>41913</v>
      </c>
      <c r="H53365">
        <v>347</v>
      </c>
      <c r="I53365">
        <v>8.26</v>
      </c>
      <c r="J53365">
        <v>8.19</v>
      </c>
      <c r="K53365">
        <v>15</v>
      </c>
      <c r="L53365">
        <v>9</v>
      </c>
      <c r="M53365" t="s">
        <v>176</v>
      </c>
    </row>
    <row r="53366" spans="1:13" hidden="1" x14ac:dyDescent="0.25">
      <c r="A53366" s="3">
        <v>41407</v>
      </c>
      <c r="B53366" s="16">
        <v>1580</v>
      </c>
      <c r="C53366">
        <v>83852.009999999995</v>
      </c>
      <c r="D53366">
        <v>83905.76</v>
      </c>
      <c r="E53366">
        <v>8.57</v>
      </c>
      <c r="F53366">
        <v>8.51</v>
      </c>
      <c r="G53366" s="3">
        <v>42186</v>
      </c>
      <c r="H53366">
        <v>531</v>
      </c>
      <c r="I53366">
        <v>8.6</v>
      </c>
      <c r="J53366">
        <v>8.51</v>
      </c>
      <c r="K53366">
        <v>39</v>
      </c>
      <c r="L53366">
        <v>12</v>
      </c>
      <c r="M53366" t="s">
        <v>171</v>
      </c>
    </row>
    <row r="53367" spans="1:13" hidden="1" x14ac:dyDescent="0.25">
      <c r="A53367" s="3">
        <v>41407</v>
      </c>
      <c r="B53367" s="16">
        <v>3785</v>
      </c>
      <c r="C53367">
        <v>40483.89</v>
      </c>
      <c r="D53367">
        <v>40523.24</v>
      </c>
      <c r="E53367">
        <v>9.83</v>
      </c>
      <c r="F53367">
        <v>9.82</v>
      </c>
      <c r="G53367" s="3">
        <v>44928</v>
      </c>
      <c r="H53367">
        <v>2386</v>
      </c>
      <c r="I53367">
        <v>9.91</v>
      </c>
      <c r="J53367">
        <v>9.81</v>
      </c>
      <c r="K53367">
        <v>90</v>
      </c>
      <c r="L53367">
        <v>40</v>
      </c>
      <c r="M53367" t="s">
        <v>195</v>
      </c>
    </row>
    <row r="53368" spans="1:13" hidden="1" x14ac:dyDescent="0.25">
      <c r="A53368" s="3">
        <v>41407</v>
      </c>
      <c r="B53368" s="16">
        <v>2865</v>
      </c>
      <c r="C53368">
        <v>66634.45</v>
      </c>
      <c r="D53368">
        <v>66667.45</v>
      </c>
      <c r="E53368">
        <v>9.14</v>
      </c>
      <c r="F53368">
        <v>9.09</v>
      </c>
      <c r="G53368" s="3">
        <v>43102</v>
      </c>
      <c r="H53368">
        <v>1150</v>
      </c>
      <c r="I53368">
        <v>9.19</v>
      </c>
      <c r="J53368">
        <v>9.09</v>
      </c>
      <c r="K53368">
        <v>191</v>
      </c>
      <c r="L53368">
        <v>22</v>
      </c>
      <c r="M53368" t="s">
        <v>150</v>
      </c>
    </row>
    <row r="53369" spans="1:13" hidden="1" x14ac:dyDescent="0.25">
      <c r="A53369" s="3">
        <v>41407</v>
      </c>
      <c r="B53369" s="16">
        <v>10460</v>
      </c>
      <c r="C53369">
        <v>49576.65</v>
      </c>
      <c r="D53369">
        <v>49650.02</v>
      </c>
      <c r="E53369">
        <v>9.6199999999999992</v>
      </c>
      <c r="F53369">
        <v>9.58</v>
      </c>
      <c r="G53369" s="3">
        <v>44200</v>
      </c>
      <c r="H53369">
        <v>1890</v>
      </c>
      <c r="I53369">
        <v>9.6999999999999993</v>
      </c>
      <c r="J53369">
        <v>9.58</v>
      </c>
      <c r="K53369">
        <v>492</v>
      </c>
      <c r="L53369">
        <v>34</v>
      </c>
      <c r="M53369" t="s">
        <v>178</v>
      </c>
    </row>
    <row r="53370" spans="1:13" hidden="1" x14ac:dyDescent="0.25">
      <c r="A53370" s="3">
        <v>41407</v>
      </c>
      <c r="B53370" s="16">
        <v>12530</v>
      </c>
      <c r="C53370">
        <v>98352.29</v>
      </c>
      <c r="D53370">
        <v>98357.83</v>
      </c>
      <c r="E53370">
        <v>7.61</v>
      </c>
      <c r="F53370">
        <v>7.585</v>
      </c>
      <c r="G53370" s="3">
        <v>41487</v>
      </c>
      <c r="H53370">
        <v>56</v>
      </c>
      <c r="I53370">
        <v>7.61</v>
      </c>
      <c r="J53370">
        <v>7.585</v>
      </c>
      <c r="K53370">
        <v>15</v>
      </c>
      <c r="L53370">
        <v>3</v>
      </c>
      <c r="M53370" t="s">
        <v>235</v>
      </c>
    </row>
    <row r="53371" spans="1:13" hidden="1" x14ac:dyDescent="0.25">
      <c r="A53371" s="3">
        <v>41407</v>
      </c>
      <c r="B53371" s="16">
        <v>2765</v>
      </c>
      <c r="C53371">
        <v>85719.59</v>
      </c>
      <c r="D53371">
        <v>85753.46</v>
      </c>
      <c r="E53371">
        <v>8.44</v>
      </c>
      <c r="F53371">
        <v>8.39</v>
      </c>
      <c r="G53371" s="3">
        <v>42095</v>
      </c>
      <c r="H53371">
        <v>470</v>
      </c>
      <c r="I53371">
        <v>8.51</v>
      </c>
      <c r="J53371">
        <v>8.39</v>
      </c>
      <c r="K53371">
        <v>20</v>
      </c>
      <c r="L53371">
        <v>11</v>
      </c>
      <c r="M53371" t="s">
        <v>169</v>
      </c>
    </row>
    <row r="53372" spans="1:13" hidden="1" x14ac:dyDescent="0.25">
      <c r="A53372" s="3">
        <v>41407</v>
      </c>
      <c r="B53372" s="16">
        <v>2709</v>
      </c>
      <c r="C53372">
        <v>76625.58</v>
      </c>
      <c r="D53372">
        <v>76652.25</v>
      </c>
      <c r="E53372">
        <v>8.8699999999999992</v>
      </c>
      <c r="F53372">
        <v>8.7899999999999991</v>
      </c>
      <c r="G53372" s="3">
        <v>42552</v>
      </c>
      <c r="H53372">
        <v>778</v>
      </c>
      <c r="I53372">
        <v>8.9</v>
      </c>
      <c r="J53372">
        <v>8.7899999999999991</v>
      </c>
      <c r="K53372">
        <v>39</v>
      </c>
      <c r="L53372">
        <v>16</v>
      </c>
      <c r="M53372" t="s">
        <v>186</v>
      </c>
    </row>
    <row r="53373" spans="1:13" hidden="1" x14ac:dyDescent="0.25">
      <c r="A53373" s="3">
        <v>41407</v>
      </c>
      <c r="B53373" s="16">
        <v>2600</v>
      </c>
      <c r="C53373">
        <v>99610.72</v>
      </c>
      <c r="D53373">
        <v>99612.17</v>
      </c>
      <c r="E53373">
        <v>7.2460000000000004</v>
      </c>
      <c r="F53373">
        <v>7.2350000000000003</v>
      </c>
      <c r="G53373" s="3">
        <v>41428</v>
      </c>
      <c r="H53373">
        <v>14</v>
      </c>
      <c r="I53373">
        <v>7.25</v>
      </c>
      <c r="J53373">
        <v>7.2350000000000003</v>
      </c>
      <c r="K53373">
        <v>9</v>
      </c>
      <c r="L53373">
        <v>1</v>
      </c>
      <c r="M53373" t="s">
        <v>234</v>
      </c>
    </row>
    <row r="53374" spans="1:13" hidden="1" x14ac:dyDescent="0.25">
      <c r="A53374" s="3">
        <v>41407</v>
      </c>
      <c r="B53374" s="16">
        <v>93000</v>
      </c>
      <c r="C53374">
        <v>97061.48</v>
      </c>
      <c r="D53374">
        <v>97070.67</v>
      </c>
      <c r="E53374">
        <v>7.8</v>
      </c>
      <c r="F53374">
        <v>7.77</v>
      </c>
      <c r="G53374" s="3">
        <v>41548</v>
      </c>
      <c r="H53374">
        <v>99</v>
      </c>
      <c r="I53374">
        <v>7.8</v>
      </c>
      <c r="J53374">
        <v>7.77</v>
      </c>
      <c r="K53374">
        <v>123</v>
      </c>
      <c r="L53374">
        <v>5</v>
      </c>
      <c r="M53374" t="s">
        <v>156</v>
      </c>
    </row>
    <row r="53375" spans="1:13" hidden="1" x14ac:dyDescent="0.25">
      <c r="A53375" s="3">
        <v>41407</v>
      </c>
      <c r="B53375" s="16">
        <v>16441</v>
      </c>
      <c r="C53375">
        <v>93310.11</v>
      </c>
      <c r="D53375">
        <v>93336.1</v>
      </c>
      <c r="E53375">
        <v>8.0299999999999994</v>
      </c>
      <c r="F53375">
        <v>8</v>
      </c>
      <c r="G53375" s="3">
        <v>41730</v>
      </c>
      <c r="H53375">
        <v>221</v>
      </c>
      <c r="I53375">
        <v>8.07</v>
      </c>
      <c r="J53375">
        <v>7.99</v>
      </c>
      <c r="K53375">
        <v>89</v>
      </c>
      <c r="L53375">
        <v>7</v>
      </c>
      <c r="M53375" t="s">
        <v>170</v>
      </c>
    </row>
    <row r="53376" spans="1:13" hidden="1" x14ac:dyDescent="0.25">
      <c r="A53376" s="3">
        <v>41407</v>
      </c>
      <c r="B53376" s="16">
        <v>38060</v>
      </c>
      <c r="C53376">
        <v>91469.52</v>
      </c>
      <c r="D53376">
        <v>91501.49</v>
      </c>
      <c r="E53376">
        <v>8.15</v>
      </c>
      <c r="F53376">
        <v>8.11</v>
      </c>
      <c r="G53376" s="3">
        <v>41821</v>
      </c>
      <c r="H53376">
        <v>282</v>
      </c>
      <c r="I53376">
        <v>8.1999999999999993</v>
      </c>
      <c r="J53376">
        <v>8.11</v>
      </c>
      <c r="K53376">
        <v>342</v>
      </c>
      <c r="L53376">
        <v>8</v>
      </c>
      <c r="M53376" t="s">
        <v>175</v>
      </c>
    </row>
    <row r="53377" spans="1:13" hidden="1" x14ac:dyDescent="0.25">
      <c r="A53377" s="3">
        <v>41407</v>
      </c>
      <c r="B53377" s="16">
        <v>65443</v>
      </c>
      <c r="C53377">
        <v>80124.539999999994</v>
      </c>
      <c r="D53377">
        <v>80148.47</v>
      </c>
      <c r="E53377">
        <v>8.7200000000000006</v>
      </c>
      <c r="F53377">
        <v>8.68</v>
      </c>
      <c r="G53377" s="3">
        <v>42373</v>
      </c>
      <c r="H53377">
        <v>655</v>
      </c>
      <c r="I53377">
        <v>8.7799999999999994</v>
      </c>
      <c r="J53377">
        <v>8.68</v>
      </c>
      <c r="K53377">
        <v>734</v>
      </c>
      <c r="L53377">
        <v>14</v>
      </c>
      <c r="M53377" t="s">
        <v>122</v>
      </c>
    </row>
    <row r="53378" spans="1:13" hidden="1" x14ac:dyDescent="0.25">
      <c r="A53378" s="3">
        <v>41407</v>
      </c>
      <c r="B53378" s="16">
        <v>158406</v>
      </c>
      <c r="C53378">
        <v>73052.05</v>
      </c>
      <c r="D53378">
        <v>73130.09</v>
      </c>
      <c r="E53378">
        <v>8.9600000000000009</v>
      </c>
      <c r="F53378">
        <v>8.92</v>
      </c>
      <c r="G53378" s="3">
        <v>42737</v>
      </c>
      <c r="H53378">
        <v>904</v>
      </c>
      <c r="I53378">
        <v>9.0399999999999991</v>
      </c>
      <c r="J53378">
        <v>8.92</v>
      </c>
      <c r="K53378">
        <v>2268</v>
      </c>
      <c r="L53378">
        <v>18</v>
      </c>
      <c r="M53378" t="s">
        <v>119</v>
      </c>
    </row>
    <row r="53379" spans="1:13" hidden="1" x14ac:dyDescent="0.25">
      <c r="A53379" s="3">
        <v>41407</v>
      </c>
      <c r="B53379" s="16">
        <v>337023</v>
      </c>
      <c r="C53379">
        <v>87568.62</v>
      </c>
      <c r="D53379">
        <v>87585.61</v>
      </c>
      <c r="E53379">
        <v>8.35</v>
      </c>
      <c r="F53379">
        <v>8.3000000000000007</v>
      </c>
      <c r="G53379" s="3">
        <v>42006</v>
      </c>
      <c r="H53379">
        <v>409</v>
      </c>
      <c r="I53379">
        <v>8.39</v>
      </c>
      <c r="J53379">
        <v>8.3000000000000007</v>
      </c>
      <c r="K53379">
        <v>1844</v>
      </c>
      <c r="L53379">
        <v>10</v>
      </c>
      <c r="M53379" t="s">
        <v>131</v>
      </c>
    </row>
    <row r="53380" spans="1:13" hidden="1" x14ac:dyDescent="0.25">
      <c r="A53380" s="3">
        <v>41407</v>
      </c>
      <c r="B53380" s="16">
        <v>337382</v>
      </c>
      <c r="C53380">
        <v>95135.16</v>
      </c>
      <c r="D53380">
        <v>95154.93</v>
      </c>
      <c r="E53380">
        <v>7.95</v>
      </c>
      <c r="F53380">
        <v>7.91</v>
      </c>
      <c r="G53380" s="3">
        <v>41641</v>
      </c>
      <c r="H53380">
        <v>160</v>
      </c>
      <c r="I53380">
        <v>7.97</v>
      </c>
      <c r="J53380">
        <v>7.91</v>
      </c>
      <c r="K53380">
        <v>489</v>
      </c>
      <c r="L53380">
        <v>6</v>
      </c>
      <c r="M53380" t="s">
        <v>130</v>
      </c>
    </row>
    <row r="53381" spans="1:13" hidden="1" x14ac:dyDescent="0.25">
      <c r="A53381" s="3">
        <v>41407</v>
      </c>
      <c r="B53381" s="16">
        <v>238550</v>
      </c>
      <c r="C53381">
        <v>99030.68</v>
      </c>
      <c r="D53381">
        <v>99033.96</v>
      </c>
      <c r="E53381">
        <v>7.48</v>
      </c>
      <c r="F53381">
        <v>7.4550000000000001</v>
      </c>
      <c r="G53381" s="3">
        <v>41456</v>
      </c>
      <c r="H53381">
        <v>34</v>
      </c>
      <c r="I53381">
        <v>7.48</v>
      </c>
      <c r="J53381">
        <v>7.44</v>
      </c>
      <c r="K53381">
        <v>142</v>
      </c>
      <c r="L53381">
        <v>2</v>
      </c>
      <c r="M53381" t="s">
        <v>162</v>
      </c>
    </row>
    <row r="53382" spans="1:13" hidden="1" x14ac:dyDescent="0.25">
      <c r="A53382" s="3">
        <v>41408</v>
      </c>
      <c r="B53382" s="16">
        <v>0</v>
      </c>
      <c r="C53382">
        <v>35272.29</v>
      </c>
      <c r="D53382">
        <v>34675.83</v>
      </c>
      <c r="E53382">
        <v>0</v>
      </c>
      <c r="F53382">
        <v>0</v>
      </c>
      <c r="G53382" s="3">
        <v>45474</v>
      </c>
      <c r="H53382">
        <v>2754</v>
      </c>
      <c r="I53382">
        <v>0</v>
      </c>
      <c r="J53382">
        <v>0</v>
      </c>
      <c r="K53382">
        <v>0</v>
      </c>
      <c r="L53382">
        <v>43</v>
      </c>
      <c r="M53382" t="s">
        <v>226</v>
      </c>
    </row>
    <row r="53383" spans="1:13" hidden="1" x14ac:dyDescent="0.25">
      <c r="A53383" s="3">
        <v>41408</v>
      </c>
      <c r="B53383" s="16">
        <v>0</v>
      </c>
      <c r="C53383">
        <v>36941.11</v>
      </c>
      <c r="D53383">
        <v>36344.07</v>
      </c>
      <c r="E53383">
        <v>0</v>
      </c>
      <c r="F53383">
        <v>0</v>
      </c>
      <c r="G53383" s="3">
        <v>45293</v>
      </c>
      <c r="H53383">
        <v>2631</v>
      </c>
      <c r="I53383">
        <v>0</v>
      </c>
      <c r="J53383">
        <v>0</v>
      </c>
      <c r="K53383">
        <v>0</v>
      </c>
      <c r="L53383">
        <v>42</v>
      </c>
      <c r="M53383" t="s">
        <v>194</v>
      </c>
    </row>
    <row r="53384" spans="1:13" hidden="1" x14ac:dyDescent="0.25">
      <c r="A53384" s="3">
        <v>41408</v>
      </c>
      <c r="B53384" s="16">
        <v>0</v>
      </c>
      <c r="C53384">
        <v>38703.300000000003</v>
      </c>
      <c r="D53384">
        <v>38107</v>
      </c>
      <c r="E53384">
        <v>0</v>
      </c>
      <c r="F53384">
        <v>0</v>
      </c>
      <c r="G53384" s="3">
        <v>45110</v>
      </c>
      <c r="H53384">
        <v>2508</v>
      </c>
      <c r="I53384">
        <v>0</v>
      </c>
      <c r="J53384">
        <v>0</v>
      </c>
      <c r="K53384">
        <v>0</v>
      </c>
      <c r="L53384">
        <v>41</v>
      </c>
      <c r="M53384" t="s">
        <v>227</v>
      </c>
    </row>
    <row r="53385" spans="1:13" hidden="1" x14ac:dyDescent="0.25">
      <c r="A53385" s="3">
        <v>41408</v>
      </c>
      <c r="B53385" s="16">
        <v>0</v>
      </c>
      <c r="C53385">
        <v>46022.09</v>
      </c>
      <c r="D53385">
        <v>45434.07</v>
      </c>
      <c r="E53385">
        <v>0</v>
      </c>
      <c r="F53385">
        <v>0</v>
      </c>
      <c r="G53385" s="3">
        <v>44470</v>
      </c>
      <c r="H53385">
        <v>2075</v>
      </c>
      <c r="I53385">
        <v>0</v>
      </c>
      <c r="J53385">
        <v>0</v>
      </c>
      <c r="K53385">
        <v>0</v>
      </c>
      <c r="L53385">
        <v>37</v>
      </c>
      <c r="M53385" t="s">
        <v>228</v>
      </c>
    </row>
    <row r="53386" spans="1:13" hidden="1" x14ac:dyDescent="0.25">
      <c r="A53386" s="3">
        <v>41408</v>
      </c>
      <c r="B53386" s="16">
        <v>0</v>
      </c>
      <c r="C53386">
        <v>48449.94</v>
      </c>
      <c r="D53386">
        <v>47867.78</v>
      </c>
      <c r="E53386">
        <v>0</v>
      </c>
      <c r="F53386">
        <v>0</v>
      </c>
      <c r="G53386" s="3">
        <v>44287</v>
      </c>
      <c r="H53386">
        <v>1949</v>
      </c>
      <c r="I53386">
        <v>0</v>
      </c>
      <c r="J53386">
        <v>0</v>
      </c>
      <c r="K53386">
        <v>0</v>
      </c>
      <c r="L53386">
        <v>35</v>
      </c>
      <c r="M53386" t="s">
        <v>229</v>
      </c>
    </row>
    <row r="53387" spans="1:13" hidden="1" x14ac:dyDescent="0.25">
      <c r="A53387" s="3">
        <v>41408</v>
      </c>
      <c r="B53387" s="16">
        <v>0</v>
      </c>
      <c r="C53387">
        <v>42669.31</v>
      </c>
      <c r="D53387">
        <v>42076.33</v>
      </c>
      <c r="E53387">
        <v>0</v>
      </c>
      <c r="F53387">
        <v>0</v>
      </c>
      <c r="G53387" s="3">
        <v>44743</v>
      </c>
      <c r="H53387">
        <v>2259</v>
      </c>
      <c r="I53387">
        <v>0</v>
      </c>
      <c r="J53387">
        <v>0</v>
      </c>
      <c r="K53387">
        <v>0</v>
      </c>
      <c r="L53387">
        <v>39</v>
      </c>
      <c r="M53387" t="s">
        <v>221</v>
      </c>
    </row>
    <row r="53388" spans="1:13" hidden="1" x14ac:dyDescent="0.25">
      <c r="A53388" s="3">
        <v>41408</v>
      </c>
      <c r="B53388" s="16">
        <v>0</v>
      </c>
      <c r="C53388">
        <v>47248.18</v>
      </c>
      <c r="D53388">
        <v>46662.89</v>
      </c>
      <c r="E53388">
        <v>0</v>
      </c>
      <c r="F53388">
        <v>0</v>
      </c>
      <c r="G53388" s="3">
        <v>44378</v>
      </c>
      <c r="H53388">
        <v>2011</v>
      </c>
      <c r="I53388">
        <v>0</v>
      </c>
      <c r="J53388">
        <v>0</v>
      </c>
      <c r="K53388">
        <v>0</v>
      </c>
      <c r="L53388">
        <v>36</v>
      </c>
      <c r="M53388" t="s">
        <v>222</v>
      </c>
    </row>
    <row r="53389" spans="1:13" hidden="1" x14ac:dyDescent="0.25">
      <c r="A53389" s="3">
        <v>41408</v>
      </c>
      <c r="B53389" s="16">
        <v>0</v>
      </c>
      <c r="C53389">
        <v>33603.620000000003</v>
      </c>
      <c r="D53389">
        <v>33009.03</v>
      </c>
      <c r="E53389">
        <v>0</v>
      </c>
      <c r="F53389">
        <v>0</v>
      </c>
      <c r="G53389" s="3">
        <v>45659</v>
      </c>
      <c r="H53389">
        <v>2880</v>
      </c>
      <c r="I53389">
        <v>0</v>
      </c>
      <c r="J53389">
        <v>0</v>
      </c>
      <c r="K53389">
        <v>0</v>
      </c>
      <c r="L53389">
        <v>44</v>
      </c>
      <c r="M53389" t="s">
        <v>189</v>
      </c>
    </row>
    <row r="53390" spans="1:13" hidden="1" x14ac:dyDescent="0.25">
      <c r="A53390" s="3">
        <v>41408</v>
      </c>
      <c r="B53390" s="16">
        <v>0</v>
      </c>
      <c r="C53390">
        <v>56344.95</v>
      </c>
      <c r="D53390">
        <v>55915.23</v>
      </c>
      <c r="E53390">
        <v>0</v>
      </c>
      <c r="F53390">
        <v>0</v>
      </c>
      <c r="G53390" s="3">
        <v>43739</v>
      </c>
      <c r="H53390">
        <v>1581</v>
      </c>
      <c r="I53390">
        <v>0</v>
      </c>
      <c r="J53390">
        <v>0</v>
      </c>
      <c r="K53390">
        <v>0</v>
      </c>
      <c r="L53390">
        <v>29</v>
      </c>
      <c r="M53390" t="s">
        <v>231</v>
      </c>
    </row>
    <row r="53391" spans="1:13" hidden="1" x14ac:dyDescent="0.25">
      <c r="A53391" s="3">
        <v>41408</v>
      </c>
      <c r="B53391" s="16">
        <v>0</v>
      </c>
      <c r="C53391">
        <v>62107.47</v>
      </c>
      <c r="D53391">
        <v>61686.29</v>
      </c>
      <c r="E53391">
        <v>0</v>
      </c>
      <c r="F53391">
        <v>0</v>
      </c>
      <c r="G53391" s="3">
        <v>43374</v>
      </c>
      <c r="H53391">
        <v>1335</v>
      </c>
      <c r="I53391">
        <v>0</v>
      </c>
      <c r="J53391">
        <v>0</v>
      </c>
      <c r="K53391">
        <v>0</v>
      </c>
      <c r="L53391">
        <v>25</v>
      </c>
      <c r="M53391" t="s">
        <v>216</v>
      </c>
    </row>
    <row r="53392" spans="1:13" hidden="1" x14ac:dyDescent="0.25">
      <c r="A53392" s="3">
        <v>41408</v>
      </c>
      <c r="B53392" s="16">
        <v>0</v>
      </c>
      <c r="C53392">
        <v>63628.69</v>
      </c>
      <c r="D53392">
        <v>63217.53</v>
      </c>
      <c r="E53392">
        <v>0</v>
      </c>
      <c r="F53392">
        <v>0</v>
      </c>
      <c r="G53392" s="3">
        <v>43283</v>
      </c>
      <c r="H53392">
        <v>1272</v>
      </c>
      <c r="I53392">
        <v>0</v>
      </c>
      <c r="J53392">
        <v>0</v>
      </c>
      <c r="K53392">
        <v>0</v>
      </c>
      <c r="L53392">
        <v>24</v>
      </c>
      <c r="M53392" t="s">
        <v>212</v>
      </c>
    </row>
    <row r="53393" spans="1:13" hidden="1" x14ac:dyDescent="0.25">
      <c r="A53393" s="3">
        <v>41408</v>
      </c>
      <c r="B53393" s="16">
        <v>0</v>
      </c>
      <c r="C53393">
        <v>57818.81</v>
      </c>
      <c r="D53393">
        <v>57389.46</v>
      </c>
      <c r="E53393">
        <v>0</v>
      </c>
      <c r="F53393">
        <v>0</v>
      </c>
      <c r="G53393" s="3">
        <v>43647</v>
      </c>
      <c r="H53393">
        <v>1516</v>
      </c>
      <c r="I53393">
        <v>0</v>
      </c>
      <c r="J53393">
        <v>0</v>
      </c>
      <c r="K53393">
        <v>0</v>
      </c>
      <c r="L53393">
        <v>28</v>
      </c>
      <c r="M53393" t="s">
        <v>223</v>
      </c>
    </row>
    <row r="53394" spans="1:13" hidden="1" x14ac:dyDescent="0.25">
      <c r="A53394" s="3">
        <v>41408</v>
      </c>
      <c r="B53394" s="16">
        <v>0</v>
      </c>
      <c r="C53394">
        <v>53594.13</v>
      </c>
      <c r="D53394">
        <v>53126.94</v>
      </c>
      <c r="E53394">
        <v>0</v>
      </c>
      <c r="F53394">
        <v>0</v>
      </c>
      <c r="G53394" s="3">
        <v>43922</v>
      </c>
      <c r="H53394">
        <v>1704</v>
      </c>
      <c r="I53394">
        <v>0</v>
      </c>
      <c r="J53394">
        <v>0</v>
      </c>
      <c r="K53394">
        <v>0</v>
      </c>
      <c r="L53394">
        <v>31</v>
      </c>
      <c r="M53394" t="s">
        <v>230</v>
      </c>
    </row>
    <row r="53395" spans="1:13" hidden="1" x14ac:dyDescent="0.25">
      <c r="A53395" s="3">
        <v>41408</v>
      </c>
      <c r="B53395" s="16">
        <v>0</v>
      </c>
      <c r="C53395">
        <v>59235.85</v>
      </c>
      <c r="D53395">
        <v>58807.29</v>
      </c>
      <c r="E53395">
        <v>0</v>
      </c>
      <c r="F53395">
        <v>0</v>
      </c>
      <c r="G53395" s="3">
        <v>43556</v>
      </c>
      <c r="H53395">
        <v>1454</v>
      </c>
      <c r="I53395">
        <v>0</v>
      </c>
      <c r="J53395">
        <v>0</v>
      </c>
      <c r="K53395">
        <v>0</v>
      </c>
      <c r="L53395">
        <v>27</v>
      </c>
      <c r="M53395" t="s">
        <v>232</v>
      </c>
    </row>
    <row r="53396" spans="1:13" hidden="1" x14ac:dyDescent="0.25">
      <c r="A53396" s="3">
        <v>41408</v>
      </c>
      <c r="B53396" s="16">
        <v>0</v>
      </c>
      <c r="C53396">
        <v>50940.57</v>
      </c>
      <c r="D53396">
        <v>50396.79</v>
      </c>
      <c r="E53396">
        <v>0</v>
      </c>
      <c r="F53396">
        <v>0</v>
      </c>
      <c r="G53396" s="3">
        <v>44105</v>
      </c>
      <c r="H53396">
        <v>1829</v>
      </c>
      <c r="I53396">
        <v>0</v>
      </c>
      <c r="J53396">
        <v>0</v>
      </c>
      <c r="K53396">
        <v>0</v>
      </c>
      <c r="L53396">
        <v>33</v>
      </c>
      <c r="M53396" t="s">
        <v>196</v>
      </c>
    </row>
    <row r="53397" spans="1:13" hidden="1" x14ac:dyDescent="0.25">
      <c r="A53397" s="3">
        <v>41408</v>
      </c>
      <c r="B53397" s="16">
        <v>0</v>
      </c>
      <c r="C53397">
        <v>52293.07</v>
      </c>
      <c r="D53397">
        <v>51787.74</v>
      </c>
      <c r="E53397">
        <v>0</v>
      </c>
      <c r="F53397">
        <v>0</v>
      </c>
      <c r="G53397" s="3">
        <v>44013</v>
      </c>
      <c r="H53397">
        <v>1765</v>
      </c>
      <c r="I53397">
        <v>0</v>
      </c>
      <c r="J53397">
        <v>0</v>
      </c>
      <c r="K53397">
        <v>0</v>
      </c>
      <c r="L53397">
        <v>32</v>
      </c>
      <c r="M53397" t="s">
        <v>211</v>
      </c>
    </row>
    <row r="53398" spans="1:13" hidden="1" x14ac:dyDescent="0.25">
      <c r="A53398" s="3">
        <v>41408</v>
      </c>
      <c r="B53398" s="16">
        <v>0</v>
      </c>
      <c r="C53398">
        <v>65165.19</v>
      </c>
      <c r="D53398">
        <v>64764.58</v>
      </c>
      <c r="E53398">
        <v>0</v>
      </c>
      <c r="F53398">
        <v>0</v>
      </c>
      <c r="G53398" s="3">
        <v>43192</v>
      </c>
      <c r="H53398">
        <v>1209</v>
      </c>
      <c r="I53398">
        <v>0</v>
      </c>
      <c r="J53398">
        <v>0</v>
      </c>
      <c r="K53398">
        <v>0</v>
      </c>
      <c r="L53398">
        <v>23</v>
      </c>
      <c r="M53398" t="s">
        <v>213</v>
      </c>
    </row>
    <row r="53399" spans="1:13" hidden="1" x14ac:dyDescent="0.25">
      <c r="A53399" s="3">
        <v>41408</v>
      </c>
      <c r="B53399" s="16">
        <v>0</v>
      </c>
      <c r="C53399">
        <v>68226.69</v>
      </c>
      <c r="D53399">
        <v>67862.460000000006</v>
      </c>
      <c r="E53399">
        <v>0</v>
      </c>
      <c r="F53399">
        <v>0</v>
      </c>
      <c r="G53399" s="3">
        <v>43010</v>
      </c>
      <c r="H53399">
        <v>1090</v>
      </c>
      <c r="I53399">
        <v>0</v>
      </c>
      <c r="J53399">
        <v>0</v>
      </c>
      <c r="K53399">
        <v>0</v>
      </c>
      <c r="L53399">
        <v>21</v>
      </c>
      <c r="M53399" t="s">
        <v>208</v>
      </c>
    </row>
    <row r="53400" spans="1:13" hidden="1" x14ac:dyDescent="0.25">
      <c r="A53400" s="3">
        <v>41408</v>
      </c>
      <c r="B53400" s="16">
        <v>105</v>
      </c>
      <c r="C53400">
        <v>74876.03</v>
      </c>
      <c r="D53400">
        <v>74531.78</v>
      </c>
      <c r="E53400">
        <v>8.86</v>
      </c>
      <c r="F53400">
        <v>9.02</v>
      </c>
      <c r="G53400" s="3">
        <v>42646</v>
      </c>
      <c r="H53400">
        <v>842</v>
      </c>
      <c r="I53400">
        <v>9.0500000000000007</v>
      </c>
      <c r="J53400">
        <v>8.84</v>
      </c>
      <c r="K53400">
        <v>13</v>
      </c>
      <c r="L53400">
        <v>17</v>
      </c>
      <c r="M53400" t="s">
        <v>202</v>
      </c>
    </row>
    <row r="53401" spans="1:13" hidden="1" x14ac:dyDescent="0.25">
      <c r="A53401" s="3">
        <v>41408</v>
      </c>
      <c r="B53401" s="16">
        <v>80</v>
      </c>
      <c r="C53401">
        <v>44861.27</v>
      </c>
      <c r="D53401">
        <v>44271.15</v>
      </c>
      <c r="E53401">
        <v>9.7899999999999991</v>
      </c>
      <c r="F53401">
        <v>9.93</v>
      </c>
      <c r="G53401" s="3">
        <v>44564</v>
      </c>
      <c r="H53401">
        <v>2136</v>
      </c>
      <c r="I53401">
        <v>9.93</v>
      </c>
      <c r="J53401">
        <v>9.7899999999999991</v>
      </c>
      <c r="K53401">
        <v>6</v>
      </c>
      <c r="L53401">
        <v>38</v>
      </c>
      <c r="M53401" t="s">
        <v>145</v>
      </c>
    </row>
    <row r="53402" spans="1:13" hidden="1" x14ac:dyDescent="0.25">
      <c r="A53402" s="3">
        <v>41408</v>
      </c>
      <c r="B53402" s="16">
        <v>395</v>
      </c>
      <c r="C53402">
        <v>69883.759999999995</v>
      </c>
      <c r="D53402">
        <v>69545.399999999994</v>
      </c>
      <c r="E53402">
        <v>9.01</v>
      </c>
      <c r="F53402">
        <v>9.19</v>
      </c>
      <c r="G53402" s="3">
        <v>42919</v>
      </c>
      <c r="H53402">
        <v>1026</v>
      </c>
      <c r="I53402">
        <v>9.2100000000000009</v>
      </c>
      <c r="J53402">
        <v>8.99</v>
      </c>
      <c r="K53402">
        <v>38</v>
      </c>
      <c r="L53402">
        <v>20</v>
      </c>
      <c r="M53402" t="s">
        <v>207</v>
      </c>
    </row>
    <row r="53403" spans="1:13" hidden="1" x14ac:dyDescent="0.25">
      <c r="A53403" s="3">
        <v>41408</v>
      </c>
      <c r="B53403" s="16">
        <v>600</v>
      </c>
      <c r="C53403">
        <v>54950.92</v>
      </c>
      <c r="D53403">
        <v>54525.11</v>
      </c>
      <c r="E53403">
        <v>9.4</v>
      </c>
      <c r="F53403">
        <v>9.61</v>
      </c>
      <c r="G53403" s="3">
        <v>43832</v>
      </c>
      <c r="H53403">
        <v>1642</v>
      </c>
      <c r="I53403">
        <v>9.6199999999999992</v>
      </c>
      <c r="J53403">
        <v>9.4</v>
      </c>
      <c r="K53403">
        <v>44</v>
      </c>
      <c r="L53403">
        <v>30</v>
      </c>
      <c r="M53403" t="s">
        <v>179</v>
      </c>
    </row>
    <row r="53404" spans="1:13" hidden="1" x14ac:dyDescent="0.25">
      <c r="A53404" s="3">
        <v>41408</v>
      </c>
      <c r="B53404" s="16">
        <v>305</v>
      </c>
      <c r="C53404">
        <v>71493.899999999994</v>
      </c>
      <c r="D53404">
        <v>71142.63</v>
      </c>
      <c r="E53404">
        <v>8.9600000000000009</v>
      </c>
      <c r="F53404">
        <v>9.14</v>
      </c>
      <c r="G53404" s="3">
        <v>42828</v>
      </c>
      <c r="H53404">
        <v>965</v>
      </c>
      <c r="I53404">
        <v>9.15</v>
      </c>
      <c r="J53404">
        <v>8.9499999999999993</v>
      </c>
      <c r="K53404">
        <v>19</v>
      </c>
      <c r="L53404">
        <v>19</v>
      </c>
      <c r="M53404" t="s">
        <v>192</v>
      </c>
    </row>
    <row r="53405" spans="1:13" hidden="1" x14ac:dyDescent="0.25">
      <c r="A53405" s="3">
        <v>41408</v>
      </c>
      <c r="B53405" s="16">
        <v>405</v>
      </c>
      <c r="C53405">
        <v>82026.61</v>
      </c>
      <c r="D53405">
        <v>81850.460000000006</v>
      </c>
      <c r="E53405">
        <v>8.6</v>
      </c>
      <c r="F53405">
        <v>8.73</v>
      </c>
      <c r="G53405" s="3">
        <v>42278</v>
      </c>
      <c r="H53405">
        <v>594</v>
      </c>
      <c r="I53405">
        <v>8.73</v>
      </c>
      <c r="J53405">
        <v>8.58</v>
      </c>
      <c r="K53405">
        <v>34</v>
      </c>
      <c r="L53405">
        <v>13</v>
      </c>
      <c r="M53405" t="s">
        <v>187</v>
      </c>
    </row>
    <row r="53406" spans="1:13" hidden="1" x14ac:dyDescent="0.25">
      <c r="A53406" s="3">
        <v>41408</v>
      </c>
      <c r="B53406" s="16">
        <v>1795</v>
      </c>
      <c r="C53406">
        <v>60667.81</v>
      </c>
      <c r="D53406">
        <v>60237.61</v>
      </c>
      <c r="E53406">
        <v>9.31</v>
      </c>
      <c r="F53406">
        <v>9.4499999999999993</v>
      </c>
      <c r="G53406" s="3">
        <v>43467</v>
      </c>
      <c r="H53406">
        <v>1394</v>
      </c>
      <c r="I53406">
        <v>9.4499999999999993</v>
      </c>
      <c r="J53406">
        <v>9.2899999999999991</v>
      </c>
      <c r="K53406">
        <v>32</v>
      </c>
      <c r="L53406">
        <v>26</v>
      </c>
      <c r="M53406" t="s">
        <v>168</v>
      </c>
    </row>
    <row r="53407" spans="1:13" hidden="1" x14ac:dyDescent="0.25">
      <c r="A53407" s="3">
        <v>41408</v>
      </c>
      <c r="B53407" s="16">
        <v>4815</v>
      </c>
      <c r="C53407">
        <v>97728.39</v>
      </c>
      <c r="D53407">
        <v>97727.32</v>
      </c>
      <c r="E53407">
        <v>7.67</v>
      </c>
      <c r="F53407">
        <v>7.67</v>
      </c>
      <c r="G53407" s="3">
        <v>41519</v>
      </c>
      <c r="H53407">
        <v>77</v>
      </c>
      <c r="I53407">
        <v>7.72</v>
      </c>
      <c r="J53407">
        <v>7.67</v>
      </c>
      <c r="K53407">
        <v>10</v>
      </c>
      <c r="L53407">
        <v>4</v>
      </c>
      <c r="M53407" t="s">
        <v>236</v>
      </c>
    </row>
    <row r="53408" spans="1:13" hidden="1" x14ac:dyDescent="0.25">
      <c r="A53408" s="3">
        <v>41408</v>
      </c>
      <c r="B53408" s="16">
        <v>555</v>
      </c>
      <c r="C53408">
        <v>78460.179999999993</v>
      </c>
      <c r="D53408">
        <v>78215.45</v>
      </c>
      <c r="E53408">
        <v>8.7200000000000006</v>
      </c>
      <c r="F53408">
        <v>8.8800000000000008</v>
      </c>
      <c r="G53408" s="3">
        <v>42461</v>
      </c>
      <c r="H53408">
        <v>714</v>
      </c>
      <c r="I53408">
        <v>8.89</v>
      </c>
      <c r="J53408">
        <v>8.7200000000000006</v>
      </c>
      <c r="K53408">
        <v>17</v>
      </c>
      <c r="L53408">
        <v>15</v>
      </c>
      <c r="M53408" t="s">
        <v>201</v>
      </c>
    </row>
    <row r="53409" spans="1:13" hidden="1" x14ac:dyDescent="0.25">
      <c r="A53409" s="3">
        <v>41408</v>
      </c>
      <c r="B53409" s="16">
        <v>840</v>
      </c>
      <c r="C53409">
        <v>89565.85</v>
      </c>
      <c r="D53409">
        <v>89500.07</v>
      </c>
      <c r="E53409">
        <v>8.1999999999999993</v>
      </c>
      <c r="F53409">
        <v>8.2899999999999991</v>
      </c>
      <c r="G53409" s="3">
        <v>41913</v>
      </c>
      <c r="H53409">
        <v>346</v>
      </c>
      <c r="I53409">
        <v>8.2899999999999991</v>
      </c>
      <c r="J53409">
        <v>8.19</v>
      </c>
      <c r="K53409">
        <v>14</v>
      </c>
      <c r="L53409">
        <v>9</v>
      </c>
      <c r="M53409" t="s">
        <v>176</v>
      </c>
    </row>
    <row r="53410" spans="1:13" hidden="1" x14ac:dyDescent="0.25">
      <c r="A53410" s="3">
        <v>41408</v>
      </c>
      <c r="B53410" s="16">
        <v>14105</v>
      </c>
      <c r="C53410">
        <v>83928.97</v>
      </c>
      <c r="D53410">
        <v>83784.7</v>
      </c>
      <c r="E53410">
        <v>8.5</v>
      </c>
      <c r="F53410">
        <v>8.64</v>
      </c>
      <c r="G53410" s="3">
        <v>42186</v>
      </c>
      <c r="H53410">
        <v>530</v>
      </c>
      <c r="I53410">
        <v>8.66</v>
      </c>
      <c r="J53410">
        <v>8.5</v>
      </c>
      <c r="K53410">
        <v>81</v>
      </c>
      <c r="L53410">
        <v>12</v>
      </c>
      <c r="M53410" t="s">
        <v>171</v>
      </c>
    </row>
    <row r="53411" spans="1:13" hidden="1" x14ac:dyDescent="0.25">
      <c r="A53411" s="3">
        <v>41408</v>
      </c>
      <c r="B53411" s="16">
        <v>2815</v>
      </c>
      <c r="C53411">
        <v>40534.449999999997</v>
      </c>
      <c r="D53411">
        <v>39940.31</v>
      </c>
      <c r="E53411">
        <v>9.86</v>
      </c>
      <c r="F53411">
        <v>10.039999999999999</v>
      </c>
      <c r="G53411" s="3">
        <v>44928</v>
      </c>
      <c r="H53411">
        <v>2385</v>
      </c>
      <c r="I53411">
        <v>10.039999999999999</v>
      </c>
      <c r="J53411">
        <v>9.85</v>
      </c>
      <c r="K53411">
        <v>46</v>
      </c>
      <c r="L53411">
        <v>40</v>
      </c>
      <c r="M53411" t="s">
        <v>195</v>
      </c>
    </row>
    <row r="53412" spans="1:13" hidden="1" x14ac:dyDescent="0.25">
      <c r="A53412" s="3">
        <v>41408</v>
      </c>
      <c r="B53412" s="16">
        <v>2545</v>
      </c>
      <c r="C53412">
        <v>66685.89</v>
      </c>
      <c r="D53412">
        <v>66296.25</v>
      </c>
      <c r="E53412">
        <v>9.11</v>
      </c>
      <c r="F53412">
        <v>9.2899999999999991</v>
      </c>
      <c r="G53412" s="3">
        <v>43102</v>
      </c>
      <c r="H53412">
        <v>1149</v>
      </c>
      <c r="I53412">
        <v>9.3000000000000007</v>
      </c>
      <c r="J53412">
        <v>9.1</v>
      </c>
      <c r="K53412">
        <v>106</v>
      </c>
      <c r="L53412">
        <v>22</v>
      </c>
      <c r="M53412" t="s">
        <v>150</v>
      </c>
    </row>
    <row r="53413" spans="1:13" hidden="1" x14ac:dyDescent="0.25">
      <c r="A53413" s="3">
        <v>41408</v>
      </c>
      <c r="B53413" s="16">
        <v>19045</v>
      </c>
      <c r="C53413">
        <v>49663.75</v>
      </c>
      <c r="D53413">
        <v>49085.16</v>
      </c>
      <c r="E53413">
        <v>9.6</v>
      </c>
      <c r="F53413">
        <v>9.81</v>
      </c>
      <c r="G53413" s="3">
        <v>44200</v>
      </c>
      <c r="H53413">
        <v>1889</v>
      </c>
      <c r="I53413">
        <v>9.82</v>
      </c>
      <c r="J53413">
        <v>9.59</v>
      </c>
      <c r="K53413">
        <v>446</v>
      </c>
      <c r="L53413">
        <v>34</v>
      </c>
      <c r="M53413" t="s">
        <v>178</v>
      </c>
    </row>
    <row r="53414" spans="1:13" hidden="1" x14ac:dyDescent="0.25">
      <c r="A53414" s="3">
        <v>41408</v>
      </c>
      <c r="B53414" s="16">
        <v>36350</v>
      </c>
      <c r="C53414">
        <v>98385.04</v>
      </c>
      <c r="D53414">
        <v>98383.360000000001</v>
      </c>
      <c r="E53414">
        <v>7.59</v>
      </c>
      <c r="F53414">
        <v>7.61</v>
      </c>
      <c r="G53414" s="3">
        <v>41487</v>
      </c>
      <c r="H53414">
        <v>55</v>
      </c>
      <c r="I53414">
        <v>7.62</v>
      </c>
      <c r="J53414">
        <v>7.59</v>
      </c>
      <c r="K53414">
        <v>20</v>
      </c>
      <c r="L53414">
        <v>3</v>
      </c>
      <c r="M53414" t="s">
        <v>235</v>
      </c>
    </row>
    <row r="53415" spans="1:13" hidden="1" x14ac:dyDescent="0.25">
      <c r="A53415" s="3">
        <v>41408</v>
      </c>
      <c r="B53415" s="16">
        <v>6680</v>
      </c>
      <c r="C53415">
        <v>85777.18</v>
      </c>
      <c r="D53415">
        <v>85676.32</v>
      </c>
      <c r="E53415">
        <v>8.41</v>
      </c>
      <c r="F53415">
        <v>8.51</v>
      </c>
      <c r="G53415" s="3">
        <v>42095</v>
      </c>
      <c r="H53415">
        <v>469</v>
      </c>
      <c r="I53415">
        <v>8.52</v>
      </c>
      <c r="J53415">
        <v>8.39</v>
      </c>
      <c r="K53415">
        <v>37</v>
      </c>
      <c r="L53415">
        <v>11</v>
      </c>
      <c r="M53415" t="s">
        <v>169</v>
      </c>
    </row>
    <row r="53416" spans="1:13" hidden="1" x14ac:dyDescent="0.25">
      <c r="A53416" s="3">
        <v>41408</v>
      </c>
      <c r="B53416" s="16">
        <v>16840</v>
      </c>
      <c r="C53416">
        <v>76673.45</v>
      </c>
      <c r="D53416">
        <v>76391.61</v>
      </c>
      <c r="E53416">
        <v>8.81</v>
      </c>
      <c r="F53416">
        <v>8.99</v>
      </c>
      <c r="G53416" s="3">
        <v>42552</v>
      </c>
      <c r="H53416">
        <v>777</v>
      </c>
      <c r="I53416">
        <v>9.01</v>
      </c>
      <c r="J53416">
        <v>8.81</v>
      </c>
      <c r="K53416">
        <v>204</v>
      </c>
      <c r="L53416">
        <v>16</v>
      </c>
      <c r="M53416" t="s">
        <v>186</v>
      </c>
    </row>
    <row r="53417" spans="1:13" hidden="1" x14ac:dyDescent="0.25">
      <c r="A53417" s="3">
        <v>41408</v>
      </c>
      <c r="B53417" s="16">
        <v>7630</v>
      </c>
      <c r="C53417">
        <v>99639.72</v>
      </c>
      <c r="D53417">
        <v>99639.1</v>
      </c>
      <c r="E53417">
        <v>7.22</v>
      </c>
      <c r="F53417">
        <v>7.25</v>
      </c>
      <c r="G53417" s="3">
        <v>41428</v>
      </c>
      <c r="H53417">
        <v>13</v>
      </c>
      <c r="I53417">
        <v>7.27</v>
      </c>
      <c r="J53417">
        <v>7.22</v>
      </c>
      <c r="K53417">
        <v>13</v>
      </c>
      <c r="L53417">
        <v>1</v>
      </c>
      <c r="M53417" t="s">
        <v>234</v>
      </c>
    </row>
    <row r="53418" spans="1:13" hidden="1" x14ac:dyDescent="0.25">
      <c r="A53418" s="3">
        <v>41408</v>
      </c>
      <c r="B53418" s="16">
        <v>15860</v>
      </c>
      <c r="C53418">
        <v>97097.52</v>
      </c>
      <c r="D53418">
        <v>97092.46</v>
      </c>
      <c r="E53418">
        <v>7.76</v>
      </c>
      <c r="F53418">
        <v>7.8</v>
      </c>
      <c r="G53418" s="3">
        <v>41548</v>
      </c>
      <c r="H53418">
        <v>98</v>
      </c>
      <c r="I53418">
        <v>7.82</v>
      </c>
      <c r="J53418">
        <v>7.76</v>
      </c>
      <c r="K53418">
        <v>48</v>
      </c>
      <c r="L53418">
        <v>5</v>
      </c>
      <c r="M53418" t="s">
        <v>156</v>
      </c>
    </row>
    <row r="53419" spans="1:13" hidden="1" x14ac:dyDescent="0.25">
      <c r="A53419" s="3">
        <v>41408</v>
      </c>
      <c r="B53419" s="16">
        <v>18065</v>
      </c>
      <c r="C53419">
        <v>93361.919999999998</v>
      </c>
      <c r="D53419">
        <v>93334</v>
      </c>
      <c r="E53419">
        <v>8.01</v>
      </c>
      <c r="F53419">
        <v>8.08</v>
      </c>
      <c r="G53419" s="3">
        <v>41730</v>
      </c>
      <c r="H53419">
        <v>220</v>
      </c>
      <c r="I53419">
        <v>8.09</v>
      </c>
      <c r="J53419">
        <v>8.01</v>
      </c>
      <c r="K53419">
        <v>69</v>
      </c>
      <c r="L53419">
        <v>7</v>
      </c>
      <c r="M53419" t="s">
        <v>170</v>
      </c>
    </row>
    <row r="53420" spans="1:13" hidden="1" x14ac:dyDescent="0.25">
      <c r="A53420" s="3">
        <v>41408</v>
      </c>
      <c r="B53420" s="16">
        <v>67175</v>
      </c>
      <c r="C53420">
        <v>91526.8</v>
      </c>
      <c r="D53420">
        <v>91491.64</v>
      </c>
      <c r="E53420">
        <v>8.1199999999999992</v>
      </c>
      <c r="F53420">
        <v>8.19</v>
      </c>
      <c r="G53420" s="3">
        <v>41821</v>
      </c>
      <c r="H53420">
        <v>281</v>
      </c>
      <c r="I53420">
        <v>8.2100000000000009</v>
      </c>
      <c r="J53420">
        <v>8.1199999999999992</v>
      </c>
      <c r="K53420">
        <v>315</v>
      </c>
      <c r="L53420">
        <v>8</v>
      </c>
      <c r="M53420" t="s">
        <v>175</v>
      </c>
    </row>
    <row r="53421" spans="1:13" hidden="1" x14ac:dyDescent="0.25">
      <c r="A53421" s="3">
        <v>41408</v>
      </c>
      <c r="B53421" s="16">
        <v>104398</v>
      </c>
      <c r="C53421">
        <v>80170.64</v>
      </c>
      <c r="D53421">
        <v>79941.66</v>
      </c>
      <c r="E53421">
        <v>8.69</v>
      </c>
      <c r="F53421">
        <v>8.86</v>
      </c>
      <c r="G53421" s="3">
        <v>42373</v>
      </c>
      <c r="H53421">
        <v>654</v>
      </c>
      <c r="I53421">
        <v>8.8699999999999992</v>
      </c>
      <c r="J53421">
        <v>8.69</v>
      </c>
      <c r="K53421">
        <v>1282</v>
      </c>
      <c r="L53421">
        <v>14</v>
      </c>
      <c r="M53421" t="s">
        <v>122</v>
      </c>
    </row>
    <row r="53422" spans="1:13" hidden="1" x14ac:dyDescent="0.25">
      <c r="A53422" s="3">
        <v>41408</v>
      </c>
      <c r="B53422" s="16">
        <v>309290</v>
      </c>
      <c r="C53422">
        <v>73150.320000000007</v>
      </c>
      <c r="D53422">
        <v>72814.03</v>
      </c>
      <c r="E53422">
        <v>8.94</v>
      </c>
      <c r="F53422">
        <v>9.15</v>
      </c>
      <c r="G53422" s="3">
        <v>42737</v>
      </c>
      <c r="H53422">
        <v>903</v>
      </c>
      <c r="I53422">
        <v>9.15</v>
      </c>
      <c r="J53422">
        <v>8.93</v>
      </c>
      <c r="K53422">
        <v>3470</v>
      </c>
      <c r="L53422">
        <v>18</v>
      </c>
      <c r="M53422" t="s">
        <v>119</v>
      </c>
    </row>
    <row r="53423" spans="1:13" hidden="1" x14ac:dyDescent="0.25">
      <c r="A53423" s="3">
        <v>41408</v>
      </c>
      <c r="B53423" s="16">
        <v>561125</v>
      </c>
      <c r="C53423">
        <v>87609.84</v>
      </c>
      <c r="D53423">
        <v>87520.09</v>
      </c>
      <c r="E53423">
        <v>8.34</v>
      </c>
      <c r="F53423">
        <v>8.42</v>
      </c>
      <c r="G53423" s="3">
        <v>42006</v>
      </c>
      <c r="H53423">
        <v>408</v>
      </c>
      <c r="I53423">
        <v>8.43</v>
      </c>
      <c r="J53423">
        <v>8.32</v>
      </c>
      <c r="K53423">
        <v>2168</v>
      </c>
      <c r="L53423">
        <v>10</v>
      </c>
      <c r="M53423" t="s">
        <v>131</v>
      </c>
    </row>
    <row r="53424" spans="1:13" hidden="1" x14ac:dyDescent="0.25">
      <c r="A53424" s="3">
        <v>41408</v>
      </c>
      <c r="B53424" s="16">
        <v>490720</v>
      </c>
      <c r="C53424">
        <v>95181.25</v>
      </c>
      <c r="D53424">
        <v>95166.64</v>
      </c>
      <c r="E53424">
        <v>7.93</v>
      </c>
      <c r="F53424">
        <v>7.98</v>
      </c>
      <c r="G53424" s="3">
        <v>41641</v>
      </c>
      <c r="H53424">
        <v>159</v>
      </c>
      <c r="I53424">
        <v>7.99</v>
      </c>
      <c r="J53424">
        <v>7.92</v>
      </c>
      <c r="K53424">
        <v>547</v>
      </c>
      <c r="L53424">
        <v>6</v>
      </c>
      <c r="M53424" t="s">
        <v>130</v>
      </c>
    </row>
    <row r="53425" spans="1:13" hidden="1" x14ac:dyDescent="0.25">
      <c r="A53425" s="3">
        <v>41408</v>
      </c>
      <c r="B53425" s="16">
        <v>293205</v>
      </c>
      <c r="C53425">
        <v>99061.35</v>
      </c>
      <c r="D53425">
        <v>99060.43</v>
      </c>
      <c r="E53425">
        <v>7.4260000000000002</v>
      </c>
      <c r="F53425">
        <v>7.4649999999999999</v>
      </c>
      <c r="G53425" s="3">
        <v>41456</v>
      </c>
      <c r="H53425">
        <v>33</v>
      </c>
      <c r="I53425">
        <v>7.48</v>
      </c>
      <c r="J53425">
        <v>7.4249999999999998</v>
      </c>
      <c r="K53425">
        <v>90</v>
      </c>
      <c r="L53425">
        <v>2</v>
      </c>
      <c r="M53425" t="s">
        <v>162</v>
      </c>
    </row>
    <row r="53426" spans="1:13" hidden="1" x14ac:dyDescent="0.25">
      <c r="A53426" s="3">
        <v>41409</v>
      </c>
      <c r="B53426" s="16">
        <v>0</v>
      </c>
      <c r="C53426">
        <v>34685.42</v>
      </c>
      <c r="D53426">
        <v>34723.949999999997</v>
      </c>
      <c r="E53426">
        <v>0</v>
      </c>
      <c r="F53426">
        <v>0</v>
      </c>
      <c r="G53426" s="3">
        <v>45474</v>
      </c>
      <c r="H53426">
        <v>2753</v>
      </c>
      <c r="I53426">
        <v>0</v>
      </c>
      <c r="J53426">
        <v>0</v>
      </c>
      <c r="K53426">
        <v>0</v>
      </c>
      <c r="L53426">
        <v>43</v>
      </c>
      <c r="M53426" t="s">
        <v>226</v>
      </c>
    </row>
    <row r="53427" spans="1:13" hidden="1" x14ac:dyDescent="0.25">
      <c r="A53427" s="3">
        <v>41409</v>
      </c>
      <c r="B53427" s="16">
        <v>0</v>
      </c>
      <c r="C53427">
        <v>36354.120000000003</v>
      </c>
      <c r="D53427">
        <v>36392.870000000003</v>
      </c>
      <c r="E53427">
        <v>0</v>
      </c>
      <c r="F53427">
        <v>0</v>
      </c>
      <c r="G53427" s="3">
        <v>45293</v>
      </c>
      <c r="H53427">
        <v>2630</v>
      </c>
      <c r="I53427">
        <v>0</v>
      </c>
      <c r="J53427">
        <v>0</v>
      </c>
      <c r="K53427">
        <v>0</v>
      </c>
      <c r="L53427">
        <v>42</v>
      </c>
      <c r="M53427" t="s">
        <v>194</v>
      </c>
    </row>
    <row r="53428" spans="1:13" hidden="1" x14ac:dyDescent="0.25">
      <c r="A53428" s="3">
        <v>41409</v>
      </c>
      <c r="B53428" s="16">
        <v>0</v>
      </c>
      <c r="C53428">
        <v>38117.54</v>
      </c>
      <c r="D53428">
        <v>38156.46</v>
      </c>
      <c r="E53428">
        <v>0</v>
      </c>
      <c r="F53428">
        <v>0</v>
      </c>
      <c r="G53428" s="3">
        <v>45110</v>
      </c>
      <c r="H53428">
        <v>2507</v>
      </c>
      <c r="I53428">
        <v>0</v>
      </c>
      <c r="J53428">
        <v>0</v>
      </c>
      <c r="K53428">
        <v>0</v>
      </c>
      <c r="L53428">
        <v>41</v>
      </c>
      <c r="M53428" t="s">
        <v>227</v>
      </c>
    </row>
    <row r="53429" spans="1:13" hidden="1" x14ac:dyDescent="0.25">
      <c r="A53429" s="3">
        <v>41409</v>
      </c>
      <c r="B53429" s="16">
        <v>0</v>
      </c>
      <c r="C53429">
        <v>45446.64</v>
      </c>
      <c r="D53429">
        <v>45440.7</v>
      </c>
      <c r="E53429">
        <v>0</v>
      </c>
      <c r="F53429">
        <v>0</v>
      </c>
      <c r="G53429" s="3">
        <v>44470</v>
      </c>
      <c r="H53429">
        <v>2074</v>
      </c>
      <c r="I53429">
        <v>0</v>
      </c>
      <c r="J53429">
        <v>0</v>
      </c>
      <c r="K53429">
        <v>0</v>
      </c>
      <c r="L53429">
        <v>37</v>
      </c>
      <c r="M53429" t="s">
        <v>228</v>
      </c>
    </row>
    <row r="53430" spans="1:13" hidden="1" x14ac:dyDescent="0.25">
      <c r="A53430" s="3">
        <v>41409</v>
      </c>
      <c r="B53430" s="16">
        <v>0</v>
      </c>
      <c r="C53430">
        <v>47881.02</v>
      </c>
      <c r="D53430">
        <v>47861.61</v>
      </c>
      <c r="E53430">
        <v>0</v>
      </c>
      <c r="F53430">
        <v>0</v>
      </c>
      <c r="G53430" s="3">
        <v>44287</v>
      </c>
      <c r="H53430">
        <v>1948</v>
      </c>
      <c r="I53430">
        <v>0</v>
      </c>
      <c r="J53430">
        <v>0</v>
      </c>
      <c r="K53430">
        <v>0</v>
      </c>
      <c r="L53430">
        <v>35</v>
      </c>
      <c r="M53430" t="s">
        <v>229</v>
      </c>
    </row>
    <row r="53431" spans="1:13" hidden="1" x14ac:dyDescent="0.25">
      <c r="A53431" s="3">
        <v>41409</v>
      </c>
      <c r="B53431" s="16">
        <v>0</v>
      </c>
      <c r="C53431">
        <v>42087.97</v>
      </c>
      <c r="D53431">
        <v>42109.63</v>
      </c>
      <c r="E53431">
        <v>0</v>
      </c>
      <c r="F53431">
        <v>0</v>
      </c>
      <c r="G53431" s="3">
        <v>44743</v>
      </c>
      <c r="H53431">
        <v>2258</v>
      </c>
      <c r="I53431">
        <v>0</v>
      </c>
      <c r="J53431">
        <v>0</v>
      </c>
      <c r="K53431">
        <v>0</v>
      </c>
      <c r="L53431">
        <v>39</v>
      </c>
      <c r="M53431" t="s">
        <v>221</v>
      </c>
    </row>
    <row r="53432" spans="1:13" hidden="1" x14ac:dyDescent="0.25">
      <c r="A53432" s="3">
        <v>41409</v>
      </c>
      <c r="B53432" s="16">
        <v>0</v>
      </c>
      <c r="C53432">
        <v>46675.8</v>
      </c>
      <c r="D53432">
        <v>46666.54</v>
      </c>
      <c r="E53432">
        <v>0</v>
      </c>
      <c r="F53432">
        <v>0</v>
      </c>
      <c r="G53432" s="3">
        <v>44378</v>
      </c>
      <c r="H53432">
        <v>2010</v>
      </c>
      <c r="I53432">
        <v>0</v>
      </c>
      <c r="J53432">
        <v>0</v>
      </c>
      <c r="K53432">
        <v>0</v>
      </c>
      <c r="L53432">
        <v>36</v>
      </c>
      <c r="M53432" t="s">
        <v>222</v>
      </c>
    </row>
    <row r="53433" spans="1:13" hidden="1" x14ac:dyDescent="0.25">
      <c r="A53433" s="3">
        <v>41409</v>
      </c>
      <c r="B53433" s="16">
        <v>0</v>
      </c>
      <c r="C53433">
        <v>33018.160000000003</v>
      </c>
      <c r="D53433">
        <v>33056.39</v>
      </c>
      <c r="E53433">
        <v>0</v>
      </c>
      <c r="F53433">
        <v>0</v>
      </c>
      <c r="G53433" s="3">
        <v>45659</v>
      </c>
      <c r="H53433">
        <v>2879</v>
      </c>
      <c r="I53433">
        <v>0</v>
      </c>
      <c r="J53433">
        <v>0</v>
      </c>
      <c r="K53433">
        <v>0</v>
      </c>
      <c r="L53433">
        <v>44</v>
      </c>
      <c r="M53433" t="s">
        <v>189</v>
      </c>
    </row>
    <row r="53434" spans="1:13" hidden="1" x14ac:dyDescent="0.25">
      <c r="A53434" s="3">
        <v>41409</v>
      </c>
      <c r="B53434" s="16">
        <v>0</v>
      </c>
      <c r="C53434">
        <v>55930.7</v>
      </c>
      <c r="D53434">
        <v>55838.09</v>
      </c>
      <c r="E53434">
        <v>0</v>
      </c>
      <c r="F53434">
        <v>0</v>
      </c>
      <c r="G53434" s="3">
        <v>43739</v>
      </c>
      <c r="H53434">
        <v>1580</v>
      </c>
      <c r="I53434">
        <v>0</v>
      </c>
      <c r="J53434">
        <v>0</v>
      </c>
      <c r="K53434">
        <v>0</v>
      </c>
      <c r="L53434">
        <v>29</v>
      </c>
      <c r="M53434" t="s">
        <v>231</v>
      </c>
    </row>
    <row r="53435" spans="1:13" hidden="1" x14ac:dyDescent="0.25">
      <c r="A53435" s="3">
        <v>41409</v>
      </c>
      <c r="B53435" s="16">
        <v>0</v>
      </c>
      <c r="C53435">
        <v>61703.35</v>
      </c>
      <c r="D53435">
        <v>61629.63</v>
      </c>
      <c r="E53435">
        <v>0</v>
      </c>
      <c r="F53435">
        <v>0</v>
      </c>
      <c r="G53435" s="3">
        <v>43374</v>
      </c>
      <c r="H53435">
        <v>1334</v>
      </c>
      <c r="I53435">
        <v>0</v>
      </c>
      <c r="J53435">
        <v>0</v>
      </c>
      <c r="K53435">
        <v>0</v>
      </c>
      <c r="L53435">
        <v>25</v>
      </c>
      <c r="M53435" t="s">
        <v>216</v>
      </c>
    </row>
    <row r="53436" spans="1:13" hidden="1" x14ac:dyDescent="0.25">
      <c r="A53436" s="3">
        <v>41409</v>
      </c>
      <c r="B53436" s="16">
        <v>0</v>
      </c>
      <c r="C53436">
        <v>63235.02</v>
      </c>
      <c r="D53436">
        <v>63177.94</v>
      </c>
      <c r="E53436">
        <v>0</v>
      </c>
      <c r="F53436">
        <v>0</v>
      </c>
      <c r="G53436" s="3">
        <v>43283</v>
      </c>
      <c r="H53436">
        <v>1271</v>
      </c>
      <c r="I53436">
        <v>0</v>
      </c>
      <c r="J53436">
        <v>0</v>
      </c>
      <c r="K53436">
        <v>0</v>
      </c>
      <c r="L53436">
        <v>24</v>
      </c>
      <c r="M53436" t="s">
        <v>212</v>
      </c>
    </row>
    <row r="53437" spans="1:13" hidden="1" x14ac:dyDescent="0.25">
      <c r="A53437" s="3">
        <v>41409</v>
      </c>
      <c r="B53437" s="16">
        <v>0</v>
      </c>
      <c r="C53437">
        <v>57405.33</v>
      </c>
      <c r="D53437">
        <v>57314.29</v>
      </c>
      <c r="E53437">
        <v>0</v>
      </c>
      <c r="F53437">
        <v>0</v>
      </c>
      <c r="G53437" s="3">
        <v>43647</v>
      </c>
      <c r="H53437">
        <v>1515</v>
      </c>
      <c r="I53437">
        <v>0</v>
      </c>
      <c r="J53437">
        <v>0</v>
      </c>
      <c r="K53437">
        <v>0</v>
      </c>
      <c r="L53437">
        <v>28</v>
      </c>
      <c r="M53437" t="s">
        <v>223</v>
      </c>
    </row>
    <row r="53438" spans="1:13" hidden="1" x14ac:dyDescent="0.25">
      <c r="A53438" s="3">
        <v>41409</v>
      </c>
      <c r="B53438" s="16">
        <v>0</v>
      </c>
      <c r="C53438">
        <v>53141.63</v>
      </c>
      <c r="D53438">
        <v>53066.559999999998</v>
      </c>
      <c r="E53438">
        <v>0</v>
      </c>
      <c r="F53438">
        <v>0</v>
      </c>
      <c r="G53438" s="3">
        <v>43922</v>
      </c>
      <c r="H53438">
        <v>1703</v>
      </c>
      <c r="I53438">
        <v>0</v>
      </c>
      <c r="J53438">
        <v>0</v>
      </c>
      <c r="K53438">
        <v>0</v>
      </c>
      <c r="L53438">
        <v>31</v>
      </c>
      <c r="M53438" t="s">
        <v>230</v>
      </c>
    </row>
    <row r="53439" spans="1:13" hidden="1" x14ac:dyDescent="0.25">
      <c r="A53439" s="3">
        <v>41409</v>
      </c>
      <c r="B53439" s="16">
        <v>0</v>
      </c>
      <c r="C53439">
        <v>58823.56</v>
      </c>
      <c r="D53439">
        <v>58734.1</v>
      </c>
      <c r="E53439">
        <v>0</v>
      </c>
      <c r="F53439">
        <v>0</v>
      </c>
      <c r="G53439" s="3">
        <v>43556</v>
      </c>
      <c r="H53439">
        <v>1453</v>
      </c>
      <c r="I53439">
        <v>0</v>
      </c>
      <c r="J53439">
        <v>0</v>
      </c>
      <c r="K53439">
        <v>0</v>
      </c>
      <c r="L53439">
        <v>27</v>
      </c>
      <c r="M53439" t="s">
        <v>232</v>
      </c>
    </row>
    <row r="53440" spans="1:13" hidden="1" x14ac:dyDescent="0.25">
      <c r="A53440" s="3">
        <v>41409</v>
      </c>
      <c r="B53440" s="16">
        <v>0</v>
      </c>
      <c r="C53440">
        <v>50410.73</v>
      </c>
      <c r="D53440">
        <v>50368.05</v>
      </c>
      <c r="E53440">
        <v>0</v>
      </c>
      <c r="F53440">
        <v>0</v>
      </c>
      <c r="G53440" s="3">
        <v>44105</v>
      </c>
      <c r="H53440">
        <v>1828</v>
      </c>
      <c r="I53440">
        <v>0</v>
      </c>
      <c r="J53440">
        <v>0</v>
      </c>
      <c r="K53440">
        <v>0</v>
      </c>
      <c r="L53440">
        <v>33</v>
      </c>
      <c r="M53440" t="s">
        <v>196</v>
      </c>
    </row>
    <row r="53441" spans="1:13" hidden="1" x14ac:dyDescent="0.25">
      <c r="A53441" s="3">
        <v>41409</v>
      </c>
      <c r="B53441" s="16">
        <v>0</v>
      </c>
      <c r="C53441">
        <v>51802.06</v>
      </c>
      <c r="D53441">
        <v>51743.03</v>
      </c>
      <c r="E53441">
        <v>0</v>
      </c>
      <c r="F53441">
        <v>0</v>
      </c>
      <c r="G53441" s="3">
        <v>44013</v>
      </c>
      <c r="H53441">
        <v>1764</v>
      </c>
      <c r="I53441">
        <v>0</v>
      </c>
      <c r="J53441">
        <v>0</v>
      </c>
      <c r="K53441">
        <v>0</v>
      </c>
      <c r="L53441">
        <v>32</v>
      </c>
      <c r="M53441" t="s">
        <v>211</v>
      </c>
    </row>
    <row r="53442" spans="1:13" hidden="1" x14ac:dyDescent="0.25">
      <c r="A53442" s="3">
        <v>41409</v>
      </c>
      <c r="B53442" s="16">
        <v>0</v>
      </c>
      <c r="C53442">
        <v>64782.49</v>
      </c>
      <c r="D53442">
        <v>64741.41</v>
      </c>
      <c r="E53442">
        <v>0</v>
      </c>
      <c r="F53442">
        <v>0</v>
      </c>
      <c r="G53442" s="3">
        <v>43192</v>
      </c>
      <c r="H53442">
        <v>1208</v>
      </c>
      <c r="I53442">
        <v>0</v>
      </c>
      <c r="J53442">
        <v>0</v>
      </c>
      <c r="K53442">
        <v>0</v>
      </c>
      <c r="L53442">
        <v>23</v>
      </c>
      <c r="M53442" t="s">
        <v>213</v>
      </c>
    </row>
    <row r="53443" spans="1:13" hidden="1" x14ac:dyDescent="0.25">
      <c r="A53443" s="3">
        <v>41409</v>
      </c>
      <c r="B53443" s="16">
        <v>55</v>
      </c>
      <c r="C53443">
        <v>67881.23</v>
      </c>
      <c r="D53443">
        <v>67845.45</v>
      </c>
      <c r="E53443">
        <v>9.3000000000000007</v>
      </c>
      <c r="F53443">
        <v>9.3000000000000007</v>
      </c>
      <c r="G53443" s="3">
        <v>43010</v>
      </c>
      <c r="H53443">
        <v>1089</v>
      </c>
      <c r="I53443">
        <v>9.3000000000000007</v>
      </c>
      <c r="J53443">
        <v>9.3000000000000007</v>
      </c>
      <c r="K53443">
        <v>1</v>
      </c>
      <c r="L53443">
        <v>21</v>
      </c>
      <c r="M53443" t="s">
        <v>208</v>
      </c>
    </row>
    <row r="53444" spans="1:13" hidden="1" x14ac:dyDescent="0.25">
      <c r="A53444" s="3">
        <v>41409</v>
      </c>
      <c r="B53444" s="16">
        <v>195</v>
      </c>
      <c r="C53444">
        <v>74552.399999999994</v>
      </c>
      <c r="D53444">
        <v>74487.94</v>
      </c>
      <c r="E53444">
        <v>9.11</v>
      </c>
      <c r="F53444">
        <v>9.08</v>
      </c>
      <c r="G53444" s="3">
        <v>42646</v>
      </c>
      <c r="H53444">
        <v>841</v>
      </c>
      <c r="I53444">
        <v>9.11</v>
      </c>
      <c r="J53444">
        <v>9.08</v>
      </c>
      <c r="K53444">
        <v>4</v>
      </c>
      <c r="L53444">
        <v>17</v>
      </c>
      <c r="M53444" t="s">
        <v>202</v>
      </c>
    </row>
    <row r="53445" spans="1:13" hidden="1" x14ac:dyDescent="0.25">
      <c r="A53445" s="3">
        <v>41409</v>
      </c>
      <c r="B53445" s="16">
        <v>185</v>
      </c>
      <c r="C53445">
        <v>44283.4</v>
      </c>
      <c r="D53445">
        <v>44287.77</v>
      </c>
      <c r="E53445">
        <v>9.9499999999999993</v>
      </c>
      <c r="F53445">
        <v>9.8699999999999992</v>
      </c>
      <c r="G53445" s="3">
        <v>44564</v>
      </c>
      <c r="H53445">
        <v>2135</v>
      </c>
      <c r="I53445">
        <v>10.02</v>
      </c>
      <c r="J53445">
        <v>9.86</v>
      </c>
      <c r="K53445">
        <v>29</v>
      </c>
      <c r="L53445">
        <v>38</v>
      </c>
      <c r="M53445" t="s">
        <v>145</v>
      </c>
    </row>
    <row r="53446" spans="1:13" hidden="1" x14ac:dyDescent="0.25">
      <c r="A53446" s="3">
        <v>41409</v>
      </c>
      <c r="B53446" s="16">
        <v>150</v>
      </c>
      <c r="C53446">
        <v>69564.639999999999</v>
      </c>
      <c r="D53446">
        <v>69517.100000000006</v>
      </c>
      <c r="E53446">
        <v>9.2100000000000009</v>
      </c>
      <c r="F53446">
        <v>9.2100000000000009</v>
      </c>
      <c r="G53446" s="3">
        <v>42919</v>
      </c>
      <c r="H53446">
        <v>1025</v>
      </c>
      <c r="I53446">
        <v>9.2100000000000009</v>
      </c>
      <c r="J53446">
        <v>9.2100000000000009</v>
      </c>
      <c r="K53446">
        <v>11</v>
      </c>
      <c r="L53446">
        <v>20</v>
      </c>
      <c r="M53446" t="s">
        <v>207</v>
      </c>
    </row>
    <row r="53447" spans="1:13" hidden="1" x14ac:dyDescent="0.25">
      <c r="A53447" s="3">
        <v>41409</v>
      </c>
      <c r="B53447" s="16">
        <v>475</v>
      </c>
      <c r="C53447">
        <v>54540.19</v>
      </c>
      <c r="D53447">
        <v>54446.19</v>
      </c>
      <c r="E53447">
        <v>9.64</v>
      </c>
      <c r="F53447">
        <v>9.56</v>
      </c>
      <c r="G53447" s="3">
        <v>43832</v>
      </c>
      <c r="H53447">
        <v>1641</v>
      </c>
      <c r="I53447">
        <v>9.7200000000000006</v>
      </c>
      <c r="J53447">
        <v>9.56</v>
      </c>
      <c r="K53447">
        <v>39</v>
      </c>
      <c r="L53447">
        <v>30</v>
      </c>
      <c r="M53447" t="s">
        <v>179</v>
      </c>
    </row>
    <row r="53448" spans="1:13" hidden="1" x14ac:dyDescent="0.25">
      <c r="A53448" s="3">
        <v>41409</v>
      </c>
      <c r="B53448" s="16">
        <v>600</v>
      </c>
      <c r="C53448">
        <v>71162.31</v>
      </c>
      <c r="D53448">
        <v>71142.02</v>
      </c>
      <c r="E53448">
        <v>9.2200000000000006</v>
      </c>
      <c r="F53448">
        <v>9.16</v>
      </c>
      <c r="G53448" s="3">
        <v>42828</v>
      </c>
      <c r="H53448">
        <v>964</v>
      </c>
      <c r="I53448">
        <v>9.2200000000000006</v>
      </c>
      <c r="J53448">
        <v>9.16</v>
      </c>
      <c r="K53448">
        <v>11</v>
      </c>
      <c r="L53448">
        <v>19</v>
      </c>
      <c r="M53448" t="s">
        <v>192</v>
      </c>
    </row>
    <row r="53449" spans="1:13" hidden="1" x14ac:dyDescent="0.25">
      <c r="A53449" s="3">
        <v>41409</v>
      </c>
      <c r="B53449" s="16">
        <v>490</v>
      </c>
      <c r="C53449">
        <v>81873.100000000006</v>
      </c>
      <c r="D53449">
        <v>81823.7</v>
      </c>
      <c r="E53449">
        <v>8.8000000000000007</v>
      </c>
      <c r="F53449">
        <v>8.76</v>
      </c>
      <c r="G53449" s="3">
        <v>42278</v>
      </c>
      <c r="H53449">
        <v>593</v>
      </c>
      <c r="I53449">
        <v>8.81</v>
      </c>
      <c r="J53449">
        <v>8.76</v>
      </c>
      <c r="K53449">
        <v>7</v>
      </c>
      <c r="L53449">
        <v>13</v>
      </c>
      <c r="M53449" t="s">
        <v>187</v>
      </c>
    </row>
    <row r="53450" spans="1:13" hidden="1" x14ac:dyDescent="0.25">
      <c r="A53450" s="3">
        <v>41409</v>
      </c>
      <c r="B53450" s="16">
        <v>2705</v>
      </c>
      <c r="C53450">
        <v>60254.27</v>
      </c>
      <c r="D53450">
        <v>60166.51</v>
      </c>
      <c r="E53450">
        <v>9.5</v>
      </c>
      <c r="F53450">
        <v>9.43</v>
      </c>
      <c r="G53450" s="3">
        <v>43467</v>
      </c>
      <c r="H53450">
        <v>1393</v>
      </c>
      <c r="I53450">
        <v>9.56</v>
      </c>
      <c r="J53450">
        <v>9.43</v>
      </c>
      <c r="K53450">
        <v>96</v>
      </c>
      <c r="L53450">
        <v>26</v>
      </c>
      <c r="M53450" t="s">
        <v>168</v>
      </c>
    </row>
    <row r="53451" spans="1:13" hidden="1" x14ac:dyDescent="0.25">
      <c r="A53451" s="3">
        <v>41409</v>
      </c>
      <c r="B53451" s="16">
        <v>5580</v>
      </c>
      <c r="C53451">
        <v>97754.35</v>
      </c>
      <c r="D53451">
        <v>97753.36</v>
      </c>
      <c r="E53451">
        <v>7.73</v>
      </c>
      <c r="F53451">
        <v>7.72</v>
      </c>
      <c r="G53451" s="3">
        <v>41519</v>
      </c>
      <c r="H53451">
        <v>76</v>
      </c>
      <c r="I53451">
        <v>7.73</v>
      </c>
      <c r="J53451">
        <v>7.72</v>
      </c>
      <c r="K53451">
        <v>13</v>
      </c>
      <c r="L53451">
        <v>4</v>
      </c>
      <c r="M53451" t="s">
        <v>236</v>
      </c>
    </row>
    <row r="53452" spans="1:13" hidden="1" x14ac:dyDescent="0.25">
      <c r="A53452" s="3">
        <v>41409</v>
      </c>
      <c r="B53452" s="16">
        <v>720</v>
      </c>
      <c r="C53452">
        <v>78237.08</v>
      </c>
      <c r="D53452">
        <v>78159.149999999994</v>
      </c>
      <c r="E53452">
        <v>8.9499999999999993</v>
      </c>
      <c r="F53452">
        <v>8.93</v>
      </c>
      <c r="G53452" s="3">
        <v>42461</v>
      </c>
      <c r="H53452">
        <v>713</v>
      </c>
      <c r="I53452">
        <v>8.98</v>
      </c>
      <c r="J53452">
        <v>8.93</v>
      </c>
      <c r="K53452">
        <v>9</v>
      </c>
      <c r="L53452">
        <v>15</v>
      </c>
      <c r="M53452" t="s">
        <v>201</v>
      </c>
    </row>
    <row r="53453" spans="1:13" hidden="1" x14ac:dyDescent="0.25">
      <c r="A53453" s="3">
        <v>41409</v>
      </c>
      <c r="B53453" s="16">
        <v>1105</v>
      </c>
      <c r="C53453">
        <v>89524.83</v>
      </c>
      <c r="D53453">
        <v>89493.92</v>
      </c>
      <c r="E53453">
        <v>8.32</v>
      </c>
      <c r="F53453">
        <v>8.27</v>
      </c>
      <c r="G53453" s="3">
        <v>41913</v>
      </c>
      <c r="H53453">
        <v>345</v>
      </c>
      <c r="I53453">
        <v>8.36</v>
      </c>
      <c r="J53453">
        <v>8.27</v>
      </c>
      <c r="K53453">
        <v>26</v>
      </c>
      <c r="L53453">
        <v>9</v>
      </c>
      <c r="M53453" t="s">
        <v>176</v>
      </c>
    </row>
    <row r="53454" spans="1:13" hidden="1" x14ac:dyDescent="0.25">
      <c r="A53454" s="3">
        <v>41409</v>
      </c>
      <c r="B53454" s="16">
        <v>9020</v>
      </c>
      <c r="C53454">
        <v>83807.87</v>
      </c>
      <c r="D53454">
        <v>83779.39</v>
      </c>
      <c r="E53454">
        <v>8.6999999999999993</v>
      </c>
      <c r="F53454">
        <v>8.6300000000000008</v>
      </c>
      <c r="G53454" s="3">
        <v>42186</v>
      </c>
      <c r="H53454">
        <v>529</v>
      </c>
      <c r="I53454">
        <v>8.74</v>
      </c>
      <c r="J53454">
        <v>8.6300000000000008</v>
      </c>
      <c r="K53454">
        <v>73</v>
      </c>
      <c r="L53454">
        <v>12</v>
      </c>
      <c r="M53454" t="s">
        <v>171</v>
      </c>
    </row>
    <row r="53455" spans="1:13" hidden="1" x14ac:dyDescent="0.25">
      <c r="A53455" s="3">
        <v>41409</v>
      </c>
      <c r="B53455" s="16">
        <v>3310</v>
      </c>
      <c r="C53455">
        <v>39951.360000000001</v>
      </c>
      <c r="D53455">
        <v>39990.36</v>
      </c>
      <c r="E53455">
        <v>10.050000000000001</v>
      </c>
      <c r="F53455">
        <v>9.98</v>
      </c>
      <c r="G53455" s="3">
        <v>44928</v>
      </c>
      <c r="H53455">
        <v>2384</v>
      </c>
      <c r="I53455">
        <v>10.130000000000001</v>
      </c>
      <c r="J53455">
        <v>9.98</v>
      </c>
      <c r="K53455">
        <v>130</v>
      </c>
      <c r="L53455">
        <v>40</v>
      </c>
      <c r="M53455" t="s">
        <v>195</v>
      </c>
    </row>
    <row r="53456" spans="1:13" hidden="1" x14ac:dyDescent="0.25">
      <c r="A53456" s="3">
        <v>41409</v>
      </c>
      <c r="B53456" s="16">
        <v>4435</v>
      </c>
      <c r="C53456">
        <v>66314.59</v>
      </c>
      <c r="D53456">
        <v>66291.58</v>
      </c>
      <c r="E53456">
        <v>9.2899999999999991</v>
      </c>
      <c r="F53456">
        <v>9.25</v>
      </c>
      <c r="G53456" s="3">
        <v>43102</v>
      </c>
      <c r="H53456">
        <v>1148</v>
      </c>
      <c r="I53456">
        <v>9.39</v>
      </c>
      <c r="J53456">
        <v>9.25</v>
      </c>
      <c r="K53456">
        <v>164</v>
      </c>
      <c r="L53456">
        <v>22</v>
      </c>
      <c r="M53456" t="s">
        <v>150</v>
      </c>
    </row>
    <row r="53457" spans="1:13" hidden="1" x14ac:dyDescent="0.25">
      <c r="A53457" s="3">
        <v>41409</v>
      </c>
      <c r="B53457" s="16">
        <v>12960</v>
      </c>
      <c r="C53457">
        <v>49098.74</v>
      </c>
      <c r="D53457">
        <v>49069.31</v>
      </c>
      <c r="E53457">
        <v>9.84</v>
      </c>
      <c r="F53457">
        <v>9.75</v>
      </c>
      <c r="G53457" s="3">
        <v>44200</v>
      </c>
      <c r="H53457">
        <v>1888</v>
      </c>
      <c r="I53457">
        <v>9.91</v>
      </c>
      <c r="J53457">
        <v>9.75</v>
      </c>
      <c r="K53457">
        <v>573</v>
      </c>
      <c r="L53457">
        <v>34</v>
      </c>
      <c r="M53457" t="s">
        <v>178</v>
      </c>
    </row>
    <row r="53458" spans="1:13" hidden="1" x14ac:dyDescent="0.25">
      <c r="A53458" s="3">
        <v>41409</v>
      </c>
      <c r="B53458" s="16">
        <v>22750</v>
      </c>
      <c r="C53458">
        <v>98410.57</v>
      </c>
      <c r="D53458">
        <v>98409.600000000006</v>
      </c>
      <c r="E53458">
        <v>7.62</v>
      </c>
      <c r="F53458">
        <v>7.62</v>
      </c>
      <c r="G53458" s="3">
        <v>41487</v>
      </c>
      <c r="H53458">
        <v>54</v>
      </c>
      <c r="I53458">
        <v>7.6310000000000002</v>
      </c>
      <c r="J53458">
        <v>7.62</v>
      </c>
      <c r="K53458">
        <v>15</v>
      </c>
      <c r="L53458">
        <v>3</v>
      </c>
      <c r="M53458" t="s">
        <v>235</v>
      </c>
    </row>
    <row r="53459" spans="1:13" hidden="1" x14ac:dyDescent="0.25">
      <c r="A53459" s="3">
        <v>41409</v>
      </c>
      <c r="B53459" s="16">
        <v>10185</v>
      </c>
      <c r="C53459">
        <v>85700.02</v>
      </c>
      <c r="D53459">
        <v>85674.26</v>
      </c>
      <c r="E53459">
        <v>8.5500000000000007</v>
      </c>
      <c r="F53459">
        <v>8.5</v>
      </c>
      <c r="G53459" s="3">
        <v>42095</v>
      </c>
      <c r="H53459">
        <v>468</v>
      </c>
      <c r="I53459">
        <v>8.61</v>
      </c>
      <c r="J53459">
        <v>8.5</v>
      </c>
      <c r="K53459">
        <v>76</v>
      </c>
      <c r="L53459">
        <v>11</v>
      </c>
      <c r="M53459" t="s">
        <v>169</v>
      </c>
    </row>
    <row r="53460" spans="1:13" hidden="1" x14ac:dyDescent="0.25">
      <c r="A53460" s="3">
        <v>41409</v>
      </c>
      <c r="B53460" s="16">
        <v>9315</v>
      </c>
      <c r="C53460">
        <v>76412.740000000005</v>
      </c>
      <c r="D53460">
        <v>76329.899999999994</v>
      </c>
      <c r="E53460">
        <v>9.02</v>
      </c>
      <c r="F53460">
        <v>8.9700000000000006</v>
      </c>
      <c r="G53460" s="3">
        <v>42552</v>
      </c>
      <c r="H53460">
        <v>776</v>
      </c>
      <c r="I53460">
        <v>9.08</v>
      </c>
      <c r="J53460">
        <v>8.9600000000000009</v>
      </c>
      <c r="K53460">
        <v>93</v>
      </c>
      <c r="L53460">
        <v>16</v>
      </c>
      <c r="M53460" t="s">
        <v>186</v>
      </c>
    </row>
    <row r="53461" spans="1:13" hidden="1" x14ac:dyDescent="0.25">
      <c r="A53461" s="3">
        <v>41409</v>
      </c>
      <c r="B53461" s="16">
        <v>41175</v>
      </c>
      <c r="C53461">
        <v>99666.66</v>
      </c>
      <c r="D53461">
        <v>99667.21</v>
      </c>
      <c r="E53461">
        <v>7.26</v>
      </c>
      <c r="F53461">
        <v>7.2450000000000001</v>
      </c>
      <c r="G53461" s="3">
        <v>41428</v>
      </c>
      <c r="H53461">
        <v>12</v>
      </c>
      <c r="I53461">
        <v>7.26</v>
      </c>
      <c r="J53461">
        <v>7.24</v>
      </c>
      <c r="K53461">
        <v>24</v>
      </c>
      <c r="L53461">
        <v>1</v>
      </c>
      <c r="M53461" t="s">
        <v>234</v>
      </c>
    </row>
    <row r="53462" spans="1:13" hidden="1" x14ac:dyDescent="0.25">
      <c r="A53462" s="3">
        <v>41409</v>
      </c>
      <c r="B53462" s="16">
        <v>22490</v>
      </c>
      <c r="C53462">
        <v>97119.32</v>
      </c>
      <c r="D53462">
        <v>97114.39</v>
      </c>
      <c r="E53462">
        <v>7.83</v>
      </c>
      <c r="F53462">
        <v>7.8</v>
      </c>
      <c r="G53462" s="3">
        <v>41548</v>
      </c>
      <c r="H53462">
        <v>97</v>
      </c>
      <c r="I53462">
        <v>7.83</v>
      </c>
      <c r="J53462">
        <v>7.8</v>
      </c>
      <c r="K53462">
        <v>38</v>
      </c>
      <c r="L53462">
        <v>5</v>
      </c>
      <c r="M53462" t="s">
        <v>156</v>
      </c>
    </row>
    <row r="53463" spans="1:13" hidden="1" x14ac:dyDescent="0.25">
      <c r="A53463" s="3">
        <v>41409</v>
      </c>
      <c r="B53463" s="16">
        <v>21990</v>
      </c>
      <c r="C53463">
        <v>93359.82</v>
      </c>
      <c r="D53463">
        <v>93347.46</v>
      </c>
      <c r="E53463">
        <v>8.1</v>
      </c>
      <c r="F53463">
        <v>8.06</v>
      </c>
      <c r="G53463" s="3">
        <v>41730</v>
      </c>
      <c r="H53463">
        <v>219</v>
      </c>
      <c r="I53463">
        <v>8.1199999999999992</v>
      </c>
      <c r="J53463">
        <v>8.0399999999999991</v>
      </c>
      <c r="K53463">
        <v>73</v>
      </c>
      <c r="L53463">
        <v>7</v>
      </c>
      <c r="M53463" t="s">
        <v>170</v>
      </c>
    </row>
    <row r="53464" spans="1:13" hidden="1" x14ac:dyDescent="0.25">
      <c r="A53464" s="3">
        <v>41409</v>
      </c>
      <c r="B53464" s="16">
        <v>71259</v>
      </c>
      <c r="C53464">
        <v>91516.95</v>
      </c>
      <c r="D53464">
        <v>91482.06</v>
      </c>
      <c r="E53464">
        <v>8.2100000000000009</v>
      </c>
      <c r="F53464">
        <v>8.18</v>
      </c>
      <c r="G53464" s="3">
        <v>41821</v>
      </c>
      <c r="H53464">
        <v>280</v>
      </c>
      <c r="I53464">
        <v>8.25</v>
      </c>
      <c r="J53464">
        <v>8.18</v>
      </c>
      <c r="K53464">
        <v>420</v>
      </c>
      <c r="L53464">
        <v>8</v>
      </c>
      <c r="M53464" t="s">
        <v>175</v>
      </c>
    </row>
    <row r="53465" spans="1:13" hidden="1" x14ac:dyDescent="0.25">
      <c r="A53465" s="3">
        <v>41409</v>
      </c>
      <c r="B53465" s="16">
        <v>154290</v>
      </c>
      <c r="C53465">
        <v>79963.77</v>
      </c>
      <c r="D53465">
        <v>79910.399999999994</v>
      </c>
      <c r="E53465">
        <v>8.8800000000000008</v>
      </c>
      <c r="F53465">
        <v>8.84</v>
      </c>
      <c r="G53465" s="3">
        <v>42373</v>
      </c>
      <c r="H53465">
        <v>653</v>
      </c>
      <c r="I53465">
        <v>8.9499999999999993</v>
      </c>
      <c r="J53465">
        <v>8.83</v>
      </c>
      <c r="K53465">
        <v>2288</v>
      </c>
      <c r="L53465">
        <v>14</v>
      </c>
      <c r="M53465" t="s">
        <v>122</v>
      </c>
    </row>
    <row r="53466" spans="1:13" hidden="1" x14ac:dyDescent="0.25">
      <c r="A53466" s="3">
        <v>41409</v>
      </c>
      <c r="B53466" s="16">
        <v>302370</v>
      </c>
      <c r="C53466">
        <v>72834.17</v>
      </c>
      <c r="D53466">
        <v>72790.720000000001</v>
      </c>
      <c r="E53466">
        <v>9.14</v>
      </c>
      <c r="F53466">
        <v>9.09</v>
      </c>
      <c r="G53466" s="3">
        <v>42737</v>
      </c>
      <c r="H53466">
        <v>902</v>
      </c>
      <c r="I53466">
        <v>9.23</v>
      </c>
      <c r="J53466">
        <v>9.09</v>
      </c>
      <c r="K53466">
        <v>4680</v>
      </c>
      <c r="L53466">
        <v>18</v>
      </c>
      <c r="M53466" t="s">
        <v>119</v>
      </c>
    </row>
    <row r="53467" spans="1:13" hidden="1" x14ac:dyDescent="0.25">
      <c r="A53467" s="3">
        <v>41409</v>
      </c>
      <c r="B53467" s="16">
        <v>531260</v>
      </c>
      <c r="C53467">
        <v>87544.3</v>
      </c>
      <c r="D53467">
        <v>87521.55</v>
      </c>
      <c r="E53467">
        <v>8.42</v>
      </c>
      <c r="F53467">
        <v>8.41</v>
      </c>
      <c r="G53467" s="3">
        <v>42006</v>
      </c>
      <c r="H53467">
        <v>407</v>
      </c>
      <c r="I53467">
        <v>8.49</v>
      </c>
      <c r="J53467">
        <v>8.4</v>
      </c>
      <c r="K53467">
        <v>2756</v>
      </c>
      <c r="L53467">
        <v>10</v>
      </c>
      <c r="M53467" t="s">
        <v>131</v>
      </c>
    </row>
    <row r="53468" spans="1:13" hidden="1" x14ac:dyDescent="0.25">
      <c r="A53468" s="3">
        <v>41409</v>
      </c>
      <c r="B53468" s="16">
        <v>545004</v>
      </c>
      <c r="C53468">
        <v>95192.960000000006</v>
      </c>
      <c r="D53468">
        <v>95184.23</v>
      </c>
      <c r="E53468">
        <v>7.99</v>
      </c>
      <c r="F53468">
        <v>7.97</v>
      </c>
      <c r="G53468" s="3">
        <v>41641</v>
      </c>
      <c r="H53468">
        <v>158</v>
      </c>
      <c r="I53468">
        <v>8.01</v>
      </c>
      <c r="J53468">
        <v>7.96</v>
      </c>
      <c r="K53468">
        <v>690</v>
      </c>
      <c r="L53468">
        <v>6</v>
      </c>
      <c r="M53468" t="s">
        <v>130</v>
      </c>
    </row>
    <row r="53469" spans="1:13" hidden="1" x14ac:dyDescent="0.25">
      <c r="A53469" s="3">
        <v>41409</v>
      </c>
      <c r="B53469" s="16">
        <v>519335</v>
      </c>
      <c r="C53469">
        <v>99087.83</v>
      </c>
      <c r="D53469">
        <v>99087.84</v>
      </c>
      <c r="E53469">
        <v>7.4850000000000003</v>
      </c>
      <c r="F53469">
        <v>7.4749999999999996</v>
      </c>
      <c r="G53469" s="3">
        <v>41456</v>
      </c>
      <c r="H53469">
        <v>32</v>
      </c>
      <c r="I53469">
        <v>7.4889999999999999</v>
      </c>
      <c r="J53469">
        <v>7.46</v>
      </c>
      <c r="K53469">
        <v>250</v>
      </c>
      <c r="L53469">
        <v>2</v>
      </c>
      <c r="M53469" t="s">
        <v>162</v>
      </c>
    </row>
    <row r="53470" spans="1:13" hidden="1" x14ac:dyDescent="0.25">
      <c r="A53470" s="3">
        <v>41410</v>
      </c>
      <c r="B53470" s="16">
        <v>0</v>
      </c>
      <c r="C53470">
        <v>34733.550000000003</v>
      </c>
      <c r="D53470">
        <v>35018.31</v>
      </c>
      <c r="E53470">
        <v>0</v>
      </c>
      <c r="F53470">
        <v>0</v>
      </c>
      <c r="G53470" s="3">
        <v>45474</v>
      </c>
      <c r="H53470">
        <v>2752</v>
      </c>
      <c r="I53470">
        <v>0</v>
      </c>
      <c r="J53470">
        <v>0</v>
      </c>
      <c r="K53470">
        <v>0</v>
      </c>
      <c r="L53470">
        <v>43</v>
      </c>
      <c r="M53470" t="s">
        <v>226</v>
      </c>
    </row>
    <row r="53471" spans="1:13" hidden="1" x14ac:dyDescent="0.25">
      <c r="A53471" s="3">
        <v>41410</v>
      </c>
      <c r="B53471" s="16">
        <v>0</v>
      </c>
      <c r="C53471">
        <v>36402.94</v>
      </c>
      <c r="D53471">
        <v>36688.239999999998</v>
      </c>
      <c r="E53471">
        <v>0</v>
      </c>
      <c r="F53471">
        <v>0</v>
      </c>
      <c r="G53471" s="3">
        <v>45293</v>
      </c>
      <c r="H53471">
        <v>2629</v>
      </c>
      <c r="I53471">
        <v>0</v>
      </c>
      <c r="J53471">
        <v>0</v>
      </c>
      <c r="K53471">
        <v>0</v>
      </c>
      <c r="L53471">
        <v>42</v>
      </c>
      <c r="M53471" t="s">
        <v>194</v>
      </c>
    </row>
    <row r="53472" spans="1:13" hidden="1" x14ac:dyDescent="0.25">
      <c r="A53472" s="3">
        <v>41410</v>
      </c>
      <c r="B53472" s="16">
        <v>0</v>
      </c>
      <c r="C53472">
        <v>38167.01</v>
      </c>
      <c r="D53472">
        <v>38452.26</v>
      </c>
      <c r="E53472">
        <v>0</v>
      </c>
      <c r="F53472">
        <v>0</v>
      </c>
      <c r="G53472" s="3">
        <v>45110</v>
      </c>
      <c r="H53472">
        <v>2506</v>
      </c>
      <c r="I53472">
        <v>0</v>
      </c>
      <c r="J53472">
        <v>0</v>
      </c>
      <c r="K53472">
        <v>0</v>
      </c>
      <c r="L53472">
        <v>41</v>
      </c>
      <c r="M53472" t="s">
        <v>227</v>
      </c>
    </row>
    <row r="53473" spans="1:13" hidden="1" x14ac:dyDescent="0.25">
      <c r="A53473" s="3">
        <v>41410</v>
      </c>
      <c r="B53473" s="16">
        <v>0</v>
      </c>
      <c r="C53473">
        <v>45453.27</v>
      </c>
      <c r="D53473">
        <v>45735.22</v>
      </c>
      <c r="E53473">
        <v>0</v>
      </c>
      <c r="F53473">
        <v>0</v>
      </c>
      <c r="G53473" s="3">
        <v>44470</v>
      </c>
      <c r="H53473">
        <v>2073</v>
      </c>
      <c r="I53473">
        <v>0</v>
      </c>
      <c r="J53473">
        <v>0</v>
      </c>
      <c r="K53473">
        <v>0</v>
      </c>
      <c r="L53473">
        <v>37</v>
      </c>
      <c r="M53473" t="s">
        <v>228</v>
      </c>
    </row>
    <row r="53474" spans="1:13" hidden="1" x14ac:dyDescent="0.25">
      <c r="A53474" s="3">
        <v>41410</v>
      </c>
      <c r="B53474" s="16">
        <v>0</v>
      </c>
      <c r="C53474">
        <v>47874.85</v>
      </c>
      <c r="D53474">
        <v>48154.18</v>
      </c>
      <c r="E53474">
        <v>0</v>
      </c>
      <c r="F53474">
        <v>0</v>
      </c>
      <c r="G53474" s="3">
        <v>44287</v>
      </c>
      <c r="H53474">
        <v>1947</v>
      </c>
      <c r="I53474">
        <v>0</v>
      </c>
      <c r="J53474">
        <v>0</v>
      </c>
      <c r="K53474">
        <v>0</v>
      </c>
      <c r="L53474">
        <v>35</v>
      </c>
      <c r="M53474" t="s">
        <v>229</v>
      </c>
    </row>
    <row r="53475" spans="1:13" hidden="1" x14ac:dyDescent="0.25">
      <c r="A53475" s="3">
        <v>41410</v>
      </c>
      <c r="B53475" s="16">
        <v>0</v>
      </c>
      <c r="C53475">
        <v>42121.279999999999</v>
      </c>
      <c r="D53475">
        <v>42405.39</v>
      </c>
      <c r="E53475">
        <v>0</v>
      </c>
      <c r="F53475">
        <v>0</v>
      </c>
      <c r="G53475" s="3">
        <v>44743</v>
      </c>
      <c r="H53475">
        <v>2257</v>
      </c>
      <c r="I53475">
        <v>0</v>
      </c>
      <c r="J53475">
        <v>0</v>
      </c>
      <c r="K53475">
        <v>0</v>
      </c>
      <c r="L53475">
        <v>39</v>
      </c>
      <c r="M53475" t="s">
        <v>221</v>
      </c>
    </row>
    <row r="53476" spans="1:13" hidden="1" x14ac:dyDescent="0.25">
      <c r="A53476" s="3">
        <v>41410</v>
      </c>
      <c r="B53476" s="16">
        <v>0</v>
      </c>
      <c r="C53476">
        <v>46679.45</v>
      </c>
      <c r="D53476">
        <v>46960.2</v>
      </c>
      <c r="E53476">
        <v>0</v>
      </c>
      <c r="F53476">
        <v>0</v>
      </c>
      <c r="G53476" s="3">
        <v>44378</v>
      </c>
      <c r="H53476">
        <v>2009</v>
      </c>
      <c r="I53476">
        <v>0</v>
      </c>
      <c r="J53476">
        <v>0</v>
      </c>
      <c r="K53476">
        <v>0</v>
      </c>
      <c r="L53476">
        <v>36</v>
      </c>
      <c r="M53476" t="s">
        <v>222</v>
      </c>
    </row>
    <row r="53477" spans="1:13" hidden="1" x14ac:dyDescent="0.25">
      <c r="A53477" s="3">
        <v>41410</v>
      </c>
      <c r="B53477" s="16">
        <v>0</v>
      </c>
      <c r="C53477">
        <v>33065.53</v>
      </c>
      <c r="D53477">
        <v>33349.120000000003</v>
      </c>
      <c r="E53477">
        <v>0</v>
      </c>
      <c r="F53477">
        <v>0</v>
      </c>
      <c r="G53477" s="3">
        <v>45659</v>
      </c>
      <c r="H53477">
        <v>2878</v>
      </c>
      <c r="I53477">
        <v>0</v>
      </c>
      <c r="J53477">
        <v>0</v>
      </c>
      <c r="K53477">
        <v>0</v>
      </c>
      <c r="L53477">
        <v>44</v>
      </c>
      <c r="M53477" t="s">
        <v>189</v>
      </c>
    </row>
    <row r="53478" spans="1:13" hidden="1" x14ac:dyDescent="0.25">
      <c r="A53478" s="3">
        <v>41410</v>
      </c>
      <c r="B53478" s="16">
        <v>0</v>
      </c>
      <c r="C53478">
        <v>55853.53</v>
      </c>
      <c r="D53478">
        <v>56072.85</v>
      </c>
      <c r="E53478">
        <v>0</v>
      </c>
      <c r="F53478">
        <v>0</v>
      </c>
      <c r="G53478" s="3">
        <v>43739</v>
      </c>
      <c r="H53478">
        <v>1579</v>
      </c>
      <c r="I53478">
        <v>0</v>
      </c>
      <c r="J53478">
        <v>0</v>
      </c>
      <c r="K53478">
        <v>0</v>
      </c>
      <c r="L53478">
        <v>29</v>
      </c>
      <c r="M53478" t="s">
        <v>231</v>
      </c>
    </row>
    <row r="53479" spans="1:13" hidden="1" x14ac:dyDescent="0.25">
      <c r="A53479" s="3">
        <v>41410</v>
      </c>
      <c r="B53479" s="16">
        <v>0</v>
      </c>
      <c r="C53479">
        <v>61646.68</v>
      </c>
      <c r="D53479">
        <v>61803.03</v>
      </c>
      <c r="E53479">
        <v>0</v>
      </c>
      <c r="F53479">
        <v>0</v>
      </c>
      <c r="G53479" s="3">
        <v>43374</v>
      </c>
      <c r="H53479">
        <v>1333</v>
      </c>
      <c r="I53479">
        <v>0</v>
      </c>
      <c r="J53479">
        <v>0</v>
      </c>
      <c r="K53479">
        <v>0</v>
      </c>
      <c r="L53479">
        <v>25</v>
      </c>
      <c r="M53479" t="s">
        <v>216</v>
      </c>
    </row>
    <row r="53480" spans="1:13" hidden="1" x14ac:dyDescent="0.25">
      <c r="A53480" s="3">
        <v>41410</v>
      </c>
      <c r="B53480" s="16">
        <v>0</v>
      </c>
      <c r="C53480">
        <v>63195.42</v>
      </c>
      <c r="D53480">
        <v>63348.3</v>
      </c>
      <c r="E53480">
        <v>0</v>
      </c>
      <c r="F53480">
        <v>0</v>
      </c>
      <c r="G53480" s="3">
        <v>43283</v>
      </c>
      <c r="H53480">
        <v>1270</v>
      </c>
      <c r="I53480">
        <v>0</v>
      </c>
      <c r="J53480">
        <v>0</v>
      </c>
      <c r="K53480">
        <v>0</v>
      </c>
      <c r="L53480">
        <v>24</v>
      </c>
      <c r="M53480" t="s">
        <v>212</v>
      </c>
    </row>
    <row r="53481" spans="1:13" hidden="1" x14ac:dyDescent="0.25">
      <c r="A53481" s="3">
        <v>41410</v>
      </c>
      <c r="B53481" s="16">
        <v>0</v>
      </c>
      <c r="C53481">
        <v>57330.14</v>
      </c>
      <c r="D53481">
        <v>57526.94</v>
      </c>
      <c r="E53481">
        <v>0</v>
      </c>
      <c r="F53481">
        <v>0</v>
      </c>
      <c r="G53481" s="3">
        <v>43647</v>
      </c>
      <c r="H53481">
        <v>1514</v>
      </c>
      <c r="I53481">
        <v>0</v>
      </c>
      <c r="J53481">
        <v>0</v>
      </c>
      <c r="K53481">
        <v>0</v>
      </c>
      <c r="L53481">
        <v>28</v>
      </c>
      <c r="M53481" t="s">
        <v>223</v>
      </c>
    </row>
    <row r="53482" spans="1:13" hidden="1" x14ac:dyDescent="0.25">
      <c r="A53482" s="3">
        <v>41410</v>
      </c>
      <c r="B53482" s="16">
        <v>0</v>
      </c>
      <c r="C53482">
        <v>53081.24</v>
      </c>
      <c r="D53482">
        <v>53325.74</v>
      </c>
      <c r="E53482">
        <v>0</v>
      </c>
      <c r="F53482">
        <v>0</v>
      </c>
      <c r="G53482" s="3">
        <v>43922</v>
      </c>
      <c r="H53482">
        <v>1702</v>
      </c>
      <c r="I53482">
        <v>0</v>
      </c>
      <c r="J53482">
        <v>0</v>
      </c>
      <c r="K53482">
        <v>0</v>
      </c>
      <c r="L53482">
        <v>31</v>
      </c>
      <c r="M53482" t="s">
        <v>230</v>
      </c>
    </row>
    <row r="53483" spans="1:13" hidden="1" x14ac:dyDescent="0.25">
      <c r="A53483" s="3">
        <v>41410</v>
      </c>
      <c r="B53483" s="16">
        <v>0</v>
      </c>
      <c r="C53483">
        <v>58750.35</v>
      </c>
      <c r="D53483">
        <v>58931.45</v>
      </c>
      <c r="E53483">
        <v>0</v>
      </c>
      <c r="F53483">
        <v>0</v>
      </c>
      <c r="G53483" s="3">
        <v>43556</v>
      </c>
      <c r="H53483">
        <v>1452</v>
      </c>
      <c r="I53483">
        <v>0</v>
      </c>
      <c r="J53483">
        <v>0</v>
      </c>
      <c r="K53483">
        <v>0</v>
      </c>
      <c r="L53483">
        <v>27</v>
      </c>
      <c r="M53483" t="s">
        <v>232</v>
      </c>
    </row>
    <row r="53484" spans="1:13" hidden="1" x14ac:dyDescent="0.25">
      <c r="A53484" s="3">
        <v>41410</v>
      </c>
      <c r="B53484" s="16">
        <v>10</v>
      </c>
      <c r="C53484">
        <v>50381.98</v>
      </c>
      <c r="D53484">
        <v>50647.63</v>
      </c>
      <c r="E53484">
        <v>9.68</v>
      </c>
      <c r="F53484">
        <v>9.68</v>
      </c>
      <c r="G53484" s="3">
        <v>44105</v>
      </c>
      <c r="H53484">
        <v>1827</v>
      </c>
      <c r="I53484">
        <v>9.68</v>
      </c>
      <c r="J53484">
        <v>9.68</v>
      </c>
      <c r="K53484">
        <v>1</v>
      </c>
      <c r="L53484">
        <v>33</v>
      </c>
      <c r="M53484" t="s">
        <v>196</v>
      </c>
    </row>
    <row r="53485" spans="1:13" hidden="1" x14ac:dyDescent="0.25">
      <c r="A53485" s="3">
        <v>41410</v>
      </c>
      <c r="B53485" s="16">
        <v>0</v>
      </c>
      <c r="C53485">
        <v>51757.34</v>
      </c>
      <c r="D53485">
        <v>52014.11</v>
      </c>
      <c r="E53485">
        <v>0</v>
      </c>
      <c r="F53485">
        <v>0</v>
      </c>
      <c r="G53485" s="3">
        <v>44013</v>
      </c>
      <c r="H53485">
        <v>1763</v>
      </c>
      <c r="I53485">
        <v>0</v>
      </c>
      <c r="J53485">
        <v>0</v>
      </c>
      <c r="K53485">
        <v>0</v>
      </c>
      <c r="L53485">
        <v>32</v>
      </c>
      <c r="M53485" t="s">
        <v>211</v>
      </c>
    </row>
    <row r="53486" spans="1:13" hidden="1" x14ac:dyDescent="0.25">
      <c r="A53486" s="3">
        <v>41410</v>
      </c>
      <c r="B53486" s="16">
        <v>0</v>
      </c>
      <c r="C53486">
        <v>64759.32</v>
      </c>
      <c r="D53486">
        <v>64908.52</v>
      </c>
      <c r="E53486">
        <v>0</v>
      </c>
      <c r="F53486">
        <v>0</v>
      </c>
      <c r="G53486" s="3">
        <v>43192</v>
      </c>
      <c r="H53486">
        <v>1207</v>
      </c>
      <c r="I53486">
        <v>0</v>
      </c>
      <c r="J53486">
        <v>0</v>
      </c>
      <c r="K53486">
        <v>0</v>
      </c>
      <c r="L53486">
        <v>23</v>
      </c>
      <c r="M53486" t="s">
        <v>213</v>
      </c>
    </row>
    <row r="53487" spans="1:13" hidden="1" x14ac:dyDescent="0.25">
      <c r="A53487" s="3">
        <v>41410</v>
      </c>
      <c r="B53487" s="16">
        <v>0</v>
      </c>
      <c r="C53487">
        <v>67864.22</v>
      </c>
      <c r="D53487">
        <v>67994.509999999995</v>
      </c>
      <c r="E53487">
        <v>0</v>
      </c>
      <c r="F53487">
        <v>0</v>
      </c>
      <c r="G53487" s="3">
        <v>43010</v>
      </c>
      <c r="H53487">
        <v>1088</v>
      </c>
      <c r="I53487">
        <v>0</v>
      </c>
      <c r="J53487">
        <v>0</v>
      </c>
      <c r="K53487">
        <v>0</v>
      </c>
      <c r="L53487">
        <v>21</v>
      </c>
      <c r="M53487" t="s">
        <v>208</v>
      </c>
    </row>
    <row r="53488" spans="1:13" hidden="1" x14ac:dyDescent="0.25">
      <c r="A53488" s="3">
        <v>41410</v>
      </c>
      <c r="B53488" s="16">
        <v>20</v>
      </c>
      <c r="C53488">
        <v>74508.539999999994</v>
      </c>
      <c r="D53488">
        <v>74615.460000000006</v>
      </c>
      <c r="E53488">
        <v>8.99</v>
      </c>
      <c r="F53488">
        <v>8.9700000000000006</v>
      </c>
      <c r="G53488" s="3">
        <v>42646</v>
      </c>
      <c r="H53488">
        <v>840</v>
      </c>
      <c r="I53488">
        <v>8.99</v>
      </c>
      <c r="J53488">
        <v>8.9700000000000006</v>
      </c>
      <c r="K53488">
        <v>4</v>
      </c>
      <c r="L53488">
        <v>17</v>
      </c>
      <c r="M53488" t="s">
        <v>202</v>
      </c>
    </row>
    <row r="53489" spans="1:13" hidden="1" x14ac:dyDescent="0.25">
      <c r="A53489" s="3">
        <v>41410</v>
      </c>
      <c r="B53489" s="16">
        <v>260</v>
      </c>
      <c r="C53489">
        <v>44300.02</v>
      </c>
      <c r="D53489">
        <v>44582.9</v>
      </c>
      <c r="E53489">
        <v>9.85</v>
      </c>
      <c r="F53489">
        <v>9.82</v>
      </c>
      <c r="G53489" s="3">
        <v>44564</v>
      </c>
      <c r="H53489">
        <v>2134</v>
      </c>
      <c r="I53489">
        <v>9.91</v>
      </c>
      <c r="J53489">
        <v>9.81</v>
      </c>
      <c r="K53489">
        <v>37</v>
      </c>
      <c r="L53489">
        <v>38</v>
      </c>
      <c r="M53489" t="s">
        <v>145</v>
      </c>
    </row>
    <row r="53490" spans="1:13" hidden="1" x14ac:dyDescent="0.25">
      <c r="A53490" s="3">
        <v>41410</v>
      </c>
      <c r="B53490" s="16">
        <v>255</v>
      </c>
      <c r="C53490">
        <v>69536.33</v>
      </c>
      <c r="D53490">
        <v>69646.52</v>
      </c>
      <c r="E53490">
        <v>9.17</v>
      </c>
      <c r="F53490">
        <v>9.1199999999999992</v>
      </c>
      <c r="G53490" s="3">
        <v>42919</v>
      </c>
      <c r="H53490">
        <v>1024</v>
      </c>
      <c r="I53490">
        <v>9.17</v>
      </c>
      <c r="J53490">
        <v>9.1199999999999992</v>
      </c>
      <c r="K53490">
        <v>16</v>
      </c>
      <c r="L53490">
        <v>20</v>
      </c>
      <c r="M53490" t="s">
        <v>207</v>
      </c>
    </row>
    <row r="53491" spans="1:13" hidden="1" x14ac:dyDescent="0.25">
      <c r="A53491" s="3">
        <v>41410</v>
      </c>
      <c r="B53491" s="16">
        <v>390</v>
      </c>
      <c r="C53491">
        <v>71161.7</v>
      </c>
      <c r="D53491">
        <v>71268.070000000007</v>
      </c>
      <c r="E53491">
        <v>9.1300000000000008</v>
      </c>
      <c r="F53491">
        <v>9.07</v>
      </c>
      <c r="G53491" s="3">
        <v>42828</v>
      </c>
      <c r="H53491">
        <v>963</v>
      </c>
      <c r="I53491">
        <v>9.1300000000000008</v>
      </c>
      <c r="J53491">
        <v>9.07</v>
      </c>
      <c r="K53491">
        <v>13</v>
      </c>
      <c r="L53491">
        <v>19</v>
      </c>
      <c r="M53491" t="s">
        <v>192</v>
      </c>
    </row>
    <row r="53492" spans="1:13" hidden="1" x14ac:dyDescent="0.25">
      <c r="A53492" s="3">
        <v>41410</v>
      </c>
      <c r="B53492" s="16">
        <v>2025</v>
      </c>
      <c r="C53492">
        <v>54461.25</v>
      </c>
      <c r="D53492">
        <v>54696.68</v>
      </c>
      <c r="E53492">
        <v>9.5500000000000007</v>
      </c>
      <c r="F53492">
        <v>9.5399999999999991</v>
      </c>
      <c r="G53492" s="3">
        <v>43832</v>
      </c>
      <c r="H53492">
        <v>1640</v>
      </c>
      <c r="I53492">
        <v>9.64</v>
      </c>
      <c r="J53492">
        <v>9.5299999999999994</v>
      </c>
      <c r="K53492">
        <v>136</v>
      </c>
      <c r="L53492">
        <v>30</v>
      </c>
      <c r="M53492" t="s">
        <v>179</v>
      </c>
    </row>
    <row r="53493" spans="1:13" hidden="1" x14ac:dyDescent="0.25">
      <c r="A53493" s="3">
        <v>41410</v>
      </c>
      <c r="B53493" s="16">
        <v>155</v>
      </c>
      <c r="C53493">
        <v>81846.33</v>
      </c>
      <c r="D53493">
        <v>81833.03</v>
      </c>
      <c r="E53493">
        <v>8.7200000000000006</v>
      </c>
      <c r="F53493">
        <v>8.7200000000000006</v>
      </c>
      <c r="G53493" s="3">
        <v>42278</v>
      </c>
      <c r="H53493">
        <v>592</v>
      </c>
      <c r="I53493">
        <v>8.77</v>
      </c>
      <c r="J53493">
        <v>8.68</v>
      </c>
      <c r="K53493">
        <v>10</v>
      </c>
      <c r="L53493">
        <v>13</v>
      </c>
      <c r="M53493" t="s">
        <v>187</v>
      </c>
    </row>
    <row r="53494" spans="1:13" hidden="1" x14ac:dyDescent="0.25">
      <c r="A53494" s="3">
        <v>41410</v>
      </c>
      <c r="B53494" s="16">
        <v>1770</v>
      </c>
      <c r="C53494">
        <v>60183.15</v>
      </c>
      <c r="D53494">
        <v>60342.6</v>
      </c>
      <c r="E53494">
        <v>9.4700000000000006</v>
      </c>
      <c r="F53494">
        <v>9.41</v>
      </c>
      <c r="G53494" s="3">
        <v>43467</v>
      </c>
      <c r="H53494">
        <v>1392</v>
      </c>
      <c r="I53494">
        <v>9.5299999999999994</v>
      </c>
      <c r="J53494">
        <v>9.4</v>
      </c>
      <c r="K53494">
        <v>119</v>
      </c>
      <c r="L53494">
        <v>26</v>
      </c>
      <c r="M53494" t="s">
        <v>168</v>
      </c>
    </row>
    <row r="53495" spans="1:13" hidden="1" x14ac:dyDescent="0.25">
      <c r="A53495" s="3">
        <v>41410</v>
      </c>
      <c r="B53495" s="16">
        <v>7175</v>
      </c>
      <c r="C53495">
        <v>97780.4</v>
      </c>
      <c r="D53495">
        <v>97771.26</v>
      </c>
      <c r="E53495">
        <v>7.69</v>
      </c>
      <c r="F53495">
        <v>7.74</v>
      </c>
      <c r="G53495" s="3">
        <v>41519</v>
      </c>
      <c r="H53495">
        <v>75</v>
      </c>
      <c r="I53495">
        <v>7.76</v>
      </c>
      <c r="J53495">
        <v>7.69</v>
      </c>
      <c r="K53495">
        <v>12</v>
      </c>
      <c r="L53495">
        <v>4</v>
      </c>
      <c r="M53495" t="s">
        <v>236</v>
      </c>
    </row>
    <row r="53496" spans="1:13" hidden="1" x14ac:dyDescent="0.25">
      <c r="A53496" s="3">
        <v>41410</v>
      </c>
      <c r="B53496" s="16">
        <v>6325</v>
      </c>
      <c r="C53496">
        <v>78180.77</v>
      </c>
      <c r="D53496">
        <v>78206.33</v>
      </c>
      <c r="E53496">
        <v>8.8699999999999992</v>
      </c>
      <c r="F53496">
        <v>8.8699999999999992</v>
      </c>
      <c r="G53496" s="3">
        <v>42461</v>
      </c>
      <c r="H53496">
        <v>712</v>
      </c>
      <c r="I53496">
        <v>8.92</v>
      </c>
      <c r="J53496">
        <v>8.84</v>
      </c>
      <c r="K53496">
        <v>17</v>
      </c>
      <c r="L53496">
        <v>15</v>
      </c>
      <c r="M53496" t="s">
        <v>201</v>
      </c>
    </row>
    <row r="53497" spans="1:13" hidden="1" x14ac:dyDescent="0.25">
      <c r="A53497" s="3">
        <v>41410</v>
      </c>
      <c r="B53497" s="16">
        <v>4805</v>
      </c>
      <c r="C53497">
        <v>89518.67</v>
      </c>
      <c r="D53497">
        <v>89465.11</v>
      </c>
      <c r="E53497">
        <v>8.26</v>
      </c>
      <c r="F53497">
        <v>8.35</v>
      </c>
      <c r="G53497" s="3">
        <v>41913</v>
      </c>
      <c r="H53497">
        <v>344</v>
      </c>
      <c r="I53497">
        <v>8.3699999999999992</v>
      </c>
      <c r="J53497">
        <v>8.2200000000000006</v>
      </c>
      <c r="K53497">
        <v>30</v>
      </c>
      <c r="L53497">
        <v>9</v>
      </c>
      <c r="M53497" t="s">
        <v>176</v>
      </c>
    </row>
    <row r="53498" spans="1:13" hidden="1" x14ac:dyDescent="0.25">
      <c r="A53498" s="3">
        <v>41410</v>
      </c>
      <c r="B53498" s="16">
        <v>11975</v>
      </c>
      <c r="C53498">
        <v>83802.559999999998</v>
      </c>
      <c r="D53498">
        <v>83757.81</v>
      </c>
      <c r="E53498">
        <v>8.6199999999999992</v>
      </c>
      <c r="F53498">
        <v>8.65</v>
      </c>
      <c r="G53498" s="3">
        <v>42186</v>
      </c>
      <c r="H53498">
        <v>528</v>
      </c>
      <c r="I53498">
        <v>8.6999999999999993</v>
      </c>
      <c r="J53498">
        <v>8.59</v>
      </c>
      <c r="K53498">
        <v>113</v>
      </c>
      <c r="L53498">
        <v>12</v>
      </c>
      <c r="M53498" t="s">
        <v>171</v>
      </c>
    </row>
    <row r="53499" spans="1:13" hidden="1" x14ac:dyDescent="0.25">
      <c r="A53499" s="3">
        <v>41410</v>
      </c>
      <c r="B53499" s="16">
        <v>1075</v>
      </c>
      <c r="C53499">
        <v>40001.42</v>
      </c>
      <c r="D53499">
        <v>40285.96</v>
      </c>
      <c r="E53499">
        <v>9.93</v>
      </c>
      <c r="F53499">
        <v>9.91</v>
      </c>
      <c r="G53499" s="3">
        <v>44928</v>
      </c>
      <c r="H53499">
        <v>2383</v>
      </c>
      <c r="I53499">
        <v>10.050000000000001</v>
      </c>
      <c r="J53499">
        <v>9.91</v>
      </c>
      <c r="K53499">
        <v>88</v>
      </c>
      <c r="L53499">
        <v>40</v>
      </c>
      <c r="M53499" t="s">
        <v>195</v>
      </c>
    </row>
    <row r="53500" spans="1:13" hidden="1" x14ac:dyDescent="0.25">
      <c r="A53500" s="3">
        <v>41410</v>
      </c>
      <c r="B53500" s="16">
        <v>1130</v>
      </c>
      <c r="C53500">
        <v>66309.919999999998</v>
      </c>
      <c r="D53500">
        <v>66455.28</v>
      </c>
      <c r="E53500">
        <v>9.24</v>
      </c>
      <c r="F53500">
        <v>9.23</v>
      </c>
      <c r="G53500" s="3">
        <v>43102</v>
      </c>
      <c r="H53500">
        <v>1147</v>
      </c>
      <c r="I53500">
        <v>9.33</v>
      </c>
      <c r="J53500">
        <v>9.2100000000000009</v>
      </c>
      <c r="K53500">
        <v>104</v>
      </c>
      <c r="L53500">
        <v>22</v>
      </c>
      <c r="M53500" t="s">
        <v>150</v>
      </c>
    </row>
    <row r="53501" spans="1:13" hidden="1" x14ac:dyDescent="0.25">
      <c r="A53501" s="3">
        <v>41410</v>
      </c>
      <c r="B53501" s="16">
        <v>16045</v>
      </c>
      <c r="C53501">
        <v>49082.879999999997</v>
      </c>
      <c r="D53501">
        <v>49360.59</v>
      </c>
      <c r="E53501">
        <v>9.6999999999999993</v>
      </c>
      <c r="F53501">
        <v>9.7200000000000006</v>
      </c>
      <c r="G53501" s="3">
        <v>44200</v>
      </c>
      <c r="H53501">
        <v>1887</v>
      </c>
      <c r="I53501">
        <v>9.83</v>
      </c>
      <c r="J53501">
        <v>9.6999999999999993</v>
      </c>
      <c r="K53501">
        <v>473</v>
      </c>
      <c r="L53501">
        <v>34</v>
      </c>
      <c r="M53501" t="s">
        <v>178</v>
      </c>
    </row>
    <row r="53502" spans="1:13" hidden="1" x14ac:dyDescent="0.25">
      <c r="A53502" s="3">
        <v>41410</v>
      </c>
      <c r="B53502" s="16">
        <v>10250</v>
      </c>
      <c r="C53502">
        <v>98436.82</v>
      </c>
      <c r="D53502">
        <v>98430.84</v>
      </c>
      <c r="E53502">
        <v>7.59</v>
      </c>
      <c r="F53502">
        <v>7.64</v>
      </c>
      <c r="G53502" s="3">
        <v>41487</v>
      </c>
      <c r="H53502">
        <v>53</v>
      </c>
      <c r="I53502">
        <v>7.67</v>
      </c>
      <c r="J53502">
        <v>7.59</v>
      </c>
      <c r="K53502">
        <v>27</v>
      </c>
      <c r="L53502">
        <v>3</v>
      </c>
      <c r="M53502" t="s">
        <v>235</v>
      </c>
    </row>
    <row r="53503" spans="1:13" hidden="1" x14ac:dyDescent="0.25">
      <c r="A53503" s="3">
        <v>41410</v>
      </c>
      <c r="B53503" s="16">
        <v>9418</v>
      </c>
      <c r="C53503">
        <v>85697.96</v>
      </c>
      <c r="D53503">
        <v>85627.72</v>
      </c>
      <c r="E53503">
        <v>8.49</v>
      </c>
      <c r="F53503">
        <v>8.5500000000000007</v>
      </c>
      <c r="G53503" s="3">
        <v>42095</v>
      </c>
      <c r="H53503">
        <v>467</v>
      </c>
      <c r="I53503">
        <v>8.59</v>
      </c>
      <c r="J53503">
        <v>8.4499999999999993</v>
      </c>
      <c r="K53503">
        <v>50</v>
      </c>
      <c r="L53503">
        <v>11</v>
      </c>
      <c r="M53503" t="s">
        <v>169</v>
      </c>
    </row>
    <row r="53504" spans="1:13" hidden="1" x14ac:dyDescent="0.25">
      <c r="A53504" s="3">
        <v>41410</v>
      </c>
      <c r="B53504" s="16">
        <v>8335</v>
      </c>
      <c r="C53504">
        <v>76351.009999999995</v>
      </c>
      <c r="D53504">
        <v>76443.710000000006</v>
      </c>
      <c r="E53504">
        <v>8.9499999999999993</v>
      </c>
      <c r="F53504">
        <v>8.9600000000000009</v>
      </c>
      <c r="G53504" s="3">
        <v>42552</v>
      </c>
      <c r="H53504">
        <v>775</v>
      </c>
      <c r="I53504">
        <v>9.0399999999999991</v>
      </c>
      <c r="J53504">
        <v>8.91</v>
      </c>
      <c r="K53504">
        <v>102</v>
      </c>
      <c r="L53504">
        <v>16</v>
      </c>
      <c r="M53504" t="s">
        <v>186</v>
      </c>
    </row>
    <row r="53505" spans="1:13" hidden="1" x14ac:dyDescent="0.25">
      <c r="A53505" s="3">
        <v>41410</v>
      </c>
      <c r="B53505" s="16">
        <v>310055</v>
      </c>
      <c r="C53505">
        <v>99694.78</v>
      </c>
      <c r="D53505">
        <v>99694.74</v>
      </c>
      <c r="E53505">
        <v>7.24</v>
      </c>
      <c r="F53505">
        <v>7.2450000000000001</v>
      </c>
      <c r="G53505" s="3">
        <v>41428</v>
      </c>
      <c r="H53505">
        <v>11</v>
      </c>
      <c r="I53505">
        <v>7.2549999999999999</v>
      </c>
      <c r="J53505">
        <v>7.24</v>
      </c>
      <c r="K53505">
        <v>27</v>
      </c>
      <c r="L53505">
        <v>1</v>
      </c>
      <c r="M53505" t="s">
        <v>234</v>
      </c>
    </row>
    <row r="53506" spans="1:13" hidden="1" x14ac:dyDescent="0.25">
      <c r="A53506" s="3">
        <v>41410</v>
      </c>
      <c r="B53506" s="16">
        <v>57940</v>
      </c>
      <c r="C53506">
        <v>97141.25</v>
      </c>
      <c r="D53506">
        <v>97126.080000000002</v>
      </c>
      <c r="E53506">
        <v>7.75</v>
      </c>
      <c r="F53506">
        <v>7.86</v>
      </c>
      <c r="G53506" s="3">
        <v>41548</v>
      </c>
      <c r="H53506">
        <v>96</v>
      </c>
      <c r="I53506">
        <v>7.89</v>
      </c>
      <c r="J53506">
        <v>7.75</v>
      </c>
      <c r="K53506">
        <v>140</v>
      </c>
      <c r="L53506">
        <v>5</v>
      </c>
      <c r="M53506" t="s">
        <v>156</v>
      </c>
    </row>
    <row r="53507" spans="1:13" hidden="1" x14ac:dyDescent="0.25">
      <c r="A53507" s="3">
        <v>41410</v>
      </c>
      <c r="B53507" s="16">
        <v>40805</v>
      </c>
      <c r="C53507">
        <v>93373.28</v>
      </c>
      <c r="D53507">
        <v>93315.44</v>
      </c>
      <c r="E53507">
        <v>8.0399999999999991</v>
      </c>
      <c r="F53507">
        <v>8.16</v>
      </c>
      <c r="G53507" s="3">
        <v>41730</v>
      </c>
      <c r="H53507">
        <v>218</v>
      </c>
      <c r="I53507">
        <v>8.17</v>
      </c>
      <c r="J53507">
        <v>8.01</v>
      </c>
      <c r="K53507">
        <v>163</v>
      </c>
      <c r="L53507">
        <v>7</v>
      </c>
      <c r="M53507" t="s">
        <v>170</v>
      </c>
    </row>
    <row r="53508" spans="1:13" hidden="1" x14ac:dyDescent="0.25">
      <c r="A53508" s="3">
        <v>41410</v>
      </c>
      <c r="B53508" s="16">
        <v>57445</v>
      </c>
      <c r="C53508">
        <v>91507.36</v>
      </c>
      <c r="D53508">
        <v>91472.78</v>
      </c>
      <c r="E53508">
        <v>8.17</v>
      </c>
      <c r="F53508">
        <v>8.26</v>
      </c>
      <c r="G53508" s="3">
        <v>41821</v>
      </c>
      <c r="H53508">
        <v>279</v>
      </c>
      <c r="I53508">
        <v>8.2799999999999994</v>
      </c>
      <c r="J53508">
        <v>8.15</v>
      </c>
      <c r="K53508">
        <v>464</v>
      </c>
      <c r="L53508">
        <v>8</v>
      </c>
      <c r="M53508" t="s">
        <v>175</v>
      </c>
    </row>
    <row r="53509" spans="1:13" hidden="1" x14ac:dyDescent="0.25">
      <c r="A53509" s="3">
        <v>41410</v>
      </c>
      <c r="B53509" s="16">
        <v>61622</v>
      </c>
      <c r="C53509">
        <v>79932.5</v>
      </c>
      <c r="D53509">
        <v>79976.06</v>
      </c>
      <c r="E53509">
        <v>8.83</v>
      </c>
      <c r="F53509">
        <v>8.84</v>
      </c>
      <c r="G53509" s="3">
        <v>42373</v>
      </c>
      <c r="H53509">
        <v>652</v>
      </c>
      <c r="I53509">
        <v>8.92</v>
      </c>
      <c r="J53509">
        <v>8.7899999999999991</v>
      </c>
      <c r="K53509">
        <v>1857</v>
      </c>
      <c r="L53509">
        <v>14</v>
      </c>
      <c r="M53509" t="s">
        <v>122</v>
      </c>
    </row>
    <row r="53510" spans="1:13" hidden="1" x14ac:dyDescent="0.25">
      <c r="A53510" s="3">
        <v>41410</v>
      </c>
      <c r="B53510" s="16">
        <v>311416</v>
      </c>
      <c r="C53510">
        <v>72810.850000000006</v>
      </c>
      <c r="D53510">
        <v>72912.95</v>
      </c>
      <c r="E53510">
        <v>9.08</v>
      </c>
      <c r="F53510">
        <v>9.07</v>
      </c>
      <c r="G53510" s="3">
        <v>42737</v>
      </c>
      <c r="H53510">
        <v>901</v>
      </c>
      <c r="I53510">
        <v>9.18</v>
      </c>
      <c r="J53510">
        <v>9.0399999999999991</v>
      </c>
      <c r="K53510">
        <v>4413</v>
      </c>
      <c r="L53510">
        <v>18</v>
      </c>
      <c r="M53510" t="s">
        <v>119</v>
      </c>
    </row>
    <row r="53511" spans="1:13" hidden="1" x14ac:dyDescent="0.25">
      <c r="A53511" s="3">
        <v>41410</v>
      </c>
      <c r="B53511" s="16">
        <v>774252</v>
      </c>
      <c r="C53511">
        <v>87545.76</v>
      </c>
      <c r="D53511">
        <v>87496.63</v>
      </c>
      <c r="E53511">
        <v>8.3699999999999992</v>
      </c>
      <c r="F53511">
        <v>8.4600000000000009</v>
      </c>
      <c r="G53511" s="3">
        <v>42006</v>
      </c>
      <c r="H53511">
        <v>406</v>
      </c>
      <c r="I53511">
        <v>8.49</v>
      </c>
      <c r="J53511">
        <v>8.35</v>
      </c>
      <c r="K53511">
        <v>3796</v>
      </c>
      <c r="L53511">
        <v>10</v>
      </c>
      <c r="M53511" t="s">
        <v>131</v>
      </c>
    </row>
    <row r="53512" spans="1:13" hidden="1" x14ac:dyDescent="0.25">
      <c r="A53512" s="3">
        <v>41410</v>
      </c>
      <c r="B53512" s="16">
        <v>907966</v>
      </c>
      <c r="C53512">
        <v>95210.559999999998</v>
      </c>
      <c r="D53512">
        <v>95168.19</v>
      </c>
      <c r="E53512">
        <v>7.94</v>
      </c>
      <c r="F53512">
        <v>8.06</v>
      </c>
      <c r="G53512" s="3">
        <v>41641</v>
      </c>
      <c r="H53512">
        <v>157</v>
      </c>
      <c r="I53512">
        <v>8.08</v>
      </c>
      <c r="J53512">
        <v>7.93</v>
      </c>
      <c r="K53512">
        <v>1229</v>
      </c>
      <c r="L53512">
        <v>6</v>
      </c>
      <c r="M53512" t="s">
        <v>130</v>
      </c>
    </row>
    <row r="53513" spans="1:13" hidden="1" x14ac:dyDescent="0.25">
      <c r="A53513" s="3">
        <v>41410</v>
      </c>
      <c r="B53513" s="16">
        <v>1876445</v>
      </c>
      <c r="C53513">
        <v>99115.25</v>
      </c>
      <c r="D53513">
        <v>99113.38</v>
      </c>
      <c r="E53513">
        <v>7.4</v>
      </c>
      <c r="F53513">
        <v>7.5039999999999996</v>
      </c>
      <c r="G53513" s="3">
        <v>41456</v>
      </c>
      <c r="H53513">
        <v>31</v>
      </c>
      <c r="I53513">
        <v>7.52</v>
      </c>
      <c r="J53513">
        <v>7.4</v>
      </c>
      <c r="K53513">
        <v>631</v>
      </c>
      <c r="L53513">
        <v>2</v>
      </c>
      <c r="M53513" t="s">
        <v>162</v>
      </c>
    </row>
    <row r="53514" spans="1:13" hidden="1" x14ac:dyDescent="0.25">
      <c r="A53514" s="3">
        <v>41411</v>
      </c>
      <c r="B53514" s="16">
        <v>0</v>
      </c>
      <c r="C53514">
        <v>35028</v>
      </c>
      <c r="D53514">
        <v>34960.93</v>
      </c>
      <c r="E53514">
        <v>0</v>
      </c>
      <c r="F53514">
        <v>0</v>
      </c>
      <c r="G53514" s="3">
        <v>45474</v>
      </c>
      <c r="H53514">
        <v>2751</v>
      </c>
      <c r="I53514">
        <v>0</v>
      </c>
      <c r="J53514">
        <v>0</v>
      </c>
      <c r="K53514">
        <v>0</v>
      </c>
      <c r="L53514">
        <v>43</v>
      </c>
      <c r="M53514" t="s">
        <v>226</v>
      </c>
    </row>
    <row r="53515" spans="1:13" hidden="1" x14ac:dyDescent="0.25">
      <c r="A53515" s="3">
        <v>41411</v>
      </c>
      <c r="B53515" s="16">
        <v>0</v>
      </c>
      <c r="C53515">
        <v>36698.39</v>
      </c>
      <c r="D53515">
        <v>36631.410000000003</v>
      </c>
      <c r="E53515">
        <v>0</v>
      </c>
      <c r="F53515">
        <v>0</v>
      </c>
      <c r="G53515" s="3">
        <v>45293</v>
      </c>
      <c r="H53515">
        <v>2628</v>
      </c>
      <c r="I53515">
        <v>0</v>
      </c>
      <c r="J53515">
        <v>0</v>
      </c>
      <c r="K53515">
        <v>0</v>
      </c>
      <c r="L53515">
        <v>42</v>
      </c>
      <c r="M53515" t="s">
        <v>194</v>
      </c>
    </row>
    <row r="53516" spans="1:13" hidden="1" x14ac:dyDescent="0.25">
      <c r="A53516" s="3">
        <v>41411</v>
      </c>
      <c r="B53516" s="16">
        <v>0</v>
      </c>
      <c r="C53516">
        <v>38462.9</v>
      </c>
      <c r="D53516">
        <v>38396.160000000003</v>
      </c>
      <c r="E53516">
        <v>0</v>
      </c>
      <c r="F53516">
        <v>0</v>
      </c>
      <c r="G53516" s="3">
        <v>45110</v>
      </c>
      <c r="H53516">
        <v>2505</v>
      </c>
      <c r="I53516">
        <v>0</v>
      </c>
      <c r="J53516">
        <v>0</v>
      </c>
      <c r="K53516">
        <v>0</v>
      </c>
      <c r="L53516">
        <v>41</v>
      </c>
      <c r="M53516" t="s">
        <v>227</v>
      </c>
    </row>
    <row r="53517" spans="1:13" hidden="1" x14ac:dyDescent="0.25">
      <c r="A53517" s="3">
        <v>41411</v>
      </c>
      <c r="B53517" s="16">
        <v>0</v>
      </c>
      <c r="C53517">
        <v>45747.87</v>
      </c>
      <c r="D53517">
        <v>45717.42</v>
      </c>
      <c r="E53517">
        <v>0</v>
      </c>
      <c r="F53517">
        <v>0</v>
      </c>
      <c r="G53517" s="3">
        <v>44470</v>
      </c>
      <c r="H53517">
        <v>2072</v>
      </c>
      <c r="I53517">
        <v>0</v>
      </c>
      <c r="J53517">
        <v>0</v>
      </c>
      <c r="K53517">
        <v>0</v>
      </c>
      <c r="L53517">
        <v>37</v>
      </c>
      <c r="M53517" t="s">
        <v>228</v>
      </c>
    </row>
    <row r="53518" spans="1:13" hidden="1" x14ac:dyDescent="0.25">
      <c r="A53518" s="3">
        <v>41411</v>
      </c>
      <c r="B53518" s="16">
        <v>0</v>
      </c>
      <c r="C53518">
        <v>48167.5</v>
      </c>
      <c r="D53518">
        <v>48137.53</v>
      </c>
      <c r="E53518">
        <v>0</v>
      </c>
      <c r="F53518">
        <v>0</v>
      </c>
      <c r="G53518" s="3">
        <v>44287</v>
      </c>
      <c r="H53518">
        <v>1946</v>
      </c>
      <c r="I53518">
        <v>0</v>
      </c>
      <c r="J53518">
        <v>0</v>
      </c>
      <c r="K53518">
        <v>0</v>
      </c>
      <c r="L53518">
        <v>35</v>
      </c>
      <c r="M53518" t="s">
        <v>229</v>
      </c>
    </row>
    <row r="53519" spans="1:13" hidden="1" x14ac:dyDescent="0.25">
      <c r="A53519" s="3">
        <v>41411</v>
      </c>
      <c r="B53519" s="16">
        <v>0</v>
      </c>
      <c r="C53519">
        <v>42417.120000000003</v>
      </c>
      <c r="D53519">
        <v>42368.62</v>
      </c>
      <c r="E53519">
        <v>0</v>
      </c>
      <c r="F53519">
        <v>0</v>
      </c>
      <c r="G53519" s="3">
        <v>44743</v>
      </c>
      <c r="H53519">
        <v>2256</v>
      </c>
      <c r="I53519">
        <v>0</v>
      </c>
      <c r="J53519">
        <v>0</v>
      </c>
      <c r="K53519">
        <v>0</v>
      </c>
      <c r="L53519">
        <v>39</v>
      </c>
      <c r="M53519" t="s">
        <v>221</v>
      </c>
    </row>
    <row r="53520" spans="1:13" hidden="1" x14ac:dyDescent="0.25">
      <c r="A53520" s="3">
        <v>41411</v>
      </c>
      <c r="B53520" s="16">
        <v>0</v>
      </c>
      <c r="C53520">
        <v>46973.19</v>
      </c>
      <c r="D53520">
        <v>46942.97</v>
      </c>
      <c r="E53520">
        <v>0</v>
      </c>
      <c r="F53520">
        <v>0</v>
      </c>
      <c r="G53520" s="3">
        <v>44378</v>
      </c>
      <c r="H53520">
        <v>2008</v>
      </c>
      <c r="I53520">
        <v>0</v>
      </c>
      <c r="J53520">
        <v>0</v>
      </c>
      <c r="K53520">
        <v>0</v>
      </c>
      <c r="L53520">
        <v>36</v>
      </c>
      <c r="M53520" t="s">
        <v>222</v>
      </c>
    </row>
    <row r="53521" spans="1:13" hidden="1" x14ac:dyDescent="0.25">
      <c r="A53521" s="3">
        <v>41411</v>
      </c>
      <c r="B53521" s="16">
        <v>0</v>
      </c>
      <c r="C53521">
        <v>33358.339999999997</v>
      </c>
      <c r="D53521">
        <v>33291.35</v>
      </c>
      <c r="E53521">
        <v>0</v>
      </c>
      <c r="F53521">
        <v>0</v>
      </c>
      <c r="G53521" s="3">
        <v>45659</v>
      </c>
      <c r="H53521">
        <v>2877</v>
      </c>
      <c r="I53521">
        <v>0</v>
      </c>
      <c r="J53521">
        <v>0</v>
      </c>
      <c r="K53521">
        <v>0</v>
      </c>
      <c r="L53521">
        <v>44</v>
      </c>
      <c r="M53521" t="s">
        <v>189</v>
      </c>
    </row>
    <row r="53522" spans="1:13" hidden="1" x14ac:dyDescent="0.25">
      <c r="A53522" s="3">
        <v>41411</v>
      </c>
      <c r="B53522" s="16">
        <v>0</v>
      </c>
      <c r="C53522">
        <v>56088.36</v>
      </c>
      <c r="D53522">
        <v>56054.04</v>
      </c>
      <c r="E53522">
        <v>0</v>
      </c>
      <c r="F53522">
        <v>0</v>
      </c>
      <c r="G53522" s="3">
        <v>43739</v>
      </c>
      <c r="H53522">
        <v>1578</v>
      </c>
      <c r="I53522">
        <v>0</v>
      </c>
      <c r="J53522">
        <v>0</v>
      </c>
      <c r="K53522">
        <v>0</v>
      </c>
      <c r="L53522">
        <v>29</v>
      </c>
      <c r="M53522" t="s">
        <v>231</v>
      </c>
    </row>
    <row r="53523" spans="1:13" hidden="1" x14ac:dyDescent="0.25">
      <c r="A53523" s="3">
        <v>41411</v>
      </c>
      <c r="B53523" s="16">
        <v>0</v>
      </c>
      <c r="C53523">
        <v>61820.12</v>
      </c>
      <c r="D53523">
        <v>61758.41</v>
      </c>
      <c r="E53523">
        <v>0</v>
      </c>
      <c r="F53523">
        <v>0</v>
      </c>
      <c r="G53523" s="3">
        <v>43374</v>
      </c>
      <c r="H53523">
        <v>1332</v>
      </c>
      <c r="I53523">
        <v>0</v>
      </c>
      <c r="J53523">
        <v>0</v>
      </c>
      <c r="K53523">
        <v>0</v>
      </c>
      <c r="L53523">
        <v>25</v>
      </c>
      <c r="M53523" t="s">
        <v>216</v>
      </c>
    </row>
    <row r="53524" spans="1:13" hidden="1" x14ac:dyDescent="0.25">
      <c r="A53524" s="3">
        <v>41411</v>
      </c>
      <c r="B53524" s="16">
        <v>0</v>
      </c>
      <c r="C53524">
        <v>63365.82</v>
      </c>
      <c r="D53524">
        <v>63299.77</v>
      </c>
      <c r="E53524">
        <v>0</v>
      </c>
      <c r="F53524">
        <v>0</v>
      </c>
      <c r="G53524" s="3">
        <v>43283</v>
      </c>
      <c r="H53524">
        <v>1269</v>
      </c>
      <c r="I53524">
        <v>0</v>
      </c>
      <c r="J53524">
        <v>0</v>
      </c>
      <c r="K53524">
        <v>0</v>
      </c>
      <c r="L53524">
        <v>24</v>
      </c>
      <c r="M53524" t="s">
        <v>212</v>
      </c>
    </row>
    <row r="53525" spans="1:13" hidden="1" x14ac:dyDescent="0.25">
      <c r="A53525" s="3">
        <v>41411</v>
      </c>
      <c r="B53525" s="16">
        <v>0</v>
      </c>
      <c r="C53525">
        <v>57542.85</v>
      </c>
      <c r="D53525">
        <v>57502.81</v>
      </c>
      <c r="E53525">
        <v>0</v>
      </c>
      <c r="F53525">
        <v>0</v>
      </c>
      <c r="G53525" s="3">
        <v>43647</v>
      </c>
      <c r="H53525">
        <v>1513</v>
      </c>
      <c r="I53525">
        <v>0</v>
      </c>
      <c r="J53525">
        <v>0</v>
      </c>
      <c r="K53525">
        <v>0</v>
      </c>
      <c r="L53525">
        <v>28</v>
      </c>
      <c r="M53525" t="s">
        <v>223</v>
      </c>
    </row>
    <row r="53526" spans="1:13" hidden="1" x14ac:dyDescent="0.25">
      <c r="A53526" s="3">
        <v>41411</v>
      </c>
      <c r="B53526" s="16">
        <v>0</v>
      </c>
      <c r="C53526">
        <v>53340.49</v>
      </c>
      <c r="D53526">
        <v>53328.45</v>
      </c>
      <c r="E53526">
        <v>0</v>
      </c>
      <c r="F53526">
        <v>0</v>
      </c>
      <c r="G53526" s="3">
        <v>43922</v>
      </c>
      <c r="H53526">
        <v>1701</v>
      </c>
      <c r="I53526">
        <v>0</v>
      </c>
      <c r="J53526">
        <v>0</v>
      </c>
      <c r="K53526">
        <v>0</v>
      </c>
      <c r="L53526">
        <v>31</v>
      </c>
      <c r="M53526" t="s">
        <v>230</v>
      </c>
    </row>
    <row r="53527" spans="1:13" hidden="1" x14ac:dyDescent="0.25">
      <c r="A53527" s="3">
        <v>41411</v>
      </c>
      <c r="B53527" s="16">
        <v>0</v>
      </c>
      <c r="C53527">
        <v>58947.75</v>
      </c>
      <c r="D53527">
        <v>58895.91</v>
      </c>
      <c r="E53527">
        <v>0</v>
      </c>
      <c r="F53527">
        <v>0</v>
      </c>
      <c r="G53527" s="3">
        <v>43556</v>
      </c>
      <c r="H53527">
        <v>1451</v>
      </c>
      <c r="I53527">
        <v>0</v>
      </c>
      <c r="J53527">
        <v>0</v>
      </c>
      <c r="K53527">
        <v>0</v>
      </c>
      <c r="L53527">
        <v>27</v>
      </c>
      <c r="M53527" t="s">
        <v>232</v>
      </c>
    </row>
    <row r="53528" spans="1:13" hidden="1" x14ac:dyDescent="0.25">
      <c r="A53528" s="3">
        <v>41411</v>
      </c>
      <c r="B53528" s="16">
        <v>10</v>
      </c>
      <c r="C53528">
        <v>50661.64</v>
      </c>
      <c r="D53528">
        <v>50673.01</v>
      </c>
      <c r="E53528">
        <v>9.68</v>
      </c>
      <c r="F53528">
        <v>9.68</v>
      </c>
      <c r="G53528" s="3">
        <v>44105</v>
      </c>
      <c r="H53528">
        <v>1826</v>
      </c>
      <c r="I53528">
        <v>9.68</v>
      </c>
      <c r="J53528">
        <v>9.68</v>
      </c>
      <c r="K53528">
        <v>2</v>
      </c>
      <c r="L53528">
        <v>33</v>
      </c>
      <c r="M53528" t="s">
        <v>196</v>
      </c>
    </row>
    <row r="53529" spans="1:13" hidden="1" x14ac:dyDescent="0.25">
      <c r="A53529" s="3">
        <v>41411</v>
      </c>
      <c r="B53529" s="16">
        <v>0</v>
      </c>
      <c r="C53529">
        <v>52028.5</v>
      </c>
      <c r="D53529">
        <v>52026.37</v>
      </c>
      <c r="E53529">
        <v>0</v>
      </c>
      <c r="F53529">
        <v>0</v>
      </c>
      <c r="G53529" s="3">
        <v>44013</v>
      </c>
      <c r="H53529">
        <v>1762</v>
      </c>
      <c r="I53529">
        <v>0</v>
      </c>
      <c r="J53529">
        <v>0</v>
      </c>
      <c r="K53529">
        <v>0</v>
      </c>
      <c r="L53529">
        <v>32</v>
      </c>
      <c r="M53529" t="s">
        <v>211</v>
      </c>
    </row>
    <row r="53530" spans="1:13" hidden="1" x14ac:dyDescent="0.25">
      <c r="A53530" s="3">
        <v>41411</v>
      </c>
      <c r="B53530" s="16">
        <v>0</v>
      </c>
      <c r="C53530">
        <v>64926.47</v>
      </c>
      <c r="D53530">
        <v>64853.58</v>
      </c>
      <c r="E53530">
        <v>0</v>
      </c>
      <c r="F53530">
        <v>0</v>
      </c>
      <c r="G53530" s="3">
        <v>43192</v>
      </c>
      <c r="H53530">
        <v>1206</v>
      </c>
      <c r="I53530">
        <v>0</v>
      </c>
      <c r="J53530">
        <v>0</v>
      </c>
      <c r="K53530">
        <v>0</v>
      </c>
      <c r="L53530">
        <v>23</v>
      </c>
      <c r="M53530" t="s">
        <v>213</v>
      </c>
    </row>
    <row r="53531" spans="1:13" hidden="1" x14ac:dyDescent="0.25">
      <c r="A53531" s="3">
        <v>41411</v>
      </c>
      <c r="B53531" s="16">
        <v>60</v>
      </c>
      <c r="C53531">
        <v>68013.320000000007</v>
      </c>
      <c r="D53531">
        <v>68026.460000000006</v>
      </c>
      <c r="E53531">
        <v>9.2100000000000009</v>
      </c>
      <c r="F53531">
        <v>9.2100000000000009</v>
      </c>
      <c r="G53531" s="3">
        <v>43010</v>
      </c>
      <c r="H53531">
        <v>1087</v>
      </c>
      <c r="I53531">
        <v>9.2100000000000009</v>
      </c>
      <c r="J53531">
        <v>9.2100000000000009</v>
      </c>
      <c r="K53531">
        <v>3</v>
      </c>
      <c r="L53531">
        <v>21</v>
      </c>
      <c r="M53531" t="s">
        <v>208</v>
      </c>
    </row>
    <row r="53532" spans="1:13" hidden="1" x14ac:dyDescent="0.25">
      <c r="A53532" s="3">
        <v>41411</v>
      </c>
      <c r="B53532" s="16">
        <v>10</v>
      </c>
      <c r="C53532">
        <v>74636.100000000006</v>
      </c>
      <c r="D53532">
        <v>74571.69</v>
      </c>
      <c r="E53532">
        <v>9.0299999999999994</v>
      </c>
      <c r="F53532">
        <v>9.02</v>
      </c>
      <c r="G53532" s="3">
        <v>42646</v>
      </c>
      <c r="H53532">
        <v>839</v>
      </c>
      <c r="I53532">
        <v>9.0299999999999994</v>
      </c>
      <c r="J53532">
        <v>9.02</v>
      </c>
      <c r="K53532">
        <v>2</v>
      </c>
      <c r="L53532">
        <v>17</v>
      </c>
      <c r="M53532" t="s">
        <v>202</v>
      </c>
    </row>
    <row r="53533" spans="1:13" hidden="1" x14ac:dyDescent="0.25">
      <c r="A53533" s="3">
        <v>41411</v>
      </c>
      <c r="B53533" s="16">
        <v>380</v>
      </c>
      <c r="C53533">
        <v>44595.23</v>
      </c>
      <c r="D53533">
        <v>44564.59</v>
      </c>
      <c r="E53533">
        <v>9.89</v>
      </c>
      <c r="F53533">
        <v>9.85</v>
      </c>
      <c r="G53533" s="3">
        <v>44564</v>
      </c>
      <c r="H53533">
        <v>2133</v>
      </c>
      <c r="I53533">
        <v>9.91</v>
      </c>
      <c r="J53533">
        <v>9.82</v>
      </c>
      <c r="K53533">
        <v>62</v>
      </c>
      <c r="L53533">
        <v>38</v>
      </c>
      <c r="M53533" t="s">
        <v>145</v>
      </c>
    </row>
    <row r="53534" spans="1:13" hidden="1" x14ac:dyDescent="0.25">
      <c r="A53534" s="3">
        <v>41411</v>
      </c>
      <c r="B53534" s="16">
        <v>70</v>
      </c>
      <c r="C53534">
        <v>69665.78</v>
      </c>
      <c r="D53534">
        <v>69618.23</v>
      </c>
      <c r="E53534">
        <v>9.17</v>
      </c>
      <c r="F53534">
        <v>9.19</v>
      </c>
      <c r="G53534" s="3">
        <v>42919</v>
      </c>
      <c r="H53534">
        <v>1023</v>
      </c>
      <c r="I53534">
        <v>9.19</v>
      </c>
      <c r="J53534">
        <v>9.14</v>
      </c>
      <c r="K53534">
        <v>5</v>
      </c>
      <c r="L53534">
        <v>20</v>
      </c>
      <c r="M53534" t="s">
        <v>207</v>
      </c>
    </row>
    <row r="53535" spans="1:13" hidden="1" x14ac:dyDescent="0.25">
      <c r="A53535" s="3">
        <v>41411</v>
      </c>
      <c r="B53535" s="16">
        <v>60</v>
      </c>
      <c r="C53535">
        <v>71287.78</v>
      </c>
      <c r="D53535">
        <v>71216.820000000007</v>
      </c>
      <c r="E53535">
        <v>9.1199999999999992</v>
      </c>
      <c r="F53535">
        <v>9.15</v>
      </c>
      <c r="G53535" s="3">
        <v>42828</v>
      </c>
      <c r="H53535">
        <v>962</v>
      </c>
      <c r="I53535">
        <v>9.15</v>
      </c>
      <c r="J53535">
        <v>9.11</v>
      </c>
      <c r="K53535">
        <v>3</v>
      </c>
      <c r="L53535">
        <v>19</v>
      </c>
      <c r="M53535" t="s">
        <v>192</v>
      </c>
    </row>
    <row r="53536" spans="1:13" hidden="1" x14ac:dyDescent="0.25">
      <c r="A53536" s="3">
        <v>41411</v>
      </c>
      <c r="B53536" s="16">
        <v>1147</v>
      </c>
      <c r="C53536">
        <v>54711.81</v>
      </c>
      <c r="D53536">
        <v>54683.47</v>
      </c>
      <c r="E53536">
        <v>9.6</v>
      </c>
      <c r="F53536">
        <v>9.56</v>
      </c>
      <c r="G53536" s="3">
        <v>43832</v>
      </c>
      <c r="H53536">
        <v>1639</v>
      </c>
      <c r="I53536">
        <v>9.6199999999999992</v>
      </c>
      <c r="J53536">
        <v>9.5399999999999991</v>
      </c>
      <c r="K53536">
        <v>82</v>
      </c>
      <c r="L53536">
        <v>30</v>
      </c>
      <c r="M53536" t="s">
        <v>179</v>
      </c>
    </row>
    <row r="53537" spans="1:13" hidden="1" x14ac:dyDescent="0.25">
      <c r="A53537" s="3">
        <v>41411</v>
      </c>
      <c r="B53537" s="16">
        <v>495</v>
      </c>
      <c r="C53537">
        <v>81855.67</v>
      </c>
      <c r="D53537">
        <v>81806.600000000006</v>
      </c>
      <c r="E53537">
        <v>8.76</v>
      </c>
      <c r="F53537">
        <v>8.8000000000000007</v>
      </c>
      <c r="G53537" s="3">
        <v>42278</v>
      </c>
      <c r="H53537">
        <v>591</v>
      </c>
      <c r="I53537">
        <v>8.8000000000000007</v>
      </c>
      <c r="J53537">
        <v>8.76</v>
      </c>
      <c r="K53537">
        <v>13</v>
      </c>
      <c r="L53537">
        <v>13</v>
      </c>
      <c r="M53537" t="s">
        <v>187</v>
      </c>
    </row>
    <row r="53538" spans="1:13" hidden="1" x14ac:dyDescent="0.25">
      <c r="A53538" s="3">
        <v>41411</v>
      </c>
      <c r="B53538" s="16">
        <v>1761</v>
      </c>
      <c r="C53538">
        <v>60359.29</v>
      </c>
      <c r="D53538">
        <v>60302.33</v>
      </c>
      <c r="E53538">
        <v>9.48</v>
      </c>
      <c r="F53538">
        <v>9.44</v>
      </c>
      <c r="G53538" s="3">
        <v>43467</v>
      </c>
      <c r="H53538">
        <v>1391</v>
      </c>
      <c r="I53538">
        <v>9.5</v>
      </c>
      <c r="J53538">
        <v>9.42</v>
      </c>
      <c r="K53538">
        <v>91</v>
      </c>
      <c r="L53538">
        <v>26</v>
      </c>
      <c r="M53538" t="s">
        <v>168</v>
      </c>
    </row>
    <row r="53539" spans="1:13" hidden="1" x14ac:dyDescent="0.25">
      <c r="A53539" s="3">
        <v>41411</v>
      </c>
      <c r="B53539" s="16">
        <v>10015</v>
      </c>
      <c r="C53539">
        <v>97798.3</v>
      </c>
      <c r="D53539">
        <v>97786.76</v>
      </c>
      <c r="E53539">
        <v>7.81</v>
      </c>
      <c r="F53539">
        <v>7.81</v>
      </c>
      <c r="G53539" s="3">
        <v>41519</v>
      </c>
      <c r="H53539">
        <v>74</v>
      </c>
      <c r="I53539">
        <v>7.83</v>
      </c>
      <c r="J53539">
        <v>7.78</v>
      </c>
      <c r="K53539">
        <v>17</v>
      </c>
      <c r="L53539">
        <v>4</v>
      </c>
      <c r="M53539" t="s">
        <v>236</v>
      </c>
    </row>
    <row r="53540" spans="1:13" hidden="1" x14ac:dyDescent="0.25">
      <c r="A53540" s="3">
        <v>41411</v>
      </c>
      <c r="B53540" s="16">
        <v>15</v>
      </c>
      <c r="C53540">
        <v>78227.960000000006</v>
      </c>
      <c r="D53540">
        <v>78170.98</v>
      </c>
      <c r="E53540">
        <v>8.92</v>
      </c>
      <c r="F53540">
        <v>8.9499999999999993</v>
      </c>
      <c r="G53540" s="3">
        <v>42461</v>
      </c>
      <c r="H53540">
        <v>711</v>
      </c>
      <c r="I53540">
        <v>8.9499999999999993</v>
      </c>
      <c r="J53540">
        <v>8.92</v>
      </c>
      <c r="K53540">
        <v>3</v>
      </c>
      <c r="L53540">
        <v>15</v>
      </c>
      <c r="M53540" t="s">
        <v>201</v>
      </c>
    </row>
    <row r="53541" spans="1:13" hidden="1" x14ac:dyDescent="0.25">
      <c r="A53541" s="3">
        <v>41411</v>
      </c>
      <c r="B53541" s="16">
        <v>415</v>
      </c>
      <c r="C53541">
        <v>89489.86</v>
      </c>
      <c r="D53541">
        <v>89459.45</v>
      </c>
      <c r="E53541">
        <v>8.36</v>
      </c>
      <c r="F53541">
        <v>8.4</v>
      </c>
      <c r="G53541" s="3">
        <v>41913</v>
      </c>
      <c r="H53541">
        <v>343</v>
      </c>
      <c r="I53541">
        <v>8.43</v>
      </c>
      <c r="J53541">
        <v>8.36</v>
      </c>
      <c r="K53541">
        <v>17</v>
      </c>
      <c r="L53541">
        <v>9</v>
      </c>
      <c r="M53541" t="s">
        <v>176</v>
      </c>
    </row>
    <row r="53542" spans="1:13" hidden="1" x14ac:dyDescent="0.25">
      <c r="A53542" s="3">
        <v>41411</v>
      </c>
      <c r="B53542" s="16">
        <v>2645</v>
      </c>
      <c r="C53542">
        <v>83780.98</v>
      </c>
      <c r="D53542">
        <v>83703.740000000005</v>
      </c>
      <c r="E53542">
        <v>8.73</v>
      </c>
      <c r="F53542">
        <v>8.7200000000000006</v>
      </c>
      <c r="G53542" s="3">
        <v>42186</v>
      </c>
      <c r="H53542">
        <v>527</v>
      </c>
      <c r="I53542">
        <v>8.77</v>
      </c>
      <c r="J53542">
        <v>8.7100000000000009</v>
      </c>
      <c r="K53542">
        <v>23</v>
      </c>
      <c r="L53542">
        <v>12</v>
      </c>
      <c r="M53542" t="s">
        <v>171</v>
      </c>
    </row>
    <row r="53543" spans="1:13" hidden="1" x14ac:dyDescent="0.25">
      <c r="A53543" s="3">
        <v>41411</v>
      </c>
      <c r="B53543" s="16">
        <v>345</v>
      </c>
      <c r="C53543">
        <v>40297.1</v>
      </c>
      <c r="D53543">
        <v>40230.78</v>
      </c>
      <c r="E53543">
        <v>9.99</v>
      </c>
      <c r="F53543">
        <v>9.9499999999999993</v>
      </c>
      <c r="G53543" s="3">
        <v>44928</v>
      </c>
      <c r="H53543">
        <v>2382</v>
      </c>
      <c r="I53543">
        <v>10.01</v>
      </c>
      <c r="J53543">
        <v>9.92</v>
      </c>
      <c r="K53543">
        <v>36</v>
      </c>
      <c r="L53543">
        <v>40</v>
      </c>
      <c r="M53543" t="s">
        <v>195</v>
      </c>
    </row>
    <row r="53544" spans="1:13" hidden="1" x14ac:dyDescent="0.25">
      <c r="A53544" s="3">
        <v>41411</v>
      </c>
      <c r="B53544" s="16">
        <v>1671</v>
      </c>
      <c r="C53544">
        <v>66473.66</v>
      </c>
      <c r="D53544">
        <v>66394.429999999993</v>
      </c>
      <c r="E53544">
        <v>9.31</v>
      </c>
      <c r="F53544">
        <v>9.25</v>
      </c>
      <c r="G53544" s="3">
        <v>43102</v>
      </c>
      <c r="H53544">
        <v>1146</v>
      </c>
      <c r="I53544">
        <v>9.32</v>
      </c>
      <c r="J53544">
        <v>9.25</v>
      </c>
      <c r="K53544">
        <v>125</v>
      </c>
      <c r="L53544">
        <v>22</v>
      </c>
      <c r="M53544" t="s">
        <v>150</v>
      </c>
    </row>
    <row r="53545" spans="1:13" hidden="1" x14ac:dyDescent="0.25">
      <c r="A53545" s="3">
        <v>41411</v>
      </c>
      <c r="B53545" s="16">
        <v>10995</v>
      </c>
      <c r="C53545">
        <v>49374.239999999998</v>
      </c>
      <c r="D53545">
        <v>49344.54</v>
      </c>
      <c r="E53545">
        <v>9.75</v>
      </c>
      <c r="F53545">
        <v>9.73</v>
      </c>
      <c r="G53545" s="3">
        <v>44200</v>
      </c>
      <c r="H53545">
        <v>1886</v>
      </c>
      <c r="I53545">
        <v>9.8000000000000007</v>
      </c>
      <c r="J53545">
        <v>9.7100000000000009</v>
      </c>
      <c r="K53545">
        <v>413</v>
      </c>
      <c r="L53545">
        <v>34</v>
      </c>
      <c r="M53545" t="s">
        <v>178</v>
      </c>
    </row>
    <row r="53546" spans="1:13" hidden="1" x14ac:dyDescent="0.25">
      <c r="A53546" s="3">
        <v>41411</v>
      </c>
      <c r="B53546" s="16">
        <v>49610</v>
      </c>
      <c r="C53546">
        <v>98458.07</v>
      </c>
      <c r="D53546">
        <v>98455.83</v>
      </c>
      <c r="E53546">
        <v>7.69</v>
      </c>
      <c r="F53546">
        <v>7.6749999999999998</v>
      </c>
      <c r="G53546" s="3">
        <v>41487</v>
      </c>
      <c r="H53546">
        <v>52</v>
      </c>
      <c r="I53546">
        <v>7.71</v>
      </c>
      <c r="J53546">
        <v>7.67</v>
      </c>
      <c r="K53546">
        <v>28</v>
      </c>
      <c r="L53546">
        <v>3</v>
      </c>
      <c r="M53546" t="s">
        <v>235</v>
      </c>
    </row>
    <row r="53547" spans="1:13" hidden="1" x14ac:dyDescent="0.25">
      <c r="A53547" s="3">
        <v>41411</v>
      </c>
      <c r="B53547" s="16">
        <v>2980</v>
      </c>
      <c r="C53547">
        <v>85651.4</v>
      </c>
      <c r="D53547">
        <v>85596.38</v>
      </c>
      <c r="E53547">
        <v>8.6</v>
      </c>
      <c r="F53547">
        <v>8.61</v>
      </c>
      <c r="G53547" s="3">
        <v>42095</v>
      </c>
      <c r="H53547">
        <v>466</v>
      </c>
      <c r="I53547">
        <v>8.66</v>
      </c>
      <c r="J53547">
        <v>8.6</v>
      </c>
      <c r="K53547">
        <v>23</v>
      </c>
      <c r="L53547">
        <v>11</v>
      </c>
      <c r="M53547" t="s">
        <v>169</v>
      </c>
    </row>
    <row r="53548" spans="1:13" hidden="1" x14ac:dyDescent="0.25">
      <c r="A53548" s="3">
        <v>41411</v>
      </c>
      <c r="B53548" s="16">
        <v>2685</v>
      </c>
      <c r="C53548">
        <v>76464.850000000006</v>
      </c>
      <c r="D53548">
        <v>76404.06</v>
      </c>
      <c r="E53548">
        <v>8.98</v>
      </c>
      <c r="F53548">
        <v>9.01</v>
      </c>
      <c r="G53548" s="3">
        <v>42552</v>
      </c>
      <c r="H53548">
        <v>774</v>
      </c>
      <c r="I53548">
        <v>9.0299999999999994</v>
      </c>
      <c r="J53548">
        <v>8.98</v>
      </c>
      <c r="K53548">
        <v>28</v>
      </c>
      <c r="L53548">
        <v>16</v>
      </c>
      <c r="M53548" t="s">
        <v>186</v>
      </c>
    </row>
    <row r="53549" spans="1:13" hidden="1" x14ac:dyDescent="0.25">
      <c r="A53549" s="3">
        <v>41411</v>
      </c>
      <c r="B53549" s="16">
        <v>42175</v>
      </c>
      <c r="C53549">
        <v>99722.32</v>
      </c>
      <c r="D53549">
        <v>99722.6</v>
      </c>
      <c r="E53549">
        <v>7.2450000000000001</v>
      </c>
      <c r="F53549">
        <v>7.24</v>
      </c>
      <c r="G53549" s="3">
        <v>41428</v>
      </c>
      <c r="H53549">
        <v>10</v>
      </c>
      <c r="I53549">
        <v>7.26</v>
      </c>
      <c r="J53549">
        <v>7.24</v>
      </c>
      <c r="K53549">
        <v>22</v>
      </c>
      <c r="L53549">
        <v>1</v>
      </c>
      <c r="M53549" t="s">
        <v>234</v>
      </c>
    </row>
    <row r="53550" spans="1:13" hidden="1" x14ac:dyDescent="0.25">
      <c r="A53550" s="3">
        <v>41411</v>
      </c>
      <c r="B53550" s="16">
        <v>285852</v>
      </c>
      <c r="C53550">
        <v>97152.95</v>
      </c>
      <c r="D53550">
        <v>97141.56</v>
      </c>
      <c r="E53550">
        <v>7.91</v>
      </c>
      <c r="F53550">
        <v>7.89</v>
      </c>
      <c r="G53550" s="3">
        <v>41548</v>
      </c>
      <c r="H53550">
        <v>95</v>
      </c>
      <c r="I53550">
        <v>7.96</v>
      </c>
      <c r="J53550">
        <v>7.88</v>
      </c>
      <c r="K53550">
        <v>381</v>
      </c>
      <c r="L53550">
        <v>5</v>
      </c>
      <c r="M53550" t="s">
        <v>156</v>
      </c>
    </row>
    <row r="53551" spans="1:13" hidden="1" x14ac:dyDescent="0.25">
      <c r="A53551" s="3">
        <v>41411</v>
      </c>
      <c r="B53551" s="16">
        <v>10388</v>
      </c>
      <c r="C53551">
        <v>93341.25</v>
      </c>
      <c r="D53551">
        <v>93321.83</v>
      </c>
      <c r="E53551">
        <v>8.1999999999999993</v>
      </c>
      <c r="F53551">
        <v>8.16</v>
      </c>
      <c r="G53551" s="3">
        <v>41730</v>
      </c>
      <c r="H53551">
        <v>217</v>
      </c>
      <c r="I53551">
        <v>8.24</v>
      </c>
      <c r="J53551">
        <v>8.16</v>
      </c>
      <c r="K53551">
        <v>52</v>
      </c>
      <c r="L53551">
        <v>7</v>
      </c>
      <c r="M53551" t="s">
        <v>170</v>
      </c>
    </row>
    <row r="53552" spans="1:13" hidden="1" x14ac:dyDescent="0.25">
      <c r="A53552" s="3">
        <v>41411</v>
      </c>
      <c r="B53552" s="16">
        <v>60945</v>
      </c>
      <c r="C53552">
        <v>91498.08</v>
      </c>
      <c r="D53552">
        <v>91473.22</v>
      </c>
      <c r="E53552">
        <v>8.27</v>
      </c>
      <c r="F53552">
        <v>8.2899999999999991</v>
      </c>
      <c r="G53552" s="3">
        <v>41821</v>
      </c>
      <c r="H53552">
        <v>278</v>
      </c>
      <c r="I53552">
        <v>8.35</v>
      </c>
      <c r="J53552">
        <v>8.27</v>
      </c>
      <c r="K53552">
        <v>520</v>
      </c>
      <c r="L53552">
        <v>8</v>
      </c>
      <c r="M53552" t="s">
        <v>175</v>
      </c>
    </row>
    <row r="53553" spans="1:13" hidden="1" x14ac:dyDescent="0.25">
      <c r="A53553" s="3">
        <v>41411</v>
      </c>
      <c r="B53553" s="16">
        <v>50400</v>
      </c>
      <c r="C53553">
        <v>79998.179999999993</v>
      </c>
      <c r="D53553">
        <v>79944.990000000005</v>
      </c>
      <c r="E53553">
        <v>8.86</v>
      </c>
      <c r="F53553">
        <v>8.8800000000000008</v>
      </c>
      <c r="G53553" s="3">
        <v>42373</v>
      </c>
      <c r="H53553">
        <v>651</v>
      </c>
      <c r="I53553">
        <v>8.9499999999999993</v>
      </c>
      <c r="J53553">
        <v>8.86</v>
      </c>
      <c r="K53553">
        <v>1098</v>
      </c>
      <c r="L53553">
        <v>14</v>
      </c>
      <c r="M53553" t="s">
        <v>122</v>
      </c>
    </row>
    <row r="53554" spans="1:13" hidden="1" x14ac:dyDescent="0.25">
      <c r="A53554" s="3">
        <v>41411</v>
      </c>
      <c r="B53554" s="16">
        <v>253828</v>
      </c>
      <c r="C53554">
        <v>72933.119999999995</v>
      </c>
      <c r="D53554">
        <v>72865.42</v>
      </c>
      <c r="E53554">
        <v>9.09</v>
      </c>
      <c r="F53554">
        <v>9.1199999999999992</v>
      </c>
      <c r="G53554" s="3">
        <v>42737</v>
      </c>
      <c r="H53554">
        <v>900</v>
      </c>
      <c r="I53554">
        <v>9.17</v>
      </c>
      <c r="J53554">
        <v>9.09</v>
      </c>
      <c r="K53554">
        <v>3332</v>
      </c>
      <c r="L53554">
        <v>18</v>
      </c>
      <c r="M53554" t="s">
        <v>119</v>
      </c>
    </row>
    <row r="53555" spans="1:13" hidden="1" x14ac:dyDescent="0.25">
      <c r="A53555" s="3">
        <v>41411</v>
      </c>
      <c r="B53555" s="16">
        <v>557397</v>
      </c>
      <c r="C53555">
        <v>87520.83</v>
      </c>
      <c r="D53555">
        <v>87458.78</v>
      </c>
      <c r="E53555">
        <v>8.48</v>
      </c>
      <c r="F53555">
        <v>8.5</v>
      </c>
      <c r="G53555" s="3">
        <v>42006</v>
      </c>
      <c r="H53555">
        <v>405</v>
      </c>
      <c r="I53555">
        <v>8.57</v>
      </c>
      <c r="J53555">
        <v>8.48</v>
      </c>
      <c r="K53555">
        <v>3227</v>
      </c>
      <c r="L53555">
        <v>10</v>
      </c>
      <c r="M53555" t="s">
        <v>131</v>
      </c>
    </row>
    <row r="53556" spans="1:13" hidden="1" x14ac:dyDescent="0.25">
      <c r="A53556" s="3">
        <v>41411</v>
      </c>
      <c r="B53556" s="16">
        <v>1249490</v>
      </c>
      <c r="C53556">
        <v>95194.51</v>
      </c>
      <c r="D53556">
        <v>95175.11</v>
      </c>
      <c r="E53556">
        <v>8.07</v>
      </c>
      <c r="F53556">
        <v>8.08</v>
      </c>
      <c r="G53556" s="3">
        <v>41641</v>
      </c>
      <c r="H53556">
        <v>156</v>
      </c>
      <c r="I53556">
        <v>8.15</v>
      </c>
      <c r="J53556">
        <v>8.07</v>
      </c>
      <c r="K53556">
        <v>1769</v>
      </c>
      <c r="L53556">
        <v>6</v>
      </c>
      <c r="M53556" t="s">
        <v>130</v>
      </c>
    </row>
    <row r="53557" spans="1:13" hidden="1" x14ac:dyDescent="0.25">
      <c r="A53557" s="3">
        <v>41411</v>
      </c>
      <c r="B53557" s="16">
        <v>1160470</v>
      </c>
      <c r="C53557">
        <v>99140.79</v>
      </c>
      <c r="D53557">
        <v>99140.98</v>
      </c>
      <c r="E53557">
        <v>7.5149999999999997</v>
      </c>
      <c r="F53557">
        <v>7.508</v>
      </c>
      <c r="G53557" s="3">
        <v>41456</v>
      </c>
      <c r="H53557">
        <v>30</v>
      </c>
      <c r="I53557">
        <v>7.5270000000000001</v>
      </c>
      <c r="J53557">
        <v>7.5</v>
      </c>
      <c r="K53557">
        <v>2465</v>
      </c>
      <c r="L53557">
        <v>2</v>
      </c>
      <c r="M53557" t="s">
        <v>162</v>
      </c>
    </row>
    <row r="53558" spans="1:13" hidden="1" x14ac:dyDescent="0.25">
      <c r="A53558" s="3">
        <v>41414</v>
      </c>
      <c r="B53558" s="16">
        <v>0</v>
      </c>
      <c r="C53558">
        <v>34970.6</v>
      </c>
      <c r="D53558">
        <v>34658.58</v>
      </c>
      <c r="E53558">
        <v>0</v>
      </c>
      <c r="F53558">
        <v>0</v>
      </c>
      <c r="G53558" s="3">
        <v>45474</v>
      </c>
      <c r="H53558">
        <v>2750</v>
      </c>
      <c r="I53558">
        <v>0</v>
      </c>
      <c r="J53558">
        <v>0</v>
      </c>
      <c r="K53558">
        <v>0</v>
      </c>
      <c r="L53558">
        <v>43</v>
      </c>
      <c r="M53558" t="s">
        <v>226</v>
      </c>
    </row>
    <row r="53559" spans="1:13" hidden="1" x14ac:dyDescent="0.25">
      <c r="A53559" s="3">
        <v>41414</v>
      </c>
      <c r="B53559" s="16">
        <v>0</v>
      </c>
      <c r="C53559">
        <v>36641.54</v>
      </c>
      <c r="D53559">
        <v>36329.24</v>
      </c>
      <c r="E53559">
        <v>0</v>
      </c>
      <c r="F53559">
        <v>0</v>
      </c>
      <c r="G53559" s="3">
        <v>45293</v>
      </c>
      <c r="H53559">
        <v>2627</v>
      </c>
      <c r="I53559">
        <v>0</v>
      </c>
      <c r="J53559">
        <v>0</v>
      </c>
      <c r="K53559">
        <v>0</v>
      </c>
      <c r="L53559">
        <v>42</v>
      </c>
      <c r="M53559" t="s">
        <v>194</v>
      </c>
    </row>
    <row r="53560" spans="1:13" hidden="1" x14ac:dyDescent="0.25">
      <c r="A53560" s="3">
        <v>41414</v>
      </c>
      <c r="B53560" s="16">
        <v>0</v>
      </c>
      <c r="C53560">
        <v>38406.78</v>
      </c>
      <c r="D53560">
        <v>38094.89</v>
      </c>
      <c r="E53560">
        <v>0</v>
      </c>
      <c r="F53560">
        <v>0</v>
      </c>
      <c r="G53560" s="3">
        <v>45110</v>
      </c>
      <c r="H53560">
        <v>2504</v>
      </c>
      <c r="I53560">
        <v>0</v>
      </c>
      <c r="J53560">
        <v>0</v>
      </c>
      <c r="K53560">
        <v>0</v>
      </c>
      <c r="L53560">
        <v>41</v>
      </c>
      <c r="M53560" t="s">
        <v>227</v>
      </c>
    </row>
    <row r="53561" spans="1:13" hidden="1" x14ac:dyDescent="0.25">
      <c r="A53561" s="3">
        <v>41414</v>
      </c>
      <c r="B53561" s="16">
        <v>0</v>
      </c>
      <c r="C53561">
        <v>45730.07</v>
      </c>
      <c r="D53561">
        <v>45364.08</v>
      </c>
      <c r="E53561">
        <v>0</v>
      </c>
      <c r="F53561">
        <v>0</v>
      </c>
      <c r="G53561" s="3">
        <v>44470</v>
      </c>
      <c r="H53561">
        <v>2071</v>
      </c>
      <c r="I53561">
        <v>0</v>
      </c>
      <c r="J53561">
        <v>0</v>
      </c>
      <c r="K53561">
        <v>0</v>
      </c>
      <c r="L53561">
        <v>37</v>
      </c>
      <c r="M53561" t="s">
        <v>228</v>
      </c>
    </row>
    <row r="53562" spans="1:13" hidden="1" x14ac:dyDescent="0.25">
      <c r="A53562" s="3">
        <v>41414</v>
      </c>
      <c r="B53562" s="16">
        <v>0</v>
      </c>
      <c r="C53562">
        <v>48150.84</v>
      </c>
      <c r="D53562">
        <v>47802.28</v>
      </c>
      <c r="E53562">
        <v>0</v>
      </c>
      <c r="F53562">
        <v>0</v>
      </c>
      <c r="G53562" s="3">
        <v>44287</v>
      </c>
      <c r="H53562">
        <v>1945</v>
      </c>
      <c r="I53562">
        <v>0</v>
      </c>
      <c r="J53562">
        <v>0</v>
      </c>
      <c r="K53562">
        <v>0</v>
      </c>
      <c r="L53562">
        <v>35</v>
      </c>
      <c r="M53562" t="s">
        <v>229</v>
      </c>
    </row>
    <row r="53563" spans="1:13" hidden="1" x14ac:dyDescent="0.25">
      <c r="A53563" s="3">
        <v>41414</v>
      </c>
      <c r="B53563" s="16">
        <v>0</v>
      </c>
      <c r="C53563">
        <v>42380.34</v>
      </c>
      <c r="D53563">
        <v>42035.49</v>
      </c>
      <c r="E53563">
        <v>0</v>
      </c>
      <c r="F53563">
        <v>0</v>
      </c>
      <c r="G53563" s="3">
        <v>44743</v>
      </c>
      <c r="H53563">
        <v>2255</v>
      </c>
      <c r="I53563">
        <v>0</v>
      </c>
      <c r="J53563">
        <v>0</v>
      </c>
      <c r="K53563">
        <v>0</v>
      </c>
      <c r="L53563">
        <v>39</v>
      </c>
      <c r="M53563" t="s">
        <v>221</v>
      </c>
    </row>
    <row r="53564" spans="1:13" hidden="1" x14ac:dyDescent="0.25">
      <c r="A53564" s="3">
        <v>41414</v>
      </c>
      <c r="B53564" s="16">
        <v>0</v>
      </c>
      <c r="C53564">
        <v>46955.95</v>
      </c>
      <c r="D53564">
        <v>46595.13</v>
      </c>
      <c r="E53564">
        <v>0</v>
      </c>
      <c r="F53564">
        <v>0</v>
      </c>
      <c r="G53564" s="3">
        <v>44378</v>
      </c>
      <c r="H53564">
        <v>2007</v>
      </c>
      <c r="I53564">
        <v>0</v>
      </c>
      <c r="J53564">
        <v>0</v>
      </c>
      <c r="K53564">
        <v>0</v>
      </c>
      <c r="L53564">
        <v>36</v>
      </c>
      <c r="M53564" t="s">
        <v>222</v>
      </c>
    </row>
    <row r="53565" spans="1:13" hidden="1" x14ac:dyDescent="0.25">
      <c r="A53565" s="3">
        <v>41414</v>
      </c>
      <c r="B53565" s="16">
        <v>20</v>
      </c>
      <c r="C53565">
        <v>33300.559999999998</v>
      </c>
      <c r="D53565">
        <v>32989.519999999997</v>
      </c>
      <c r="E53565">
        <v>10</v>
      </c>
      <c r="F53565">
        <v>10</v>
      </c>
      <c r="G53565" s="3">
        <v>45659</v>
      </c>
      <c r="H53565">
        <v>2876</v>
      </c>
      <c r="I53565">
        <v>10</v>
      </c>
      <c r="J53565">
        <v>10</v>
      </c>
      <c r="K53565">
        <v>1</v>
      </c>
      <c r="L53565">
        <v>44</v>
      </c>
      <c r="M53565" t="s">
        <v>189</v>
      </c>
    </row>
    <row r="53566" spans="1:13" hidden="1" x14ac:dyDescent="0.25">
      <c r="A53566" s="3">
        <v>41414</v>
      </c>
      <c r="B53566" s="16">
        <v>0</v>
      </c>
      <c r="C53566">
        <v>56069.54</v>
      </c>
      <c r="D53566">
        <v>55717.84</v>
      </c>
      <c r="E53566">
        <v>0</v>
      </c>
      <c r="F53566">
        <v>0</v>
      </c>
      <c r="G53566" s="3">
        <v>43739</v>
      </c>
      <c r="H53566">
        <v>1577</v>
      </c>
      <c r="I53566">
        <v>0</v>
      </c>
      <c r="J53566">
        <v>0</v>
      </c>
      <c r="K53566">
        <v>0</v>
      </c>
      <c r="L53566">
        <v>29</v>
      </c>
      <c r="M53566" t="s">
        <v>231</v>
      </c>
    </row>
    <row r="53567" spans="1:13" hidden="1" x14ac:dyDescent="0.25">
      <c r="A53567" s="3">
        <v>41414</v>
      </c>
      <c r="B53567" s="16">
        <v>0</v>
      </c>
      <c r="C53567">
        <v>61775.49</v>
      </c>
      <c r="D53567">
        <v>61460.77</v>
      </c>
      <c r="E53567">
        <v>0</v>
      </c>
      <c r="F53567">
        <v>0</v>
      </c>
      <c r="G53567" s="3">
        <v>43374</v>
      </c>
      <c r="H53567">
        <v>1331</v>
      </c>
      <c r="I53567">
        <v>0</v>
      </c>
      <c r="J53567">
        <v>0</v>
      </c>
      <c r="K53567">
        <v>0</v>
      </c>
      <c r="L53567">
        <v>25</v>
      </c>
      <c r="M53567" t="s">
        <v>216</v>
      </c>
    </row>
    <row r="53568" spans="1:13" hidden="1" x14ac:dyDescent="0.25">
      <c r="A53568" s="3">
        <v>41414</v>
      </c>
      <c r="B53568" s="16">
        <v>0</v>
      </c>
      <c r="C53568">
        <v>63317.279999999999</v>
      </c>
      <c r="D53568">
        <v>63024.68</v>
      </c>
      <c r="E53568">
        <v>0</v>
      </c>
      <c r="F53568">
        <v>0</v>
      </c>
      <c r="G53568" s="3">
        <v>43283</v>
      </c>
      <c r="H53568">
        <v>1268</v>
      </c>
      <c r="I53568">
        <v>0</v>
      </c>
      <c r="J53568">
        <v>0</v>
      </c>
      <c r="K53568">
        <v>0</v>
      </c>
      <c r="L53568">
        <v>24</v>
      </c>
      <c r="M53568" t="s">
        <v>212</v>
      </c>
    </row>
    <row r="53569" spans="1:13" hidden="1" x14ac:dyDescent="0.25">
      <c r="A53569" s="3">
        <v>41414</v>
      </c>
      <c r="B53569" s="16">
        <v>0</v>
      </c>
      <c r="C53569">
        <v>57518.720000000001</v>
      </c>
      <c r="D53569">
        <v>57172.79</v>
      </c>
      <c r="E53569">
        <v>0</v>
      </c>
      <c r="F53569">
        <v>0</v>
      </c>
      <c r="G53569" s="3">
        <v>43647</v>
      </c>
      <c r="H53569">
        <v>1512</v>
      </c>
      <c r="I53569">
        <v>0</v>
      </c>
      <c r="J53569">
        <v>0</v>
      </c>
      <c r="K53569">
        <v>0</v>
      </c>
      <c r="L53569">
        <v>28</v>
      </c>
      <c r="M53569" t="s">
        <v>223</v>
      </c>
    </row>
    <row r="53570" spans="1:13" hidden="1" x14ac:dyDescent="0.25">
      <c r="A53570" s="3">
        <v>41414</v>
      </c>
      <c r="B53570" s="16">
        <v>0</v>
      </c>
      <c r="C53570">
        <v>53343.199999999997</v>
      </c>
      <c r="D53570">
        <v>52975.75</v>
      </c>
      <c r="E53570">
        <v>0</v>
      </c>
      <c r="F53570">
        <v>0</v>
      </c>
      <c r="G53570" s="3">
        <v>43922</v>
      </c>
      <c r="H53570">
        <v>1700</v>
      </c>
      <c r="I53570">
        <v>0</v>
      </c>
      <c r="J53570">
        <v>0</v>
      </c>
      <c r="K53570">
        <v>0</v>
      </c>
      <c r="L53570">
        <v>31</v>
      </c>
      <c r="M53570" t="s">
        <v>230</v>
      </c>
    </row>
    <row r="53571" spans="1:13" hidden="1" x14ac:dyDescent="0.25">
      <c r="A53571" s="3">
        <v>41414</v>
      </c>
      <c r="B53571" s="16">
        <v>0</v>
      </c>
      <c r="C53571">
        <v>58912.2</v>
      </c>
      <c r="D53571">
        <v>58572.21</v>
      </c>
      <c r="E53571">
        <v>0</v>
      </c>
      <c r="F53571">
        <v>0</v>
      </c>
      <c r="G53571" s="3">
        <v>43556</v>
      </c>
      <c r="H53571">
        <v>1450</v>
      </c>
      <c r="I53571">
        <v>0</v>
      </c>
      <c r="J53571">
        <v>0</v>
      </c>
      <c r="K53571">
        <v>0</v>
      </c>
      <c r="L53571">
        <v>27</v>
      </c>
      <c r="M53571" t="s">
        <v>232</v>
      </c>
    </row>
    <row r="53572" spans="1:13" hidden="1" x14ac:dyDescent="0.25">
      <c r="A53572" s="3">
        <v>41414</v>
      </c>
      <c r="B53572" s="16">
        <v>0</v>
      </c>
      <c r="C53572">
        <v>50687.03</v>
      </c>
      <c r="D53572">
        <v>50305.84</v>
      </c>
      <c r="E53572">
        <v>0</v>
      </c>
      <c r="F53572">
        <v>0</v>
      </c>
      <c r="G53572" s="3">
        <v>44105</v>
      </c>
      <c r="H53572">
        <v>1825</v>
      </c>
      <c r="I53572">
        <v>0</v>
      </c>
      <c r="J53572">
        <v>0</v>
      </c>
      <c r="K53572">
        <v>0</v>
      </c>
      <c r="L53572">
        <v>33</v>
      </c>
      <c r="M53572" t="s">
        <v>196</v>
      </c>
    </row>
    <row r="53573" spans="1:13" hidden="1" x14ac:dyDescent="0.25">
      <c r="A53573" s="3">
        <v>41414</v>
      </c>
      <c r="B53573" s="16">
        <v>0</v>
      </c>
      <c r="C53573">
        <v>52040.76</v>
      </c>
      <c r="D53573">
        <v>51666.37</v>
      </c>
      <c r="E53573">
        <v>0</v>
      </c>
      <c r="F53573">
        <v>0</v>
      </c>
      <c r="G53573" s="3">
        <v>44013</v>
      </c>
      <c r="H53573">
        <v>1761</v>
      </c>
      <c r="I53573">
        <v>0</v>
      </c>
      <c r="J53573">
        <v>0</v>
      </c>
      <c r="K53573">
        <v>0</v>
      </c>
      <c r="L53573">
        <v>32</v>
      </c>
      <c r="M53573" t="s">
        <v>211</v>
      </c>
    </row>
    <row r="53574" spans="1:13" hidden="1" x14ac:dyDescent="0.25">
      <c r="A53574" s="3">
        <v>41414</v>
      </c>
      <c r="B53574" s="16">
        <v>0</v>
      </c>
      <c r="C53574">
        <v>64871.519999999997</v>
      </c>
      <c r="D53574">
        <v>64600.75</v>
      </c>
      <c r="E53574">
        <v>0</v>
      </c>
      <c r="F53574">
        <v>0</v>
      </c>
      <c r="G53574" s="3">
        <v>43192</v>
      </c>
      <c r="H53574">
        <v>1205</v>
      </c>
      <c r="I53574">
        <v>0</v>
      </c>
      <c r="J53574">
        <v>0</v>
      </c>
      <c r="K53574">
        <v>0</v>
      </c>
      <c r="L53574">
        <v>23</v>
      </c>
      <c r="M53574" t="s">
        <v>213</v>
      </c>
    </row>
    <row r="53575" spans="1:13" hidden="1" x14ac:dyDescent="0.25">
      <c r="A53575" s="3">
        <v>41414</v>
      </c>
      <c r="B53575" s="16">
        <v>0</v>
      </c>
      <c r="C53575">
        <v>68045.279999999999</v>
      </c>
      <c r="D53575">
        <v>67702.87</v>
      </c>
      <c r="E53575">
        <v>0</v>
      </c>
      <c r="F53575">
        <v>0</v>
      </c>
      <c r="G53575" s="3">
        <v>43010</v>
      </c>
      <c r="H53575">
        <v>1086</v>
      </c>
      <c r="I53575">
        <v>0</v>
      </c>
      <c r="J53575">
        <v>0</v>
      </c>
      <c r="K53575">
        <v>0</v>
      </c>
      <c r="L53575">
        <v>21</v>
      </c>
      <c r="M53575" t="s">
        <v>208</v>
      </c>
    </row>
    <row r="53576" spans="1:13" hidden="1" x14ac:dyDescent="0.25">
      <c r="A53576" s="3">
        <v>41414</v>
      </c>
      <c r="B53576" s="16">
        <v>115</v>
      </c>
      <c r="C53576">
        <v>74592.320000000007</v>
      </c>
      <c r="D53576">
        <v>74399.08</v>
      </c>
      <c r="E53576">
        <v>9.0399999999999991</v>
      </c>
      <c r="F53576">
        <v>9.1</v>
      </c>
      <c r="G53576" s="3">
        <v>42646</v>
      </c>
      <c r="H53576">
        <v>838</v>
      </c>
      <c r="I53576">
        <v>9.1</v>
      </c>
      <c r="J53576">
        <v>9.02</v>
      </c>
      <c r="K53576">
        <v>4</v>
      </c>
      <c r="L53576">
        <v>17</v>
      </c>
      <c r="M53576" t="s">
        <v>202</v>
      </c>
    </row>
    <row r="53577" spans="1:13" hidden="1" x14ac:dyDescent="0.25">
      <c r="A53577" s="3">
        <v>41414</v>
      </c>
      <c r="B53577" s="16">
        <v>275</v>
      </c>
      <c r="C53577">
        <v>44576.92</v>
      </c>
      <c r="D53577">
        <v>44199.16</v>
      </c>
      <c r="E53577">
        <v>9.85</v>
      </c>
      <c r="F53577">
        <v>9.94</v>
      </c>
      <c r="G53577" s="3">
        <v>44564</v>
      </c>
      <c r="H53577">
        <v>2132</v>
      </c>
      <c r="I53577">
        <v>9.9700000000000006</v>
      </c>
      <c r="J53577">
        <v>9.8000000000000007</v>
      </c>
      <c r="K53577">
        <v>30</v>
      </c>
      <c r="L53577">
        <v>38</v>
      </c>
      <c r="M53577" t="s">
        <v>145</v>
      </c>
    </row>
    <row r="53578" spans="1:13" hidden="1" x14ac:dyDescent="0.25">
      <c r="A53578" s="3">
        <v>41414</v>
      </c>
      <c r="B53578" s="16">
        <v>95</v>
      </c>
      <c r="C53578">
        <v>69637.490000000005</v>
      </c>
      <c r="D53578">
        <v>69354.55</v>
      </c>
      <c r="E53578">
        <v>9.16</v>
      </c>
      <c r="F53578">
        <v>9.2799999999999994</v>
      </c>
      <c r="G53578" s="3">
        <v>42919</v>
      </c>
      <c r="H53578">
        <v>1022</v>
      </c>
      <c r="I53578">
        <v>9.3000000000000007</v>
      </c>
      <c r="J53578">
        <v>9.16</v>
      </c>
      <c r="K53578">
        <v>18</v>
      </c>
      <c r="L53578">
        <v>20</v>
      </c>
      <c r="M53578" t="s">
        <v>207</v>
      </c>
    </row>
    <row r="53579" spans="1:13" hidden="1" x14ac:dyDescent="0.25">
      <c r="A53579" s="3">
        <v>41414</v>
      </c>
      <c r="B53579" s="16">
        <v>370</v>
      </c>
      <c r="C53579">
        <v>71236.52</v>
      </c>
      <c r="D53579">
        <v>70989.34</v>
      </c>
      <c r="E53579">
        <v>9.1199999999999992</v>
      </c>
      <c r="F53579">
        <v>9.24</v>
      </c>
      <c r="G53579" s="3">
        <v>42828</v>
      </c>
      <c r="H53579">
        <v>961</v>
      </c>
      <c r="I53579">
        <v>9.25</v>
      </c>
      <c r="J53579">
        <v>9.1</v>
      </c>
      <c r="K53579">
        <v>14</v>
      </c>
      <c r="L53579">
        <v>19</v>
      </c>
      <c r="M53579" t="s">
        <v>192</v>
      </c>
    </row>
    <row r="53580" spans="1:13" hidden="1" x14ac:dyDescent="0.25">
      <c r="A53580" s="3">
        <v>41414</v>
      </c>
      <c r="B53580" s="16">
        <v>1055</v>
      </c>
      <c r="C53580">
        <v>54698.6</v>
      </c>
      <c r="D53580">
        <v>54341.78</v>
      </c>
      <c r="E53580">
        <v>9.5500000000000007</v>
      </c>
      <c r="F53580">
        <v>9.68</v>
      </c>
      <c r="G53580" s="3">
        <v>43832</v>
      </c>
      <c r="H53580">
        <v>1638</v>
      </c>
      <c r="I53580">
        <v>9.6999999999999993</v>
      </c>
      <c r="J53580">
        <v>9.5299999999999994</v>
      </c>
      <c r="K53580">
        <v>46</v>
      </c>
      <c r="L53580">
        <v>30</v>
      </c>
      <c r="M53580" t="s">
        <v>179</v>
      </c>
    </row>
    <row r="53581" spans="1:13" hidden="1" x14ac:dyDescent="0.25">
      <c r="A53581" s="3">
        <v>41414</v>
      </c>
      <c r="B53581" s="16">
        <v>200</v>
      </c>
      <c r="C53581">
        <v>81829.23</v>
      </c>
      <c r="D53581">
        <v>81708.97</v>
      </c>
      <c r="E53581">
        <v>8.77</v>
      </c>
      <c r="F53581">
        <v>8.85</v>
      </c>
      <c r="G53581" s="3">
        <v>42278</v>
      </c>
      <c r="H53581">
        <v>590</v>
      </c>
      <c r="I53581">
        <v>8.8699999999999992</v>
      </c>
      <c r="J53581">
        <v>8.76</v>
      </c>
      <c r="K53581">
        <v>8</v>
      </c>
      <c r="L53581">
        <v>13</v>
      </c>
      <c r="M53581" t="s">
        <v>187</v>
      </c>
    </row>
    <row r="53582" spans="1:13" hidden="1" x14ac:dyDescent="0.25">
      <c r="A53582" s="3">
        <v>41414</v>
      </c>
      <c r="B53582" s="16">
        <v>2185</v>
      </c>
      <c r="C53582">
        <v>60319.01</v>
      </c>
      <c r="D53582">
        <v>59985.31</v>
      </c>
      <c r="E53582">
        <v>9.42</v>
      </c>
      <c r="F53582">
        <v>9.5500000000000007</v>
      </c>
      <c r="G53582" s="3">
        <v>43467</v>
      </c>
      <c r="H53582">
        <v>1390</v>
      </c>
      <c r="I53582">
        <v>9.56</v>
      </c>
      <c r="J53582">
        <v>9.42</v>
      </c>
      <c r="K53582">
        <v>65</v>
      </c>
      <c r="L53582">
        <v>26</v>
      </c>
      <c r="M53582" t="s">
        <v>168</v>
      </c>
    </row>
    <row r="53583" spans="1:13" hidden="1" x14ac:dyDescent="0.25">
      <c r="A53583" s="3">
        <v>41414</v>
      </c>
      <c r="B53583" s="16">
        <v>7650</v>
      </c>
      <c r="C53583">
        <v>97813.81</v>
      </c>
      <c r="D53583">
        <v>97813.28</v>
      </c>
      <c r="E53583">
        <v>7.84</v>
      </c>
      <c r="F53583">
        <v>7.81</v>
      </c>
      <c r="G53583" s="3">
        <v>41519</v>
      </c>
      <c r="H53583">
        <v>73</v>
      </c>
      <c r="I53583">
        <v>7.85</v>
      </c>
      <c r="J53583">
        <v>7.78</v>
      </c>
      <c r="K53583">
        <v>14</v>
      </c>
      <c r="L53583">
        <v>4</v>
      </c>
      <c r="M53583" t="s">
        <v>236</v>
      </c>
    </row>
    <row r="53584" spans="1:13" hidden="1" x14ac:dyDescent="0.25">
      <c r="A53584" s="3">
        <v>41414</v>
      </c>
      <c r="B53584" s="16">
        <v>55</v>
      </c>
      <c r="C53584">
        <v>78192.600000000006</v>
      </c>
      <c r="D53584">
        <v>78053.61</v>
      </c>
      <c r="E53584">
        <v>8.91</v>
      </c>
      <c r="F53584">
        <v>8.99</v>
      </c>
      <c r="G53584" s="3">
        <v>42461</v>
      </c>
      <c r="H53584">
        <v>710</v>
      </c>
      <c r="I53584">
        <v>9.02</v>
      </c>
      <c r="J53584">
        <v>8.91</v>
      </c>
      <c r="K53584">
        <v>8</v>
      </c>
      <c r="L53584">
        <v>15</v>
      </c>
      <c r="M53584" t="s">
        <v>201</v>
      </c>
    </row>
    <row r="53585" spans="1:13" hidden="1" x14ac:dyDescent="0.25">
      <c r="A53585" s="3">
        <v>41414</v>
      </c>
      <c r="B53585" s="16">
        <v>375</v>
      </c>
      <c r="C53585">
        <v>89484.19</v>
      </c>
      <c r="D53585">
        <v>89442.64</v>
      </c>
      <c r="E53585">
        <v>8.3699999999999992</v>
      </c>
      <c r="F53585">
        <v>8.43</v>
      </c>
      <c r="G53585" s="3">
        <v>41913</v>
      </c>
      <c r="H53585">
        <v>342</v>
      </c>
      <c r="I53585">
        <v>8.44</v>
      </c>
      <c r="J53585">
        <v>8.35</v>
      </c>
      <c r="K53585">
        <v>8</v>
      </c>
      <c r="L53585">
        <v>9</v>
      </c>
      <c r="M53585" t="s">
        <v>176</v>
      </c>
    </row>
    <row r="53586" spans="1:13" hidden="1" x14ac:dyDescent="0.25">
      <c r="A53586" s="3">
        <v>41414</v>
      </c>
      <c r="B53586" s="16">
        <v>2595</v>
      </c>
      <c r="C53586">
        <v>83726.89</v>
      </c>
      <c r="D53586">
        <v>83633.759999999995</v>
      </c>
      <c r="E53586">
        <v>8.67</v>
      </c>
      <c r="F53586">
        <v>8.77</v>
      </c>
      <c r="G53586" s="3">
        <v>42186</v>
      </c>
      <c r="H53586">
        <v>526</v>
      </c>
      <c r="I53586">
        <v>8.8000000000000007</v>
      </c>
      <c r="J53586">
        <v>8.67</v>
      </c>
      <c r="K53586">
        <v>26</v>
      </c>
      <c r="L53586">
        <v>12</v>
      </c>
      <c r="M53586" t="s">
        <v>171</v>
      </c>
    </row>
    <row r="53587" spans="1:13" hidden="1" x14ac:dyDescent="0.25">
      <c r="A53587" s="3">
        <v>41414</v>
      </c>
      <c r="B53587" s="16">
        <v>3096</v>
      </c>
      <c r="C53587">
        <v>40241.910000000003</v>
      </c>
      <c r="D53587">
        <v>39931.19</v>
      </c>
      <c r="E53587">
        <v>9.92</v>
      </c>
      <c r="F53587">
        <v>10.050000000000001</v>
      </c>
      <c r="G53587" s="3">
        <v>44928</v>
      </c>
      <c r="H53587">
        <v>2381</v>
      </c>
      <c r="I53587">
        <v>10.050000000000001</v>
      </c>
      <c r="J53587">
        <v>9.91</v>
      </c>
      <c r="K53587">
        <v>67</v>
      </c>
      <c r="L53587">
        <v>40</v>
      </c>
      <c r="M53587" t="s">
        <v>195</v>
      </c>
    </row>
    <row r="53588" spans="1:13" hidden="1" x14ac:dyDescent="0.25">
      <c r="A53588" s="3">
        <v>41414</v>
      </c>
      <c r="B53588" s="16">
        <v>3895</v>
      </c>
      <c r="C53588">
        <v>66412.789999999994</v>
      </c>
      <c r="D53588">
        <v>66166.17</v>
      </c>
      <c r="E53588">
        <v>9.27</v>
      </c>
      <c r="F53588">
        <v>9.3699999999999992</v>
      </c>
      <c r="G53588" s="3">
        <v>43102</v>
      </c>
      <c r="H53588">
        <v>1145</v>
      </c>
      <c r="I53588">
        <v>9.39</v>
      </c>
      <c r="J53588">
        <v>9.24</v>
      </c>
      <c r="K53588">
        <v>103</v>
      </c>
      <c r="L53588">
        <v>22</v>
      </c>
      <c r="M53588" t="s">
        <v>150</v>
      </c>
    </row>
    <row r="53589" spans="1:13" hidden="1" x14ac:dyDescent="0.25">
      <c r="A53589" s="3">
        <v>41414</v>
      </c>
      <c r="B53589" s="16">
        <v>12384</v>
      </c>
      <c r="C53589">
        <v>49358.19</v>
      </c>
      <c r="D53589">
        <v>49022.03</v>
      </c>
      <c r="E53589">
        <v>9.73</v>
      </c>
      <c r="F53589">
        <v>9.85</v>
      </c>
      <c r="G53589" s="3">
        <v>44200</v>
      </c>
      <c r="H53589">
        <v>1885</v>
      </c>
      <c r="I53589">
        <v>9.86</v>
      </c>
      <c r="J53589">
        <v>9.6999999999999993</v>
      </c>
      <c r="K53589">
        <v>398</v>
      </c>
      <c r="L53589">
        <v>34</v>
      </c>
      <c r="M53589" t="s">
        <v>178</v>
      </c>
    </row>
    <row r="53590" spans="1:13" hidden="1" x14ac:dyDescent="0.25">
      <c r="A53590" s="3">
        <v>41414</v>
      </c>
      <c r="B53590" s="16">
        <v>20125</v>
      </c>
      <c r="C53590">
        <v>98483.06</v>
      </c>
      <c r="D53590">
        <v>98481.72</v>
      </c>
      <c r="E53590">
        <v>7.6950000000000003</v>
      </c>
      <c r="F53590">
        <v>7.6950000000000003</v>
      </c>
      <c r="G53590" s="3">
        <v>41487</v>
      </c>
      <c r="H53590">
        <v>51</v>
      </c>
      <c r="I53590">
        <v>7.71</v>
      </c>
      <c r="J53590">
        <v>7.6849999999999996</v>
      </c>
      <c r="K53590">
        <v>23</v>
      </c>
      <c r="L53590">
        <v>3</v>
      </c>
      <c r="M53590" t="s">
        <v>235</v>
      </c>
    </row>
    <row r="53591" spans="1:13" hidden="1" x14ac:dyDescent="0.25">
      <c r="A53591" s="3">
        <v>41414</v>
      </c>
      <c r="B53591" s="16">
        <v>3160</v>
      </c>
      <c r="C53591">
        <v>85620.06</v>
      </c>
      <c r="D53591">
        <v>85565.31</v>
      </c>
      <c r="E53591">
        <v>8.58</v>
      </c>
      <c r="F53591">
        <v>8.65</v>
      </c>
      <c r="G53591" s="3">
        <v>42095</v>
      </c>
      <c r="H53591">
        <v>465</v>
      </c>
      <c r="I53591">
        <v>8.66</v>
      </c>
      <c r="J53591">
        <v>8.58</v>
      </c>
      <c r="K53591">
        <v>27</v>
      </c>
      <c r="L53591">
        <v>11</v>
      </c>
      <c r="M53591" t="s">
        <v>169</v>
      </c>
    </row>
    <row r="53592" spans="1:13" hidden="1" x14ac:dyDescent="0.25">
      <c r="A53592" s="3">
        <v>41414</v>
      </c>
      <c r="B53592" s="16">
        <v>4540</v>
      </c>
      <c r="C53592">
        <v>76425.19</v>
      </c>
      <c r="D53592">
        <v>76277.3</v>
      </c>
      <c r="E53592">
        <v>8.9600000000000009</v>
      </c>
      <c r="F53592">
        <v>9.08</v>
      </c>
      <c r="G53592" s="3">
        <v>42552</v>
      </c>
      <c r="H53592">
        <v>773</v>
      </c>
      <c r="I53592">
        <v>9.1</v>
      </c>
      <c r="J53592">
        <v>8.9499999999999993</v>
      </c>
      <c r="K53592">
        <v>38</v>
      </c>
      <c r="L53592">
        <v>16</v>
      </c>
      <c r="M53592" t="s">
        <v>186</v>
      </c>
    </row>
    <row r="53593" spans="1:13" hidden="1" x14ac:dyDescent="0.25">
      <c r="A53593" s="3">
        <v>41414</v>
      </c>
      <c r="B53593" s="16">
        <v>60457</v>
      </c>
      <c r="C53593">
        <v>99750.18</v>
      </c>
      <c r="D53593">
        <v>99750.01</v>
      </c>
      <c r="E53593">
        <v>7.23</v>
      </c>
      <c r="F53593">
        <v>7.23</v>
      </c>
      <c r="G53593" s="3">
        <v>41428</v>
      </c>
      <c r="H53593">
        <v>9</v>
      </c>
      <c r="I53593">
        <v>7.26</v>
      </c>
      <c r="J53593">
        <v>7.23</v>
      </c>
      <c r="K53593">
        <v>64</v>
      </c>
      <c r="L53593">
        <v>1</v>
      </c>
      <c r="M53593" t="s">
        <v>234</v>
      </c>
    </row>
    <row r="53594" spans="1:13" hidden="1" x14ac:dyDescent="0.25">
      <c r="A53594" s="3">
        <v>41414</v>
      </c>
      <c r="B53594" s="16">
        <v>59905</v>
      </c>
      <c r="C53594">
        <v>97168.43</v>
      </c>
      <c r="D53594">
        <v>97167.51</v>
      </c>
      <c r="E53594">
        <v>7.9</v>
      </c>
      <c r="F53594">
        <v>7.92</v>
      </c>
      <c r="G53594" s="3">
        <v>41548</v>
      </c>
      <c r="H53594">
        <v>94</v>
      </c>
      <c r="I53594">
        <v>7.95</v>
      </c>
      <c r="J53594">
        <v>7.88</v>
      </c>
      <c r="K53594">
        <v>89</v>
      </c>
      <c r="L53594">
        <v>5</v>
      </c>
      <c r="M53594" t="s">
        <v>156</v>
      </c>
    </row>
    <row r="53595" spans="1:13" hidden="1" x14ac:dyDescent="0.25">
      <c r="A53595" s="3">
        <v>41414</v>
      </c>
      <c r="B53595" s="16">
        <v>25655</v>
      </c>
      <c r="C53595">
        <v>93347.64</v>
      </c>
      <c r="D53595">
        <v>93320.9</v>
      </c>
      <c r="E53595">
        <v>8.17</v>
      </c>
      <c r="F53595">
        <v>8.23</v>
      </c>
      <c r="G53595" s="3">
        <v>41730</v>
      </c>
      <c r="H53595">
        <v>216</v>
      </c>
      <c r="I53595">
        <v>8.24</v>
      </c>
      <c r="J53595">
        <v>8.14</v>
      </c>
      <c r="K53595">
        <v>61</v>
      </c>
      <c r="L53595">
        <v>7</v>
      </c>
      <c r="M53595" t="s">
        <v>170</v>
      </c>
    </row>
    <row r="53596" spans="1:13" hidden="1" x14ac:dyDescent="0.25">
      <c r="A53596" s="3">
        <v>41414</v>
      </c>
      <c r="B53596" s="16">
        <v>39629</v>
      </c>
      <c r="C53596">
        <v>91498.52</v>
      </c>
      <c r="D53596">
        <v>91455.05</v>
      </c>
      <c r="E53596">
        <v>8.26</v>
      </c>
      <c r="F53596">
        <v>8.33</v>
      </c>
      <c r="G53596" s="3">
        <v>41821</v>
      </c>
      <c r="H53596">
        <v>277</v>
      </c>
      <c r="I53596">
        <v>8.35</v>
      </c>
      <c r="J53596">
        <v>8.26</v>
      </c>
      <c r="K53596">
        <v>303</v>
      </c>
      <c r="L53596">
        <v>8</v>
      </c>
      <c r="M53596" t="s">
        <v>175</v>
      </c>
    </row>
    <row r="53597" spans="1:13" hidden="1" x14ac:dyDescent="0.25">
      <c r="A53597" s="3">
        <v>41414</v>
      </c>
      <c r="B53597" s="16">
        <v>32357</v>
      </c>
      <c r="C53597">
        <v>79967.100000000006</v>
      </c>
      <c r="D53597">
        <v>79817.83</v>
      </c>
      <c r="E53597">
        <v>8.89</v>
      </c>
      <c r="F53597">
        <v>8.9600000000000009</v>
      </c>
      <c r="G53597" s="3">
        <v>42373</v>
      </c>
      <c r="H53597">
        <v>650</v>
      </c>
      <c r="I53597">
        <v>8.98</v>
      </c>
      <c r="J53597">
        <v>8.85</v>
      </c>
      <c r="K53597">
        <v>869</v>
      </c>
      <c r="L53597">
        <v>14</v>
      </c>
      <c r="M53597" t="s">
        <v>122</v>
      </c>
    </row>
    <row r="53598" spans="1:13" hidden="1" x14ac:dyDescent="0.25">
      <c r="A53598" s="3">
        <v>41414</v>
      </c>
      <c r="B53598" s="16">
        <v>179589</v>
      </c>
      <c r="C53598">
        <v>72885.570000000007</v>
      </c>
      <c r="D53598">
        <v>72649.16</v>
      </c>
      <c r="E53598">
        <v>9.1199999999999992</v>
      </c>
      <c r="F53598">
        <v>9.23</v>
      </c>
      <c r="G53598" s="3">
        <v>42737</v>
      </c>
      <c r="H53598">
        <v>899</v>
      </c>
      <c r="I53598">
        <v>9.24</v>
      </c>
      <c r="J53598">
        <v>9.08</v>
      </c>
      <c r="K53598">
        <v>2649</v>
      </c>
      <c r="L53598">
        <v>18</v>
      </c>
      <c r="M53598" t="s">
        <v>119</v>
      </c>
    </row>
    <row r="53599" spans="1:13" hidden="1" x14ac:dyDescent="0.25">
      <c r="A53599" s="3">
        <v>41414</v>
      </c>
      <c r="B53599" s="16">
        <v>214290</v>
      </c>
      <c r="C53599">
        <v>87482.97</v>
      </c>
      <c r="D53599">
        <v>87434.46</v>
      </c>
      <c r="E53599">
        <v>8.51</v>
      </c>
      <c r="F53599">
        <v>8.5500000000000007</v>
      </c>
      <c r="G53599" s="3">
        <v>42006</v>
      </c>
      <c r="H53599">
        <v>404</v>
      </c>
      <c r="I53599">
        <v>8.57</v>
      </c>
      <c r="J53599">
        <v>8.48</v>
      </c>
      <c r="K53599">
        <v>1489</v>
      </c>
      <c r="L53599">
        <v>10</v>
      </c>
      <c r="M53599" t="s">
        <v>131</v>
      </c>
    </row>
    <row r="53600" spans="1:13" hidden="1" x14ac:dyDescent="0.25">
      <c r="A53600" s="3">
        <v>41414</v>
      </c>
      <c r="B53600" s="16">
        <v>455201</v>
      </c>
      <c r="C53600">
        <v>95201.44</v>
      </c>
      <c r="D53600">
        <v>95187.86</v>
      </c>
      <c r="E53600">
        <v>8.09</v>
      </c>
      <c r="F53600">
        <v>8.1300000000000008</v>
      </c>
      <c r="G53600" s="3">
        <v>41641</v>
      </c>
      <c r="H53600">
        <v>155</v>
      </c>
      <c r="I53600">
        <v>8.14</v>
      </c>
      <c r="J53600">
        <v>8.07</v>
      </c>
      <c r="K53600">
        <v>642</v>
      </c>
      <c r="L53600">
        <v>6</v>
      </c>
      <c r="M53600" t="s">
        <v>130</v>
      </c>
    </row>
    <row r="53601" spans="1:13" hidden="1" x14ac:dyDescent="0.25">
      <c r="A53601" s="3">
        <v>41414</v>
      </c>
      <c r="B53601" s="16">
        <v>202240</v>
      </c>
      <c r="C53601">
        <v>99168.4</v>
      </c>
      <c r="D53601">
        <v>99168.01</v>
      </c>
      <c r="E53601">
        <v>7.5069999999999997</v>
      </c>
      <c r="F53601">
        <v>7.5250000000000004</v>
      </c>
      <c r="G53601" s="3">
        <v>41456</v>
      </c>
      <c r="H53601">
        <v>29</v>
      </c>
      <c r="I53601">
        <v>7.53</v>
      </c>
      <c r="J53601">
        <v>7.5069999999999997</v>
      </c>
      <c r="K53601">
        <v>85</v>
      </c>
      <c r="L53601">
        <v>2</v>
      </c>
      <c r="M53601" t="s">
        <v>162</v>
      </c>
    </row>
    <row r="53602" spans="1:13" hidden="1" x14ac:dyDescent="0.25">
      <c r="A53602" s="3">
        <v>41415</v>
      </c>
      <c r="B53602" s="16">
        <v>0</v>
      </c>
      <c r="C53602">
        <v>34668.17</v>
      </c>
      <c r="D53602">
        <v>34567.26</v>
      </c>
      <c r="E53602">
        <v>0</v>
      </c>
      <c r="F53602">
        <v>0</v>
      </c>
      <c r="G53602" s="3">
        <v>45474</v>
      </c>
      <c r="H53602">
        <v>2749</v>
      </c>
      <c r="I53602">
        <v>0</v>
      </c>
      <c r="J53602">
        <v>0</v>
      </c>
      <c r="K53602">
        <v>0</v>
      </c>
      <c r="L53602">
        <v>43</v>
      </c>
      <c r="M53602" t="s">
        <v>226</v>
      </c>
    </row>
    <row r="53603" spans="1:13" hidden="1" x14ac:dyDescent="0.25">
      <c r="A53603" s="3">
        <v>41415</v>
      </c>
      <c r="B53603" s="16">
        <v>0</v>
      </c>
      <c r="C53603">
        <v>36339.29</v>
      </c>
      <c r="D53603">
        <v>36238.379999999997</v>
      </c>
      <c r="E53603">
        <v>0</v>
      </c>
      <c r="F53603">
        <v>0</v>
      </c>
      <c r="G53603" s="3">
        <v>45293</v>
      </c>
      <c r="H53603">
        <v>2626</v>
      </c>
      <c r="I53603">
        <v>0</v>
      </c>
      <c r="J53603">
        <v>0</v>
      </c>
      <c r="K53603">
        <v>0</v>
      </c>
      <c r="L53603">
        <v>42</v>
      </c>
      <c r="M53603" t="s">
        <v>194</v>
      </c>
    </row>
    <row r="53604" spans="1:13" hidden="1" x14ac:dyDescent="0.25">
      <c r="A53604" s="3">
        <v>41415</v>
      </c>
      <c r="B53604" s="16">
        <v>0</v>
      </c>
      <c r="C53604">
        <v>38105.43</v>
      </c>
      <c r="D53604">
        <v>38004.75</v>
      </c>
      <c r="E53604">
        <v>0</v>
      </c>
      <c r="F53604">
        <v>0</v>
      </c>
      <c r="G53604" s="3">
        <v>45110</v>
      </c>
      <c r="H53604">
        <v>2503</v>
      </c>
      <c r="I53604">
        <v>0</v>
      </c>
      <c r="J53604">
        <v>0</v>
      </c>
      <c r="K53604">
        <v>0</v>
      </c>
      <c r="L53604">
        <v>41</v>
      </c>
      <c r="M53604" t="s">
        <v>227</v>
      </c>
    </row>
    <row r="53605" spans="1:13" hidden="1" x14ac:dyDescent="0.25">
      <c r="A53605" s="3">
        <v>41415</v>
      </c>
      <c r="B53605" s="16">
        <v>0</v>
      </c>
      <c r="C53605">
        <v>45376.63</v>
      </c>
      <c r="D53605">
        <v>45336.37</v>
      </c>
      <c r="E53605">
        <v>0</v>
      </c>
      <c r="F53605">
        <v>0</v>
      </c>
      <c r="G53605" s="3">
        <v>44470</v>
      </c>
      <c r="H53605">
        <v>2070</v>
      </c>
      <c r="I53605">
        <v>0</v>
      </c>
      <c r="J53605">
        <v>0</v>
      </c>
      <c r="K53605">
        <v>0</v>
      </c>
      <c r="L53605">
        <v>37</v>
      </c>
      <c r="M53605" t="s">
        <v>228</v>
      </c>
    </row>
    <row r="53606" spans="1:13" hidden="1" x14ac:dyDescent="0.25">
      <c r="A53606" s="3">
        <v>41415</v>
      </c>
      <c r="B53606" s="16">
        <v>0</v>
      </c>
      <c r="C53606">
        <v>47815.5</v>
      </c>
      <c r="D53606">
        <v>47762.15</v>
      </c>
      <c r="E53606">
        <v>0</v>
      </c>
      <c r="F53606">
        <v>0</v>
      </c>
      <c r="G53606" s="3">
        <v>44287</v>
      </c>
      <c r="H53606">
        <v>1944</v>
      </c>
      <c r="I53606">
        <v>0</v>
      </c>
      <c r="J53606">
        <v>0</v>
      </c>
      <c r="K53606">
        <v>0</v>
      </c>
      <c r="L53606">
        <v>35</v>
      </c>
      <c r="M53606" t="s">
        <v>229</v>
      </c>
    </row>
    <row r="53607" spans="1:13" hidden="1" x14ac:dyDescent="0.25">
      <c r="A53607" s="3">
        <v>41415</v>
      </c>
      <c r="B53607" s="16">
        <v>0</v>
      </c>
      <c r="C53607">
        <v>42047.12</v>
      </c>
      <c r="D53607">
        <v>41981.98</v>
      </c>
      <c r="E53607">
        <v>0</v>
      </c>
      <c r="F53607">
        <v>0</v>
      </c>
      <c r="G53607" s="3">
        <v>44743</v>
      </c>
      <c r="H53607">
        <v>2254</v>
      </c>
      <c r="I53607">
        <v>0</v>
      </c>
      <c r="J53607">
        <v>0</v>
      </c>
      <c r="K53607">
        <v>0</v>
      </c>
      <c r="L53607">
        <v>39</v>
      </c>
      <c r="M53607" t="s">
        <v>221</v>
      </c>
    </row>
    <row r="53608" spans="1:13" hidden="1" x14ac:dyDescent="0.25">
      <c r="A53608" s="3">
        <v>41415</v>
      </c>
      <c r="B53608" s="16">
        <v>0</v>
      </c>
      <c r="C53608">
        <v>46608.02</v>
      </c>
      <c r="D53608">
        <v>46564.59</v>
      </c>
      <c r="E53608">
        <v>0</v>
      </c>
      <c r="F53608">
        <v>0</v>
      </c>
      <c r="G53608" s="3">
        <v>44378</v>
      </c>
      <c r="H53608">
        <v>2006</v>
      </c>
      <c r="I53608">
        <v>0</v>
      </c>
      <c r="J53608">
        <v>0</v>
      </c>
      <c r="K53608">
        <v>0</v>
      </c>
      <c r="L53608">
        <v>36</v>
      </c>
      <c r="M53608" t="s">
        <v>222</v>
      </c>
    </row>
    <row r="53609" spans="1:13" hidden="1" x14ac:dyDescent="0.25">
      <c r="A53609" s="3">
        <v>41415</v>
      </c>
      <c r="B53609" s="16">
        <v>0</v>
      </c>
      <c r="C53609">
        <v>32998.639999999999</v>
      </c>
      <c r="D53609">
        <v>32897.97</v>
      </c>
      <c r="E53609">
        <v>0</v>
      </c>
      <c r="F53609">
        <v>0</v>
      </c>
      <c r="G53609" s="3">
        <v>45659</v>
      </c>
      <c r="H53609">
        <v>2875</v>
      </c>
      <c r="I53609">
        <v>0</v>
      </c>
      <c r="J53609">
        <v>0</v>
      </c>
      <c r="K53609">
        <v>0</v>
      </c>
      <c r="L53609">
        <v>44</v>
      </c>
      <c r="M53609" t="s">
        <v>189</v>
      </c>
    </row>
    <row r="53610" spans="1:13" hidden="1" x14ac:dyDescent="0.25">
      <c r="A53610" s="3">
        <v>41415</v>
      </c>
      <c r="B53610" s="16">
        <v>0</v>
      </c>
      <c r="C53610">
        <v>55733.25</v>
      </c>
      <c r="D53610">
        <v>55802.8</v>
      </c>
      <c r="E53610">
        <v>0</v>
      </c>
      <c r="F53610">
        <v>0</v>
      </c>
      <c r="G53610" s="3">
        <v>43739</v>
      </c>
      <c r="H53610">
        <v>1576</v>
      </c>
      <c r="I53610">
        <v>0</v>
      </c>
      <c r="J53610">
        <v>0</v>
      </c>
      <c r="K53610">
        <v>0</v>
      </c>
      <c r="L53610">
        <v>29</v>
      </c>
      <c r="M53610" t="s">
        <v>231</v>
      </c>
    </row>
    <row r="53611" spans="1:13" hidden="1" x14ac:dyDescent="0.25">
      <c r="A53611" s="3">
        <v>41415</v>
      </c>
      <c r="B53611" s="16">
        <v>0</v>
      </c>
      <c r="C53611">
        <v>61477.77</v>
      </c>
      <c r="D53611">
        <v>61537.06</v>
      </c>
      <c r="E53611">
        <v>0</v>
      </c>
      <c r="F53611">
        <v>0</v>
      </c>
      <c r="G53611" s="3">
        <v>43374</v>
      </c>
      <c r="H53611">
        <v>1330</v>
      </c>
      <c r="I53611">
        <v>0</v>
      </c>
      <c r="J53611">
        <v>0</v>
      </c>
      <c r="K53611">
        <v>0</v>
      </c>
      <c r="L53611">
        <v>25</v>
      </c>
      <c r="M53611" t="s">
        <v>216</v>
      </c>
    </row>
    <row r="53612" spans="1:13" hidden="1" x14ac:dyDescent="0.25">
      <c r="A53612" s="3">
        <v>41415</v>
      </c>
      <c r="B53612" s="16">
        <v>0</v>
      </c>
      <c r="C53612">
        <v>63042.11</v>
      </c>
      <c r="D53612">
        <v>63091.38</v>
      </c>
      <c r="E53612">
        <v>0</v>
      </c>
      <c r="F53612">
        <v>0</v>
      </c>
      <c r="G53612" s="3">
        <v>43283</v>
      </c>
      <c r="H53612">
        <v>1267</v>
      </c>
      <c r="I53612">
        <v>0</v>
      </c>
      <c r="J53612">
        <v>0</v>
      </c>
      <c r="K53612">
        <v>0</v>
      </c>
      <c r="L53612">
        <v>24</v>
      </c>
      <c r="M53612" t="s">
        <v>212</v>
      </c>
    </row>
    <row r="53613" spans="1:13" hidden="1" x14ac:dyDescent="0.25">
      <c r="A53613" s="3">
        <v>41415</v>
      </c>
      <c r="B53613" s="16">
        <v>0</v>
      </c>
      <c r="C53613">
        <v>57188.6</v>
      </c>
      <c r="D53613">
        <v>57257.19</v>
      </c>
      <c r="E53613">
        <v>0</v>
      </c>
      <c r="F53613">
        <v>0</v>
      </c>
      <c r="G53613" s="3">
        <v>43647</v>
      </c>
      <c r="H53613">
        <v>1511</v>
      </c>
      <c r="I53613">
        <v>0</v>
      </c>
      <c r="J53613">
        <v>0</v>
      </c>
      <c r="K53613">
        <v>0</v>
      </c>
      <c r="L53613">
        <v>28</v>
      </c>
      <c r="M53613" t="s">
        <v>223</v>
      </c>
    </row>
    <row r="53614" spans="1:13" hidden="1" x14ac:dyDescent="0.25">
      <c r="A53614" s="3">
        <v>41415</v>
      </c>
      <c r="B53614" s="16">
        <v>0</v>
      </c>
      <c r="C53614">
        <v>52990.400000000001</v>
      </c>
      <c r="D53614">
        <v>53025.03</v>
      </c>
      <c r="E53614">
        <v>0</v>
      </c>
      <c r="F53614">
        <v>0</v>
      </c>
      <c r="G53614" s="3">
        <v>43922</v>
      </c>
      <c r="H53614">
        <v>1699</v>
      </c>
      <c r="I53614">
        <v>0</v>
      </c>
      <c r="J53614">
        <v>0</v>
      </c>
      <c r="K53614">
        <v>0</v>
      </c>
      <c r="L53614">
        <v>31</v>
      </c>
      <c r="M53614" t="s">
        <v>230</v>
      </c>
    </row>
    <row r="53615" spans="1:13" hidden="1" x14ac:dyDescent="0.25">
      <c r="A53615" s="3">
        <v>41415</v>
      </c>
      <c r="B53615" s="16">
        <v>0</v>
      </c>
      <c r="C53615">
        <v>58588.41</v>
      </c>
      <c r="D53615">
        <v>58655.99</v>
      </c>
      <c r="E53615">
        <v>0</v>
      </c>
      <c r="F53615">
        <v>0</v>
      </c>
      <c r="G53615" s="3">
        <v>43556</v>
      </c>
      <c r="H53615">
        <v>1449</v>
      </c>
      <c r="I53615">
        <v>0</v>
      </c>
      <c r="J53615">
        <v>0</v>
      </c>
      <c r="K53615">
        <v>0</v>
      </c>
      <c r="L53615">
        <v>27</v>
      </c>
      <c r="M53615" t="s">
        <v>232</v>
      </c>
    </row>
    <row r="53616" spans="1:13" hidden="1" x14ac:dyDescent="0.25">
      <c r="A53616" s="3">
        <v>41415</v>
      </c>
      <c r="B53616" s="16">
        <v>0</v>
      </c>
      <c r="C53616">
        <v>50319.75</v>
      </c>
      <c r="D53616">
        <v>50287.46</v>
      </c>
      <c r="E53616">
        <v>0</v>
      </c>
      <c r="F53616">
        <v>0</v>
      </c>
      <c r="G53616" s="3">
        <v>44105</v>
      </c>
      <c r="H53616">
        <v>1824</v>
      </c>
      <c r="I53616">
        <v>0</v>
      </c>
      <c r="J53616">
        <v>0</v>
      </c>
      <c r="K53616">
        <v>0</v>
      </c>
      <c r="L53616">
        <v>33</v>
      </c>
      <c r="M53616" t="s">
        <v>196</v>
      </c>
    </row>
    <row r="53617" spans="1:13" hidden="1" x14ac:dyDescent="0.25">
      <c r="A53617" s="3">
        <v>41415</v>
      </c>
      <c r="B53617" s="16">
        <v>0</v>
      </c>
      <c r="C53617">
        <v>51680.66</v>
      </c>
      <c r="D53617">
        <v>51682.12</v>
      </c>
      <c r="E53617">
        <v>0</v>
      </c>
      <c r="F53617">
        <v>0</v>
      </c>
      <c r="G53617" s="3">
        <v>44013</v>
      </c>
      <c r="H53617">
        <v>1760</v>
      </c>
      <c r="I53617">
        <v>0</v>
      </c>
      <c r="J53617">
        <v>0</v>
      </c>
      <c r="K53617">
        <v>0</v>
      </c>
      <c r="L53617">
        <v>32</v>
      </c>
      <c r="M53617" t="s">
        <v>211</v>
      </c>
    </row>
    <row r="53618" spans="1:13" hidden="1" x14ac:dyDescent="0.25">
      <c r="A53618" s="3">
        <v>41415</v>
      </c>
      <c r="B53618" s="16">
        <v>0</v>
      </c>
      <c r="C53618">
        <v>64618.62</v>
      </c>
      <c r="D53618">
        <v>64661.08</v>
      </c>
      <c r="E53618">
        <v>0</v>
      </c>
      <c r="F53618">
        <v>0</v>
      </c>
      <c r="G53618" s="3">
        <v>43192</v>
      </c>
      <c r="H53618">
        <v>1204</v>
      </c>
      <c r="I53618">
        <v>0</v>
      </c>
      <c r="J53618">
        <v>0</v>
      </c>
      <c r="K53618">
        <v>0</v>
      </c>
      <c r="L53618">
        <v>23</v>
      </c>
      <c r="M53618" t="s">
        <v>213</v>
      </c>
    </row>
    <row r="53619" spans="1:13" hidden="1" x14ac:dyDescent="0.25">
      <c r="A53619" s="3">
        <v>41415</v>
      </c>
      <c r="B53619" s="16">
        <v>0</v>
      </c>
      <c r="C53619">
        <v>67721.600000000006</v>
      </c>
      <c r="D53619">
        <v>67791.789999999994</v>
      </c>
      <c r="E53619">
        <v>0</v>
      </c>
      <c r="F53619">
        <v>0</v>
      </c>
      <c r="G53619" s="3">
        <v>43010</v>
      </c>
      <c r="H53619">
        <v>1085</v>
      </c>
      <c r="I53619">
        <v>0</v>
      </c>
      <c r="J53619">
        <v>0</v>
      </c>
      <c r="K53619">
        <v>0</v>
      </c>
      <c r="L53619">
        <v>21</v>
      </c>
      <c r="M53619" t="s">
        <v>208</v>
      </c>
    </row>
    <row r="53620" spans="1:13" hidden="1" x14ac:dyDescent="0.25">
      <c r="A53620" s="3">
        <v>41415</v>
      </c>
      <c r="B53620" s="16">
        <v>50</v>
      </c>
      <c r="C53620">
        <v>74419.66</v>
      </c>
      <c r="D53620">
        <v>74482.460000000006</v>
      </c>
      <c r="E53620">
        <v>9.15</v>
      </c>
      <c r="F53620">
        <v>9.09</v>
      </c>
      <c r="G53620" s="3">
        <v>42646</v>
      </c>
      <c r="H53620">
        <v>837</v>
      </c>
      <c r="I53620">
        <v>9.15</v>
      </c>
      <c r="J53620">
        <v>9.09</v>
      </c>
      <c r="K53620">
        <v>10</v>
      </c>
      <c r="L53620">
        <v>17</v>
      </c>
      <c r="M53620" t="s">
        <v>202</v>
      </c>
    </row>
    <row r="53621" spans="1:13" hidden="1" x14ac:dyDescent="0.25">
      <c r="A53621" s="3">
        <v>41415</v>
      </c>
      <c r="B53621" s="16">
        <v>100</v>
      </c>
      <c r="C53621">
        <v>44211.39</v>
      </c>
      <c r="D53621">
        <v>44181.27</v>
      </c>
      <c r="E53621">
        <v>10.01</v>
      </c>
      <c r="F53621">
        <v>9.9700000000000006</v>
      </c>
      <c r="G53621" s="3">
        <v>44564</v>
      </c>
      <c r="H53621">
        <v>2131</v>
      </c>
      <c r="I53621">
        <v>10.01</v>
      </c>
      <c r="J53621">
        <v>9.94</v>
      </c>
      <c r="K53621">
        <v>11</v>
      </c>
      <c r="L53621">
        <v>38</v>
      </c>
      <c r="M53621" t="s">
        <v>145</v>
      </c>
    </row>
    <row r="53622" spans="1:13" hidden="1" x14ac:dyDescent="0.25">
      <c r="A53622" s="3">
        <v>41415</v>
      </c>
      <c r="B53622" s="16">
        <v>630</v>
      </c>
      <c r="C53622">
        <v>69373.73</v>
      </c>
      <c r="D53622">
        <v>69483.509999999995</v>
      </c>
      <c r="E53622">
        <v>9.3000000000000007</v>
      </c>
      <c r="F53622">
        <v>9.26</v>
      </c>
      <c r="G53622" s="3">
        <v>42919</v>
      </c>
      <c r="H53622">
        <v>1021</v>
      </c>
      <c r="I53622">
        <v>9.3000000000000007</v>
      </c>
      <c r="J53622">
        <v>9.23</v>
      </c>
      <c r="K53622">
        <v>37</v>
      </c>
      <c r="L53622">
        <v>20</v>
      </c>
      <c r="M53622" t="s">
        <v>207</v>
      </c>
    </row>
    <row r="53623" spans="1:13" hidden="1" x14ac:dyDescent="0.25">
      <c r="A53623" s="3">
        <v>41415</v>
      </c>
      <c r="B53623" s="16">
        <v>1350</v>
      </c>
      <c r="C53623">
        <v>71008.98</v>
      </c>
      <c r="D53623">
        <v>71089.759999999995</v>
      </c>
      <c r="E53623">
        <v>9.3000000000000007</v>
      </c>
      <c r="F53623">
        <v>9.1999999999999993</v>
      </c>
      <c r="G53623" s="3">
        <v>42828</v>
      </c>
      <c r="H53623">
        <v>960</v>
      </c>
      <c r="I53623">
        <v>9.3000000000000007</v>
      </c>
      <c r="J53623">
        <v>9.19</v>
      </c>
      <c r="K53623">
        <v>22</v>
      </c>
      <c r="L53623">
        <v>19</v>
      </c>
      <c r="M53623" t="s">
        <v>192</v>
      </c>
    </row>
    <row r="53624" spans="1:13" hidden="1" x14ac:dyDescent="0.25">
      <c r="A53624" s="3">
        <v>41415</v>
      </c>
      <c r="B53624" s="16">
        <v>280</v>
      </c>
      <c r="C53624">
        <v>54356.81</v>
      </c>
      <c r="D53624">
        <v>54427.199999999997</v>
      </c>
      <c r="E53624">
        <v>9.7200000000000006</v>
      </c>
      <c r="F53624">
        <v>9.66</v>
      </c>
      <c r="G53624" s="3">
        <v>43832</v>
      </c>
      <c r="H53624">
        <v>1637</v>
      </c>
      <c r="I53624">
        <v>9.7200000000000006</v>
      </c>
      <c r="J53624">
        <v>9.65</v>
      </c>
      <c r="K53624">
        <v>38</v>
      </c>
      <c r="L53624">
        <v>30</v>
      </c>
      <c r="M53624" t="s">
        <v>179</v>
      </c>
    </row>
    <row r="53625" spans="1:13" hidden="1" x14ac:dyDescent="0.25">
      <c r="A53625" s="3">
        <v>41415</v>
      </c>
      <c r="B53625" s="16">
        <v>315</v>
      </c>
      <c r="C53625">
        <v>81731.570000000007</v>
      </c>
      <c r="D53625">
        <v>81790</v>
      </c>
      <c r="E53625">
        <v>8.86</v>
      </c>
      <c r="F53625">
        <v>8.84</v>
      </c>
      <c r="G53625" s="3">
        <v>42278</v>
      </c>
      <c r="H53625">
        <v>589</v>
      </c>
      <c r="I53625">
        <v>8.86</v>
      </c>
      <c r="J53625">
        <v>8.8000000000000007</v>
      </c>
      <c r="K53625">
        <v>21</v>
      </c>
      <c r="L53625">
        <v>13</v>
      </c>
      <c r="M53625" t="s">
        <v>187</v>
      </c>
    </row>
    <row r="53626" spans="1:13" hidden="1" x14ac:dyDescent="0.25">
      <c r="A53626" s="3">
        <v>41415</v>
      </c>
      <c r="B53626" s="16">
        <v>370</v>
      </c>
      <c r="C53626">
        <v>60001.9</v>
      </c>
      <c r="D53626">
        <v>60068.4</v>
      </c>
      <c r="E53626">
        <v>9.56</v>
      </c>
      <c r="F53626">
        <v>9.5299999999999994</v>
      </c>
      <c r="G53626" s="3">
        <v>43467</v>
      </c>
      <c r="H53626">
        <v>1389</v>
      </c>
      <c r="I53626">
        <v>9.58</v>
      </c>
      <c r="J53626">
        <v>9.52</v>
      </c>
      <c r="K53626">
        <v>41</v>
      </c>
      <c r="L53626">
        <v>26</v>
      </c>
      <c r="M53626" t="s">
        <v>168</v>
      </c>
    </row>
    <row r="53627" spans="1:13" hidden="1" x14ac:dyDescent="0.25">
      <c r="A53627" s="3">
        <v>41415</v>
      </c>
      <c r="B53627" s="16">
        <v>60</v>
      </c>
      <c r="C53627">
        <v>78075.199999999997</v>
      </c>
      <c r="D53627">
        <v>78141.960000000006</v>
      </c>
      <c r="E53627">
        <v>9.02</v>
      </c>
      <c r="F53627">
        <v>8.9600000000000009</v>
      </c>
      <c r="G53627" s="3">
        <v>42461</v>
      </c>
      <c r="H53627">
        <v>709</v>
      </c>
      <c r="I53627">
        <v>9.02</v>
      </c>
      <c r="J53627">
        <v>8.9600000000000009</v>
      </c>
      <c r="K53627">
        <v>11</v>
      </c>
      <c r="L53627">
        <v>15</v>
      </c>
      <c r="M53627" t="s">
        <v>201</v>
      </c>
    </row>
    <row r="53628" spans="1:13" hidden="1" x14ac:dyDescent="0.25">
      <c r="A53628" s="3">
        <v>41415</v>
      </c>
      <c r="B53628" s="16">
        <v>27530</v>
      </c>
      <c r="C53628">
        <v>97840.34</v>
      </c>
      <c r="D53628">
        <v>97847.77</v>
      </c>
      <c r="E53628">
        <v>7.83</v>
      </c>
      <c r="F53628">
        <v>7.78</v>
      </c>
      <c r="G53628" s="3">
        <v>41519</v>
      </c>
      <c r="H53628">
        <v>72</v>
      </c>
      <c r="I53628">
        <v>7.83</v>
      </c>
      <c r="J53628">
        <v>7.77</v>
      </c>
      <c r="K53628">
        <v>17</v>
      </c>
      <c r="L53628">
        <v>4</v>
      </c>
      <c r="M53628" t="s">
        <v>236</v>
      </c>
    </row>
    <row r="53629" spans="1:13" hidden="1" x14ac:dyDescent="0.25">
      <c r="A53629" s="3">
        <v>41415</v>
      </c>
      <c r="B53629" s="16">
        <v>360</v>
      </c>
      <c r="C53629">
        <v>89467.38</v>
      </c>
      <c r="D53629">
        <v>89471.4</v>
      </c>
      <c r="E53629">
        <v>8.44</v>
      </c>
      <c r="F53629">
        <v>8.3800000000000008</v>
      </c>
      <c r="G53629" s="3">
        <v>41913</v>
      </c>
      <c r="H53629">
        <v>341</v>
      </c>
      <c r="I53629">
        <v>8.4499999999999993</v>
      </c>
      <c r="J53629">
        <v>8.3800000000000008</v>
      </c>
      <c r="K53629">
        <v>20</v>
      </c>
      <c r="L53629">
        <v>9</v>
      </c>
      <c r="M53629" t="s">
        <v>176</v>
      </c>
    </row>
    <row r="53630" spans="1:13" hidden="1" x14ac:dyDescent="0.25">
      <c r="A53630" s="3">
        <v>41415</v>
      </c>
      <c r="B53630" s="16">
        <v>8400</v>
      </c>
      <c r="C53630">
        <v>83656.89</v>
      </c>
      <c r="D53630">
        <v>83710.570000000007</v>
      </c>
      <c r="E53630">
        <v>8.77</v>
      </c>
      <c r="F53630">
        <v>8.74</v>
      </c>
      <c r="G53630" s="3">
        <v>42186</v>
      </c>
      <c r="H53630">
        <v>525</v>
      </c>
      <c r="I53630">
        <v>8.8000000000000007</v>
      </c>
      <c r="J53630">
        <v>8.73</v>
      </c>
      <c r="K53630">
        <v>28</v>
      </c>
      <c r="L53630">
        <v>12</v>
      </c>
      <c r="M53630" t="s">
        <v>171</v>
      </c>
    </row>
    <row r="53631" spans="1:13" hidden="1" x14ac:dyDescent="0.25">
      <c r="A53631" s="3">
        <v>41415</v>
      </c>
      <c r="B53631" s="16">
        <v>2165</v>
      </c>
      <c r="C53631">
        <v>39942.230000000003</v>
      </c>
      <c r="D53631">
        <v>39842.050000000003</v>
      </c>
      <c r="E53631">
        <v>10.11</v>
      </c>
      <c r="F53631">
        <v>10.07</v>
      </c>
      <c r="G53631" s="3">
        <v>44928</v>
      </c>
      <c r="H53631">
        <v>2380</v>
      </c>
      <c r="I53631">
        <v>10.17</v>
      </c>
      <c r="J53631">
        <v>10.039999999999999</v>
      </c>
      <c r="K53631">
        <v>73</v>
      </c>
      <c r="L53631">
        <v>40</v>
      </c>
      <c r="M53631" t="s">
        <v>195</v>
      </c>
    </row>
    <row r="53632" spans="1:13" hidden="1" x14ac:dyDescent="0.25">
      <c r="A53632" s="3">
        <v>41415</v>
      </c>
      <c r="B53632" s="16">
        <v>1010</v>
      </c>
      <c r="C53632">
        <v>66184.47</v>
      </c>
      <c r="D53632">
        <v>66217.58</v>
      </c>
      <c r="E53632">
        <v>9.39</v>
      </c>
      <c r="F53632">
        <v>9.35</v>
      </c>
      <c r="G53632" s="3">
        <v>43102</v>
      </c>
      <c r="H53632">
        <v>1144</v>
      </c>
      <c r="I53632">
        <v>9.43</v>
      </c>
      <c r="J53632">
        <v>9.33</v>
      </c>
      <c r="K53632">
        <v>52</v>
      </c>
      <c r="L53632">
        <v>22</v>
      </c>
      <c r="M53632" t="s">
        <v>150</v>
      </c>
    </row>
    <row r="53633" spans="1:13" hidden="1" x14ac:dyDescent="0.25">
      <c r="A53633" s="3">
        <v>41415</v>
      </c>
      <c r="B53633" s="16">
        <v>10768</v>
      </c>
      <c r="C53633">
        <v>49035.59</v>
      </c>
      <c r="D53633">
        <v>48972.46</v>
      </c>
      <c r="E53633">
        <v>9.85</v>
      </c>
      <c r="F53633">
        <v>9.86</v>
      </c>
      <c r="G53633" s="3">
        <v>44200</v>
      </c>
      <c r="H53633">
        <v>1884</v>
      </c>
      <c r="I53633">
        <v>9.9</v>
      </c>
      <c r="J53633">
        <v>9.83</v>
      </c>
      <c r="K53633">
        <v>450</v>
      </c>
      <c r="L53633">
        <v>34</v>
      </c>
      <c r="M53633" t="s">
        <v>178</v>
      </c>
    </row>
    <row r="53634" spans="1:13" hidden="1" x14ac:dyDescent="0.25">
      <c r="A53634" s="3">
        <v>41415</v>
      </c>
      <c r="B53634" s="16">
        <v>1470</v>
      </c>
      <c r="C53634">
        <v>85588.98</v>
      </c>
      <c r="D53634">
        <v>85637.8</v>
      </c>
      <c r="E53634">
        <v>8.65</v>
      </c>
      <c r="F53634">
        <v>8.61</v>
      </c>
      <c r="G53634" s="3">
        <v>42095</v>
      </c>
      <c r="H53634">
        <v>464</v>
      </c>
      <c r="I53634">
        <v>8.66</v>
      </c>
      <c r="J53634">
        <v>8.61</v>
      </c>
      <c r="K53634">
        <v>28</v>
      </c>
      <c r="L53634">
        <v>11</v>
      </c>
      <c r="M53634" t="s">
        <v>169</v>
      </c>
    </row>
    <row r="53635" spans="1:13" hidden="1" x14ac:dyDescent="0.25">
      <c r="A53635" s="3">
        <v>41415</v>
      </c>
      <c r="B53635" s="16">
        <v>47195</v>
      </c>
      <c r="C53635">
        <v>98508.96</v>
      </c>
      <c r="D53635">
        <v>98513.67</v>
      </c>
      <c r="E53635">
        <v>7.7</v>
      </c>
      <c r="F53635">
        <v>7.68</v>
      </c>
      <c r="G53635" s="3">
        <v>41487</v>
      </c>
      <c r="H53635">
        <v>50</v>
      </c>
      <c r="I53635">
        <v>7.71</v>
      </c>
      <c r="J53635">
        <v>7.6749999999999998</v>
      </c>
      <c r="K53635">
        <v>36</v>
      </c>
      <c r="L53635">
        <v>3</v>
      </c>
      <c r="M53635" t="s">
        <v>235</v>
      </c>
    </row>
    <row r="53636" spans="1:13" hidden="1" x14ac:dyDescent="0.25">
      <c r="A53636" s="3">
        <v>41415</v>
      </c>
      <c r="B53636" s="16">
        <v>5040</v>
      </c>
      <c r="C53636">
        <v>76298.399999999994</v>
      </c>
      <c r="D53636">
        <v>76347.19</v>
      </c>
      <c r="E53636">
        <v>9.1</v>
      </c>
      <c r="F53636">
        <v>9.0500000000000007</v>
      </c>
      <c r="G53636" s="3">
        <v>42552</v>
      </c>
      <c r="H53636">
        <v>772</v>
      </c>
      <c r="I53636">
        <v>9.1</v>
      </c>
      <c r="J53636">
        <v>9.0399999999999991</v>
      </c>
      <c r="K53636">
        <v>78</v>
      </c>
      <c r="L53636">
        <v>16</v>
      </c>
      <c r="M53636" t="s">
        <v>186</v>
      </c>
    </row>
    <row r="53637" spans="1:13" hidden="1" x14ac:dyDescent="0.25">
      <c r="A53637" s="3">
        <v>41415</v>
      </c>
      <c r="B53637" s="16">
        <v>34525</v>
      </c>
      <c r="C53637">
        <v>99777.600000000006</v>
      </c>
      <c r="D53637">
        <v>99777.75</v>
      </c>
      <c r="E53637">
        <v>7.23</v>
      </c>
      <c r="F53637">
        <v>7.2610000000000001</v>
      </c>
      <c r="G53637" s="3">
        <v>41428</v>
      </c>
      <c r="H53637">
        <v>8</v>
      </c>
      <c r="I53637">
        <v>7.2750000000000004</v>
      </c>
      <c r="J53637">
        <v>7.23</v>
      </c>
      <c r="K53637">
        <v>10</v>
      </c>
      <c r="L53637">
        <v>1</v>
      </c>
      <c r="M53637" t="s">
        <v>234</v>
      </c>
    </row>
    <row r="53638" spans="1:13" hidden="1" x14ac:dyDescent="0.25">
      <c r="A53638" s="3">
        <v>41415</v>
      </c>
      <c r="B53638" s="16">
        <v>89782</v>
      </c>
      <c r="C53638">
        <v>97194.39</v>
      </c>
      <c r="D53638">
        <v>97193.55</v>
      </c>
      <c r="E53638">
        <v>7.92</v>
      </c>
      <c r="F53638">
        <v>7.92</v>
      </c>
      <c r="G53638" s="3">
        <v>41548</v>
      </c>
      <c r="H53638">
        <v>93</v>
      </c>
      <c r="I53638">
        <v>7.95</v>
      </c>
      <c r="J53638">
        <v>7.89</v>
      </c>
      <c r="K53638">
        <v>96</v>
      </c>
      <c r="L53638">
        <v>5</v>
      </c>
      <c r="M53638" t="s">
        <v>156</v>
      </c>
    </row>
    <row r="53639" spans="1:13" hidden="1" x14ac:dyDescent="0.25">
      <c r="A53639" s="3">
        <v>41415</v>
      </c>
      <c r="B53639" s="16">
        <v>14110</v>
      </c>
      <c r="C53639">
        <v>93346.71</v>
      </c>
      <c r="D53639">
        <v>93357.72</v>
      </c>
      <c r="E53639">
        <v>8.23</v>
      </c>
      <c r="F53639">
        <v>8.2200000000000006</v>
      </c>
      <c r="G53639" s="3">
        <v>41730</v>
      </c>
      <c r="H53639">
        <v>215</v>
      </c>
      <c r="I53639">
        <v>8.25</v>
      </c>
      <c r="J53639">
        <v>8.19</v>
      </c>
      <c r="K53639">
        <v>55</v>
      </c>
      <c r="L53639">
        <v>7</v>
      </c>
      <c r="M53639" t="s">
        <v>170</v>
      </c>
    </row>
    <row r="53640" spans="1:13" hidden="1" x14ac:dyDescent="0.25">
      <c r="A53640" s="3">
        <v>41415</v>
      </c>
      <c r="B53640" s="16">
        <v>38660</v>
      </c>
      <c r="C53640">
        <v>91480.35</v>
      </c>
      <c r="D53640">
        <v>91493.51</v>
      </c>
      <c r="E53640">
        <v>8.36</v>
      </c>
      <c r="F53640">
        <v>8.32</v>
      </c>
      <c r="G53640" s="3">
        <v>41821</v>
      </c>
      <c r="H53640">
        <v>276</v>
      </c>
      <c r="I53640">
        <v>8.36</v>
      </c>
      <c r="J53640">
        <v>8.3000000000000007</v>
      </c>
      <c r="K53640">
        <v>345</v>
      </c>
      <c r="L53640">
        <v>8</v>
      </c>
      <c r="M53640" t="s">
        <v>175</v>
      </c>
    </row>
    <row r="53641" spans="1:13" hidden="1" x14ac:dyDescent="0.25">
      <c r="A53641" s="3">
        <v>41415</v>
      </c>
      <c r="B53641" s="16">
        <v>61092</v>
      </c>
      <c r="C53641">
        <v>79839.91</v>
      </c>
      <c r="D53641">
        <v>79921.95</v>
      </c>
      <c r="E53641">
        <v>8.9700000000000006</v>
      </c>
      <c r="F53641">
        <v>8.93</v>
      </c>
      <c r="G53641" s="3">
        <v>42373</v>
      </c>
      <c r="H53641">
        <v>649</v>
      </c>
      <c r="I53641">
        <v>8.99</v>
      </c>
      <c r="J53641">
        <v>8.91</v>
      </c>
      <c r="K53641">
        <v>1136</v>
      </c>
      <c r="L53641">
        <v>14</v>
      </c>
      <c r="M53641" t="s">
        <v>122</v>
      </c>
    </row>
    <row r="53642" spans="1:13" hidden="1" x14ac:dyDescent="0.25">
      <c r="A53642" s="3">
        <v>41415</v>
      </c>
      <c r="B53642" s="16">
        <v>158415</v>
      </c>
      <c r="C53642">
        <v>72669.25</v>
      </c>
      <c r="D53642">
        <v>72746.880000000005</v>
      </c>
      <c r="E53642">
        <v>9.2200000000000006</v>
      </c>
      <c r="F53642">
        <v>9.19</v>
      </c>
      <c r="G53642" s="3">
        <v>42737</v>
      </c>
      <c r="H53642">
        <v>898</v>
      </c>
      <c r="I53642">
        <v>9.27</v>
      </c>
      <c r="J53642">
        <v>9.17</v>
      </c>
      <c r="K53642">
        <v>2418</v>
      </c>
      <c r="L53642">
        <v>18</v>
      </c>
      <c r="M53642" t="s">
        <v>119</v>
      </c>
    </row>
    <row r="53643" spans="1:13" hidden="1" x14ac:dyDescent="0.25">
      <c r="A53643" s="3">
        <v>41415</v>
      </c>
      <c r="B53643" s="16">
        <v>283307</v>
      </c>
      <c r="C53643">
        <v>87458.64</v>
      </c>
      <c r="D53643">
        <v>87515.55</v>
      </c>
      <c r="E53643">
        <v>8.56</v>
      </c>
      <c r="F53643">
        <v>8.52</v>
      </c>
      <c r="G53643" s="3">
        <v>42006</v>
      </c>
      <c r="H53643">
        <v>403</v>
      </c>
      <c r="I53643">
        <v>8.58</v>
      </c>
      <c r="J53643">
        <v>8.51</v>
      </c>
      <c r="K53643">
        <v>2070</v>
      </c>
      <c r="L53643">
        <v>10</v>
      </c>
      <c r="M53643" t="s">
        <v>131</v>
      </c>
    </row>
    <row r="53644" spans="1:13" hidden="1" x14ac:dyDescent="0.25">
      <c r="A53644" s="3">
        <v>41415</v>
      </c>
      <c r="B53644" s="16">
        <v>796394</v>
      </c>
      <c r="C53644">
        <v>95214.19</v>
      </c>
      <c r="D53644">
        <v>95217.39</v>
      </c>
      <c r="E53644">
        <v>8.1300000000000008</v>
      </c>
      <c r="F53644">
        <v>8.11</v>
      </c>
      <c r="G53644" s="3">
        <v>41641</v>
      </c>
      <c r="H53644">
        <v>154</v>
      </c>
      <c r="I53644">
        <v>8.15</v>
      </c>
      <c r="J53644">
        <v>8.1</v>
      </c>
      <c r="K53644">
        <v>888</v>
      </c>
      <c r="L53644">
        <v>6</v>
      </c>
      <c r="M53644" t="s">
        <v>130</v>
      </c>
    </row>
    <row r="53645" spans="1:13" hidden="1" x14ac:dyDescent="0.25">
      <c r="A53645" s="3">
        <v>41415</v>
      </c>
      <c r="B53645" s="16">
        <v>2006020</v>
      </c>
      <c r="C53645">
        <v>99195.44</v>
      </c>
      <c r="D53645">
        <v>99196.58</v>
      </c>
      <c r="E53645">
        <v>7.5350000000000001</v>
      </c>
      <c r="F53645">
        <v>7.5259999999999998</v>
      </c>
      <c r="G53645" s="3">
        <v>41456</v>
      </c>
      <c r="H53645">
        <v>28</v>
      </c>
      <c r="I53645">
        <v>7.54</v>
      </c>
      <c r="J53645">
        <v>7.5119999999999996</v>
      </c>
      <c r="K53645">
        <v>262</v>
      </c>
      <c r="L53645">
        <v>2</v>
      </c>
      <c r="M53645" t="s">
        <v>162</v>
      </c>
    </row>
    <row r="53646" spans="1:13" hidden="1" x14ac:dyDescent="0.25">
      <c r="A53646" s="3">
        <v>41416</v>
      </c>
      <c r="B53646" s="16">
        <v>0</v>
      </c>
      <c r="C53646">
        <v>34576.82</v>
      </c>
      <c r="D53646">
        <v>34303.480000000003</v>
      </c>
      <c r="E53646">
        <v>0</v>
      </c>
      <c r="F53646">
        <v>0</v>
      </c>
      <c r="G53646" s="3">
        <v>45474</v>
      </c>
      <c r="H53646">
        <v>2748</v>
      </c>
      <c r="I53646">
        <v>0</v>
      </c>
      <c r="J53646">
        <v>0</v>
      </c>
      <c r="K53646">
        <v>0</v>
      </c>
      <c r="L53646">
        <v>43</v>
      </c>
      <c r="M53646" t="s">
        <v>226</v>
      </c>
    </row>
    <row r="53647" spans="1:13" hidden="1" x14ac:dyDescent="0.25">
      <c r="A53647" s="3">
        <v>41416</v>
      </c>
      <c r="B53647" s="16">
        <v>0</v>
      </c>
      <c r="C53647">
        <v>36248.400000000001</v>
      </c>
      <c r="D53647">
        <v>35974.699999999997</v>
      </c>
      <c r="E53647">
        <v>0</v>
      </c>
      <c r="F53647">
        <v>0</v>
      </c>
      <c r="G53647" s="3">
        <v>45293</v>
      </c>
      <c r="H53647">
        <v>2625</v>
      </c>
      <c r="I53647">
        <v>0</v>
      </c>
      <c r="J53647">
        <v>0</v>
      </c>
      <c r="K53647">
        <v>0</v>
      </c>
      <c r="L53647">
        <v>42</v>
      </c>
      <c r="M53647" t="s">
        <v>194</v>
      </c>
    </row>
    <row r="53648" spans="1:13" hidden="1" x14ac:dyDescent="0.25">
      <c r="A53648" s="3">
        <v>41416</v>
      </c>
      <c r="B53648" s="16">
        <v>0</v>
      </c>
      <c r="C53648">
        <v>38015.26</v>
      </c>
      <c r="D53648">
        <v>37741.82</v>
      </c>
      <c r="E53648">
        <v>0</v>
      </c>
      <c r="F53648">
        <v>0</v>
      </c>
      <c r="G53648" s="3">
        <v>45110</v>
      </c>
      <c r="H53648">
        <v>2502</v>
      </c>
      <c r="I53648">
        <v>0</v>
      </c>
      <c r="J53648">
        <v>0</v>
      </c>
      <c r="K53648">
        <v>0</v>
      </c>
      <c r="L53648">
        <v>41</v>
      </c>
      <c r="M53648" t="s">
        <v>227</v>
      </c>
    </row>
    <row r="53649" spans="1:13" hidden="1" x14ac:dyDescent="0.25">
      <c r="A53649" s="3">
        <v>41416</v>
      </c>
      <c r="B53649" s="16">
        <v>0</v>
      </c>
      <c r="C53649">
        <v>45348.91</v>
      </c>
      <c r="D53649">
        <v>45055.17</v>
      </c>
      <c r="E53649">
        <v>0</v>
      </c>
      <c r="F53649">
        <v>0</v>
      </c>
      <c r="G53649" s="3">
        <v>44470</v>
      </c>
      <c r="H53649">
        <v>2069</v>
      </c>
      <c r="I53649">
        <v>0</v>
      </c>
      <c r="J53649">
        <v>0</v>
      </c>
      <c r="K53649">
        <v>0</v>
      </c>
      <c r="L53649">
        <v>37</v>
      </c>
      <c r="M53649" t="s">
        <v>228</v>
      </c>
    </row>
    <row r="53650" spans="1:13" hidden="1" x14ac:dyDescent="0.25">
      <c r="A53650" s="3">
        <v>41416</v>
      </c>
      <c r="B53650" s="16">
        <v>0</v>
      </c>
      <c r="C53650">
        <v>47775.360000000001</v>
      </c>
      <c r="D53650">
        <v>47498.1</v>
      </c>
      <c r="E53650">
        <v>0</v>
      </c>
      <c r="F53650">
        <v>0</v>
      </c>
      <c r="G53650" s="3">
        <v>44287</v>
      </c>
      <c r="H53650">
        <v>1943</v>
      </c>
      <c r="I53650">
        <v>0</v>
      </c>
      <c r="J53650">
        <v>0</v>
      </c>
      <c r="K53650">
        <v>0</v>
      </c>
      <c r="L53650">
        <v>35</v>
      </c>
      <c r="M53650" t="s">
        <v>229</v>
      </c>
    </row>
    <row r="53651" spans="1:13" hidden="1" x14ac:dyDescent="0.25">
      <c r="A53651" s="3">
        <v>41416</v>
      </c>
      <c r="B53651" s="16">
        <v>0</v>
      </c>
      <c r="C53651">
        <v>41993.59</v>
      </c>
      <c r="D53651">
        <v>41704.32</v>
      </c>
      <c r="E53651">
        <v>0</v>
      </c>
      <c r="F53651">
        <v>0</v>
      </c>
      <c r="G53651" s="3">
        <v>44743</v>
      </c>
      <c r="H53651">
        <v>2253</v>
      </c>
      <c r="I53651">
        <v>0</v>
      </c>
      <c r="J53651">
        <v>0</v>
      </c>
      <c r="K53651">
        <v>0</v>
      </c>
      <c r="L53651">
        <v>39</v>
      </c>
      <c r="M53651" t="s">
        <v>221</v>
      </c>
    </row>
    <row r="53652" spans="1:13" hidden="1" x14ac:dyDescent="0.25">
      <c r="A53652" s="3">
        <v>41416</v>
      </c>
      <c r="B53652" s="16">
        <v>0</v>
      </c>
      <c r="C53652">
        <v>46577.47</v>
      </c>
      <c r="D53652">
        <v>46288.480000000003</v>
      </c>
      <c r="E53652">
        <v>0</v>
      </c>
      <c r="F53652">
        <v>0</v>
      </c>
      <c r="G53652" s="3">
        <v>44378</v>
      </c>
      <c r="H53652">
        <v>2005</v>
      </c>
      <c r="I53652">
        <v>0</v>
      </c>
      <c r="J53652">
        <v>0</v>
      </c>
      <c r="K53652">
        <v>0</v>
      </c>
      <c r="L53652">
        <v>36</v>
      </c>
      <c r="M53652" t="s">
        <v>222</v>
      </c>
    </row>
    <row r="53653" spans="1:13" hidden="1" x14ac:dyDescent="0.25">
      <c r="A53653" s="3">
        <v>41416</v>
      </c>
      <c r="B53653" s="16">
        <v>0</v>
      </c>
      <c r="C53653">
        <v>32907.07</v>
      </c>
      <c r="D53653">
        <v>32634.69</v>
      </c>
      <c r="E53653">
        <v>0</v>
      </c>
      <c r="F53653">
        <v>0</v>
      </c>
      <c r="G53653" s="3">
        <v>45659</v>
      </c>
      <c r="H53653">
        <v>2874</v>
      </c>
      <c r="I53653">
        <v>0</v>
      </c>
      <c r="J53653">
        <v>0</v>
      </c>
      <c r="K53653">
        <v>0</v>
      </c>
      <c r="L53653">
        <v>44</v>
      </c>
      <c r="M53653" t="s">
        <v>189</v>
      </c>
    </row>
    <row r="53654" spans="1:13" hidden="1" x14ac:dyDescent="0.25">
      <c r="A53654" s="3">
        <v>41416</v>
      </c>
      <c r="B53654" s="16">
        <v>0</v>
      </c>
      <c r="C53654">
        <v>55818.239999999998</v>
      </c>
      <c r="D53654">
        <v>55507.53</v>
      </c>
      <c r="E53654">
        <v>0</v>
      </c>
      <c r="F53654">
        <v>0</v>
      </c>
      <c r="G53654" s="3">
        <v>43739</v>
      </c>
      <c r="H53654">
        <v>1575</v>
      </c>
      <c r="I53654">
        <v>0</v>
      </c>
      <c r="J53654">
        <v>0</v>
      </c>
      <c r="K53654">
        <v>0</v>
      </c>
      <c r="L53654">
        <v>29</v>
      </c>
      <c r="M53654" t="s">
        <v>231</v>
      </c>
    </row>
    <row r="53655" spans="1:13" hidden="1" x14ac:dyDescent="0.25">
      <c r="A53655" s="3">
        <v>41416</v>
      </c>
      <c r="B53655" s="16">
        <v>0</v>
      </c>
      <c r="C53655">
        <v>61554.080000000002</v>
      </c>
      <c r="D53655">
        <v>61289.25</v>
      </c>
      <c r="E53655">
        <v>0</v>
      </c>
      <c r="F53655">
        <v>0</v>
      </c>
      <c r="G53655" s="3">
        <v>43374</v>
      </c>
      <c r="H53655">
        <v>1329</v>
      </c>
      <c r="I53655">
        <v>0</v>
      </c>
      <c r="J53655">
        <v>0</v>
      </c>
      <c r="K53655">
        <v>0</v>
      </c>
      <c r="L53655">
        <v>25</v>
      </c>
      <c r="M53655" t="s">
        <v>216</v>
      </c>
    </row>
    <row r="53656" spans="1:13" hidden="1" x14ac:dyDescent="0.25">
      <c r="A53656" s="3">
        <v>41416</v>
      </c>
      <c r="B53656" s="16">
        <v>0</v>
      </c>
      <c r="C53656">
        <v>63108.83</v>
      </c>
      <c r="D53656">
        <v>62850.23</v>
      </c>
      <c r="E53656">
        <v>0</v>
      </c>
      <c r="F53656">
        <v>0</v>
      </c>
      <c r="G53656" s="3">
        <v>43283</v>
      </c>
      <c r="H53656">
        <v>1266</v>
      </c>
      <c r="I53656">
        <v>0</v>
      </c>
      <c r="J53656">
        <v>0</v>
      </c>
      <c r="K53656">
        <v>0</v>
      </c>
      <c r="L53656">
        <v>24</v>
      </c>
      <c r="M53656" t="s">
        <v>212</v>
      </c>
    </row>
    <row r="53657" spans="1:13" hidden="1" x14ac:dyDescent="0.25">
      <c r="A53657" s="3">
        <v>41416</v>
      </c>
      <c r="B53657" s="16">
        <v>0</v>
      </c>
      <c r="C53657">
        <v>57273.03</v>
      </c>
      <c r="D53657">
        <v>56973.72</v>
      </c>
      <c r="E53657">
        <v>0</v>
      </c>
      <c r="F53657">
        <v>0</v>
      </c>
      <c r="G53657" s="3">
        <v>43647</v>
      </c>
      <c r="H53657">
        <v>1510</v>
      </c>
      <c r="I53657">
        <v>0</v>
      </c>
      <c r="J53657">
        <v>0</v>
      </c>
      <c r="K53657">
        <v>0</v>
      </c>
      <c r="L53657">
        <v>28</v>
      </c>
      <c r="M53657" t="s">
        <v>223</v>
      </c>
    </row>
    <row r="53658" spans="1:13" hidden="1" x14ac:dyDescent="0.25">
      <c r="A53658" s="3">
        <v>41416</v>
      </c>
      <c r="B53658" s="16">
        <v>0</v>
      </c>
      <c r="C53658">
        <v>53039.7</v>
      </c>
      <c r="D53658">
        <v>52734.45</v>
      </c>
      <c r="E53658">
        <v>0</v>
      </c>
      <c r="F53658">
        <v>0</v>
      </c>
      <c r="G53658" s="3">
        <v>43922</v>
      </c>
      <c r="H53658">
        <v>1698</v>
      </c>
      <c r="I53658">
        <v>0</v>
      </c>
      <c r="J53658">
        <v>0</v>
      </c>
      <c r="K53658">
        <v>0</v>
      </c>
      <c r="L53658">
        <v>31</v>
      </c>
      <c r="M53658" t="s">
        <v>230</v>
      </c>
    </row>
    <row r="53659" spans="1:13" hidden="1" x14ac:dyDescent="0.25">
      <c r="A53659" s="3">
        <v>41416</v>
      </c>
      <c r="B53659" s="16">
        <v>0</v>
      </c>
      <c r="C53659">
        <v>58672.21</v>
      </c>
      <c r="D53659">
        <v>58390.46</v>
      </c>
      <c r="E53659">
        <v>0</v>
      </c>
      <c r="F53659">
        <v>0</v>
      </c>
      <c r="G53659" s="3">
        <v>43556</v>
      </c>
      <c r="H53659">
        <v>1448</v>
      </c>
      <c r="I53659">
        <v>0</v>
      </c>
      <c r="J53659">
        <v>0</v>
      </c>
      <c r="K53659">
        <v>0</v>
      </c>
      <c r="L53659">
        <v>27</v>
      </c>
      <c r="M53659" t="s">
        <v>232</v>
      </c>
    </row>
    <row r="53660" spans="1:13" hidden="1" x14ac:dyDescent="0.25">
      <c r="A53660" s="3">
        <v>41416</v>
      </c>
      <c r="B53660" s="16">
        <v>0</v>
      </c>
      <c r="C53660">
        <v>50301.37</v>
      </c>
      <c r="D53660">
        <v>50024.35</v>
      </c>
      <c r="E53660">
        <v>0</v>
      </c>
      <c r="F53660">
        <v>0</v>
      </c>
      <c r="G53660" s="3">
        <v>44105</v>
      </c>
      <c r="H53660">
        <v>1823</v>
      </c>
      <c r="I53660">
        <v>0</v>
      </c>
      <c r="J53660">
        <v>0</v>
      </c>
      <c r="K53660">
        <v>0</v>
      </c>
      <c r="L53660">
        <v>33</v>
      </c>
      <c r="M53660" t="s">
        <v>196</v>
      </c>
    </row>
    <row r="53661" spans="1:13" hidden="1" x14ac:dyDescent="0.25">
      <c r="A53661" s="3">
        <v>41416</v>
      </c>
      <c r="B53661" s="16">
        <v>0</v>
      </c>
      <c r="C53661">
        <v>51696.42</v>
      </c>
      <c r="D53661">
        <v>51405.05</v>
      </c>
      <c r="E53661">
        <v>0</v>
      </c>
      <c r="F53661">
        <v>0</v>
      </c>
      <c r="G53661" s="3">
        <v>44013</v>
      </c>
      <c r="H53661">
        <v>1759</v>
      </c>
      <c r="I53661">
        <v>0</v>
      </c>
      <c r="J53661">
        <v>0</v>
      </c>
      <c r="K53661">
        <v>0</v>
      </c>
      <c r="L53661">
        <v>32</v>
      </c>
      <c r="M53661" t="s">
        <v>211</v>
      </c>
    </row>
    <row r="53662" spans="1:13" hidden="1" x14ac:dyDescent="0.25">
      <c r="A53662" s="3">
        <v>41416</v>
      </c>
      <c r="B53662" s="16">
        <v>0</v>
      </c>
      <c r="C53662">
        <v>64678.97</v>
      </c>
      <c r="D53662">
        <v>64426.96</v>
      </c>
      <c r="E53662">
        <v>0</v>
      </c>
      <c r="F53662">
        <v>0</v>
      </c>
      <c r="G53662" s="3">
        <v>43192</v>
      </c>
      <c r="H53662">
        <v>1203</v>
      </c>
      <c r="I53662">
        <v>0</v>
      </c>
      <c r="J53662">
        <v>0</v>
      </c>
      <c r="K53662">
        <v>0</v>
      </c>
      <c r="L53662">
        <v>23</v>
      </c>
      <c r="M53662" t="s">
        <v>213</v>
      </c>
    </row>
    <row r="53663" spans="1:13" hidden="1" x14ac:dyDescent="0.25">
      <c r="A53663" s="3">
        <v>41416</v>
      </c>
      <c r="B53663" s="16">
        <v>100</v>
      </c>
      <c r="C53663">
        <v>67810.539999999994</v>
      </c>
      <c r="D53663">
        <v>67597.039999999994</v>
      </c>
      <c r="E53663">
        <v>9.4</v>
      </c>
      <c r="F53663">
        <v>9.4</v>
      </c>
      <c r="G53663" s="3">
        <v>43010</v>
      </c>
      <c r="H53663">
        <v>1084</v>
      </c>
      <c r="I53663">
        <v>9.4</v>
      </c>
      <c r="J53663">
        <v>9.4</v>
      </c>
      <c r="K53663">
        <v>1</v>
      </c>
      <c r="L53663">
        <v>21</v>
      </c>
      <c r="M53663" t="s">
        <v>208</v>
      </c>
    </row>
    <row r="53664" spans="1:13" hidden="1" x14ac:dyDescent="0.25">
      <c r="A53664" s="3">
        <v>41416</v>
      </c>
      <c r="B53664" s="16">
        <v>145</v>
      </c>
      <c r="C53664">
        <v>74503.06</v>
      </c>
      <c r="D53664">
        <v>74409.460000000006</v>
      </c>
      <c r="E53664">
        <v>9.09</v>
      </c>
      <c r="F53664">
        <v>9.18</v>
      </c>
      <c r="G53664" s="3">
        <v>42646</v>
      </c>
      <c r="H53664">
        <v>836</v>
      </c>
      <c r="I53664">
        <v>9.18</v>
      </c>
      <c r="J53664">
        <v>9.0500000000000007</v>
      </c>
      <c r="K53664">
        <v>9</v>
      </c>
      <c r="L53664">
        <v>17</v>
      </c>
      <c r="M53664" t="s">
        <v>202</v>
      </c>
    </row>
    <row r="53665" spans="1:13" hidden="1" x14ac:dyDescent="0.25">
      <c r="A53665" s="3">
        <v>41416</v>
      </c>
      <c r="B53665" s="16">
        <v>275</v>
      </c>
      <c r="C53665">
        <v>44193.49</v>
      </c>
      <c r="D53665">
        <v>43888.39</v>
      </c>
      <c r="E53665">
        <v>9.9700000000000006</v>
      </c>
      <c r="F53665">
        <v>10.039999999999999</v>
      </c>
      <c r="G53665" s="3">
        <v>44564</v>
      </c>
      <c r="H53665">
        <v>2130</v>
      </c>
      <c r="I53665">
        <v>10.06</v>
      </c>
      <c r="J53665">
        <v>9.9</v>
      </c>
      <c r="K53665">
        <v>47</v>
      </c>
      <c r="L53665">
        <v>38</v>
      </c>
      <c r="M53665" t="s">
        <v>145</v>
      </c>
    </row>
    <row r="53666" spans="1:13" hidden="1" x14ac:dyDescent="0.25">
      <c r="A53666" s="3">
        <v>41416</v>
      </c>
      <c r="B53666" s="16">
        <v>165</v>
      </c>
      <c r="C53666">
        <v>69502.73</v>
      </c>
      <c r="D53666">
        <v>69325.33</v>
      </c>
      <c r="E53666">
        <v>9.23</v>
      </c>
      <c r="F53666">
        <v>9.33</v>
      </c>
      <c r="G53666" s="3">
        <v>42919</v>
      </c>
      <c r="H53666">
        <v>1020</v>
      </c>
      <c r="I53666">
        <v>9.33</v>
      </c>
      <c r="J53666">
        <v>9.1999999999999993</v>
      </c>
      <c r="K53666">
        <v>16</v>
      </c>
      <c r="L53666">
        <v>20</v>
      </c>
      <c r="M53666" t="s">
        <v>207</v>
      </c>
    </row>
    <row r="53667" spans="1:13" hidden="1" x14ac:dyDescent="0.25">
      <c r="A53667" s="3">
        <v>41416</v>
      </c>
      <c r="B53667" s="16">
        <v>405</v>
      </c>
      <c r="C53667">
        <v>54442.25</v>
      </c>
      <c r="D53667">
        <v>54120.55</v>
      </c>
      <c r="E53667">
        <v>9.64</v>
      </c>
      <c r="F53667">
        <v>9.75</v>
      </c>
      <c r="G53667" s="3">
        <v>43832</v>
      </c>
      <c r="H53667">
        <v>1636</v>
      </c>
      <c r="I53667">
        <v>9.75</v>
      </c>
      <c r="J53667">
        <v>9.61</v>
      </c>
      <c r="K53667">
        <v>55</v>
      </c>
      <c r="L53667">
        <v>30</v>
      </c>
      <c r="M53667" t="s">
        <v>179</v>
      </c>
    </row>
    <row r="53668" spans="1:13" hidden="1" x14ac:dyDescent="0.25">
      <c r="A53668" s="3">
        <v>41416</v>
      </c>
      <c r="B53668" s="16">
        <v>1180</v>
      </c>
      <c r="C53668">
        <v>71109.42</v>
      </c>
      <c r="D53668">
        <v>70913.679999999993</v>
      </c>
      <c r="E53668">
        <v>9.18</v>
      </c>
      <c r="F53668">
        <v>9.3000000000000007</v>
      </c>
      <c r="G53668" s="3">
        <v>42828</v>
      </c>
      <c r="H53668">
        <v>959</v>
      </c>
      <c r="I53668">
        <v>9.31</v>
      </c>
      <c r="J53668">
        <v>9.16</v>
      </c>
      <c r="K53668">
        <v>18</v>
      </c>
      <c r="L53668">
        <v>19</v>
      </c>
      <c r="M53668" t="s">
        <v>192</v>
      </c>
    </row>
    <row r="53669" spans="1:13" hidden="1" x14ac:dyDescent="0.25">
      <c r="A53669" s="3">
        <v>41416</v>
      </c>
      <c r="B53669" s="16">
        <v>335</v>
      </c>
      <c r="C53669">
        <v>81812.62</v>
      </c>
      <c r="D53669">
        <v>81728.53</v>
      </c>
      <c r="E53669">
        <v>8.8000000000000007</v>
      </c>
      <c r="F53669">
        <v>8.8699999999999992</v>
      </c>
      <c r="G53669" s="3">
        <v>42278</v>
      </c>
      <c r="H53669">
        <v>588</v>
      </c>
      <c r="I53669">
        <v>8.89</v>
      </c>
      <c r="J53669">
        <v>8.76</v>
      </c>
      <c r="K53669">
        <v>17</v>
      </c>
      <c r="L53669">
        <v>13</v>
      </c>
      <c r="M53669" t="s">
        <v>187</v>
      </c>
    </row>
    <row r="53670" spans="1:13" hidden="1" x14ac:dyDescent="0.25">
      <c r="A53670" s="3">
        <v>41416</v>
      </c>
      <c r="B53670" s="16">
        <v>2045</v>
      </c>
      <c r="C53670">
        <v>60085.01</v>
      </c>
      <c r="D53670">
        <v>59814.58</v>
      </c>
      <c r="E53670">
        <v>9.52</v>
      </c>
      <c r="F53670">
        <v>9.6199999999999992</v>
      </c>
      <c r="G53670" s="3">
        <v>43467</v>
      </c>
      <c r="H53670">
        <v>1388</v>
      </c>
      <c r="I53670">
        <v>9.6199999999999992</v>
      </c>
      <c r="J53670">
        <v>9.48</v>
      </c>
      <c r="K53670">
        <v>45</v>
      </c>
      <c r="L53670">
        <v>26</v>
      </c>
      <c r="M53670" t="s">
        <v>168</v>
      </c>
    </row>
    <row r="53671" spans="1:13" hidden="1" x14ac:dyDescent="0.25">
      <c r="A53671" s="3">
        <v>41416</v>
      </c>
      <c r="B53671" s="16">
        <v>860</v>
      </c>
      <c r="C53671">
        <v>78163.570000000007</v>
      </c>
      <c r="D53671">
        <v>78066.14</v>
      </c>
      <c r="E53671">
        <v>8.94</v>
      </c>
      <c r="F53671">
        <v>9.0399999999999991</v>
      </c>
      <c r="G53671" s="3">
        <v>42461</v>
      </c>
      <c r="H53671">
        <v>708</v>
      </c>
      <c r="I53671">
        <v>9.0500000000000007</v>
      </c>
      <c r="J53671">
        <v>8.91</v>
      </c>
      <c r="K53671">
        <v>20</v>
      </c>
      <c r="L53671">
        <v>15</v>
      </c>
      <c r="M53671" t="s">
        <v>201</v>
      </c>
    </row>
    <row r="53672" spans="1:13" hidden="1" x14ac:dyDescent="0.25">
      <c r="A53672" s="3">
        <v>41416</v>
      </c>
      <c r="B53672" s="16">
        <v>9545</v>
      </c>
      <c r="C53672">
        <v>97874.83</v>
      </c>
      <c r="D53672">
        <v>97879.53</v>
      </c>
      <c r="E53672">
        <v>7.75</v>
      </c>
      <c r="F53672">
        <v>7.79</v>
      </c>
      <c r="G53672" s="3">
        <v>41519</v>
      </c>
      <c r="H53672">
        <v>71</v>
      </c>
      <c r="I53672">
        <v>7.81</v>
      </c>
      <c r="J53672">
        <v>7.75</v>
      </c>
      <c r="K53672">
        <v>26</v>
      </c>
      <c r="L53672">
        <v>4</v>
      </c>
      <c r="M53672" t="s">
        <v>236</v>
      </c>
    </row>
    <row r="53673" spans="1:13" hidden="1" x14ac:dyDescent="0.25">
      <c r="A53673" s="3">
        <v>41416</v>
      </c>
      <c r="B53673" s="16">
        <v>705</v>
      </c>
      <c r="C53673">
        <v>89496.15</v>
      </c>
      <c r="D53673">
        <v>89500.18</v>
      </c>
      <c r="E53673">
        <v>8.4</v>
      </c>
      <c r="F53673">
        <v>8.44</v>
      </c>
      <c r="G53673" s="3">
        <v>41913</v>
      </c>
      <c r="H53673">
        <v>340</v>
      </c>
      <c r="I53673">
        <v>8.44</v>
      </c>
      <c r="J53673">
        <v>8.34</v>
      </c>
      <c r="K53673">
        <v>27</v>
      </c>
      <c r="L53673">
        <v>9</v>
      </c>
      <c r="M53673" t="s">
        <v>176</v>
      </c>
    </row>
    <row r="53674" spans="1:13" hidden="1" x14ac:dyDescent="0.25">
      <c r="A53674" s="3">
        <v>41416</v>
      </c>
      <c r="B53674" s="16">
        <v>6145</v>
      </c>
      <c r="C53674">
        <v>83733.72</v>
      </c>
      <c r="D53674">
        <v>83706</v>
      </c>
      <c r="E53674">
        <v>8.7200000000000006</v>
      </c>
      <c r="F53674">
        <v>8.7899999999999991</v>
      </c>
      <c r="G53674" s="3">
        <v>42186</v>
      </c>
      <c r="H53674">
        <v>524</v>
      </c>
      <c r="I53674">
        <v>8.8000000000000007</v>
      </c>
      <c r="J53674">
        <v>8.68</v>
      </c>
      <c r="K53674">
        <v>61</v>
      </c>
      <c r="L53674">
        <v>12</v>
      </c>
      <c r="M53674" t="s">
        <v>171</v>
      </c>
    </row>
    <row r="53675" spans="1:13" hidden="1" x14ac:dyDescent="0.25">
      <c r="A53675" s="3">
        <v>41416</v>
      </c>
      <c r="B53675" s="16">
        <v>6775</v>
      </c>
      <c r="C53675">
        <v>39853.07</v>
      </c>
      <c r="D53675">
        <v>39580.559999999998</v>
      </c>
      <c r="E53675">
        <v>10.039999999999999</v>
      </c>
      <c r="F53675">
        <v>10.14</v>
      </c>
      <c r="G53675" s="3">
        <v>44928</v>
      </c>
      <c r="H53675">
        <v>2379</v>
      </c>
      <c r="I53675">
        <v>10.18</v>
      </c>
      <c r="J53675">
        <v>10</v>
      </c>
      <c r="K53675">
        <v>204</v>
      </c>
      <c r="L53675">
        <v>40</v>
      </c>
      <c r="M53675" t="s">
        <v>195</v>
      </c>
    </row>
    <row r="53676" spans="1:13" hidden="1" x14ac:dyDescent="0.25">
      <c r="A53676" s="3">
        <v>41416</v>
      </c>
      <c r="B53676" s="16">
        <v>2820</v>
      </c>
      <c r="C53676">
        <v>66235.899999999994</v>
      </c>
      <c r="D53676">
        <v>65990.740000000005</v>
      </c>
      <c r="E53676">
        <v>9.32</v>
      </c>
      <c r="F53676">
        <v>9.4700000000000006</v>
      </c>
      <c r="G53676" s="3">
        <v>43102</v>
      </c>
      <c r="H53676">
        <v>1143</v>
      </c>
      <c r="I53676">
        <v>9.49</v>
      </c>
      <c r="J53676">
        <v>9.3000000000000007</v>
      </c>
      <c r="K53676">
        <v>129</v>
      </c>
      <c r="L53676">
        <v>22</v>
      </c>
      <c r="M53676" t="s">
        <v>150</v>
      </c>
    </row>
    <row r="53677" spans="1:13" hidden="1" x14ac:dyDescent="0.25">
      <c r="A53677" s="3">
        <v>41416</v>
      </c>
      <c r="B53677" s="16">
        <v>15960</v>
      </c>
      <c r="C53677">
        <v>48986.01</v>
      </c>
      <c r="D53677">
        <v>48720.58</v>
      </c>
      <c r="E53677">
        <v>9.83</v>
      </c>
      <c r="F53677">
        <v>9.9600000000000009</v>
      </c>
      <c r="G53677" s="3">
        <v>44200</v>
      </c>
      <c r="H53677">
        <v>1883</v>
      </c>
      <c r="I53677">
        <v>9.9600000000000009</v>
      </c>
      <c r="J53677">
        <v>9.7899999999999991</v>
      </c>
      <c r="K53677">
        <v>574</v>
      </c>
      <c r="L53677">
        <v>34</v>
      </c>
      <c r="M53677" t="s">
        <v>178</v>
      </c>
    </row>
    <row r="53678" spans="1:13" hidden="1" x14ac:dyDescent="0.25">
      <c r="A53678" s="3">
        <v>41416</v>
      </c>
      <c r="B53678" s="16">
        <v>3905</v>
      </c>
      <c r="C53678">
        <v>85661.49</v>
      </c>
      <c r="D53678">
        <v>85636.46</v>
      </c>
      <c r="E53678">
        <v>8.6</v>
      </c>
      <c r="F53678">
        <v>8.65</v>
      </c>
      <c r="G53678" s="3">
        <v>42095</v>
      </c>
      <c r="H53678">
        <v>463</v>
      </c>
      <c r="I53678">
        <v>8.67</v>
      </c>
      <c r="J53678">
        <v>8.56</v>
      </c>
      <c r="K53678">
        <v>46</v>
      </c>
      <c r="L53678">
        <v>11</v>
      </c>
      <c r="M53678" t="s">
        <v>169</v>
      </c>
    </row>
    <row r="53679" spans="1:13" hidden="1" x14ac:dyDescent="0.25">
      <c r="A53679" s="3">
        <v>41416</v>
      </c>
      <c r="B53679" s="16">
        <v>12650</v>
      </c>
      <c r="C53679">
        <v>98540.92</v>
      </c>
      <c r="D53679">
        <v>98541.51</v>
      </c>
      <c r="E53679">
        <v>7.65</v>
      </c>
      <c r="F53679">
        <v>7.6859999999999999</v>
      </c>
      <c r="G53679" s="3">
        <v>41487</v>
      </c>
      <c r="H53679">
        <v>49</v>
      </c>
      <c r="I53679">
        <v>7.69</v>
      </c>
      <c r="J53679">
        <v>7.65</v>
      </c>
      <c r="K53679">
        <v>24</v>
      </c>
      <c r="L53679">
        <v>3</v>
      </c>
      <c r="M53679" t="s">
        <v>235</v>
      </c>
    </row>
    <row r="53680" spans="1:13" hidden="1" x14ac:dyDescent="0.25">
      <c r="A53680" s="3">
        <v>41416</v>
      </c>
      <c r="B53680" s="16">
        <v>13605</v>
      </c>
      <c r="C53680">
        <v>76368.31</v>
      </c>
      <c r="D53680">
        <v>76221.119999999995</v>
      </c>
      <c r="E53680">
        <v>9.01</v>
      </c>
      <c r="F53680">
        <v>9.14</v>
      </c>
      <c r="G53680" s="3">
        <v>42552</v>
      </c>
      <c r="H53680">
        <v>771</v>
      </c>
      <c r="I53680">
        <v>9.14</v>
      </c>
      <c r="J53680">
        <v>8.99</v>
      </c>
      <c r="K53680">
        <v>156</v>
      </c>
      <c r="L53680">
        <v>16</v>
      </c>
      <c r="M53680" t="s">
        <v>186</v>
      </c>
    </row>
    <row r="53681" spans="1:13" hidden="1" x14ac:dyDescent="0.25">
      <c r="A53681" s="3">
        <v>41416</v>
      </c>
      <c r="B53681" s="16">
        <v>7980</v>
      </c>
      <c r="C53681">
        <v>99805.35</v>
      </c>
      <c r="D53681">
        <v>99805.119999999995</v>
      </c>
      <c r="E53681">
        <v>7.25</v>
      </c>
      <c r="F53681">
        <v>7.2709999999999999</v>
      </c>
      <c r="G53681" s="3">
        <v>41428</v>
      </c>
      <c r="H53681">
        <v>7</v>
      </c>
      <c r="I53681">
        <v>7.31</v>
      </c>
      <c r="J53681">
        <v>7.25</v>
      </c>
      <c r="K53681">
        <v>22</v>
      </c>
      <c r="L53681">
        <v>1</v>
      </c>
      <c r="M53681" t="s">
        <v>234</v>
      </c>
    </row>
    <row r="53682" spans="1:13" hidden="1" x14ac:dyDescent="0.25">
      <c r="A53682" s="3">
        <v>41416</v>
      </c>
      <c r="B53682" s="16">
        <v>145985</v>
      </c>
      <c r="C53682">
        <v>97220.43</v>
      </c>
      <c r="D53682">
        <v>97222.99</v>
      </c>
      <c r="E53682">
        <v>7.89</v>
      </c>
      <c r="F53682">
        <v>7.93</v>
      </c>
      <c r="G53682" s="3">
        <v>41548</v>
      </c>
      <c r="H53682">
        <v>92</v>
      </c>
      <c r="I53682">
        <v>7.94</v>
      </c>
      <c r="J53682">
        <v>7.89</v>
      </c>
      <c r="K53682">
        <v>150</v>
      </c>
      <c r="L53682">
        <v>5</v>
      </c>
      <c r="M53682" t="s">
        <v>156</v>
      </c>
    </row>
    <row r="53683" spans="1:13" hidden="1" x14ac:dyDescent="0.25">
      <c r="A53683" s="3">
        <v>41416</v>
      </c>
      <c r="B53683" s="16">
        <v>20420</v>
      </c>
      <c r="C53683">
        <v>93383.54</v>
      </c>
      <c r="D53683">
        <v>93379.56</v>
      </c>
      <c r="E53683">
        <v>8.18</v>
      </c>
      <c r="F53683">
        <v>8.23</v>
      </c>
      <c r="G53683" s="3">
        <v>41730</v>
      </c>
      <c r="H53683">
        <v>214</v>
      </c>
      <c r="I53683">
        <v>8.24</v>
      </c>
      <c r="J53683">
        <v>8.18</v>
      </c>
      <c r="K53683">
        <v>67</v>
      </c>
      <c r="L53683">
        <v>7</v>
      </c>
      <c r="M53683" t="s">
        <v>170</v>
      </c>
    </row>
    <row r="53684" spans="1:13" hidden="1" x14ac:dyDescent="0.25">
      <c r="A53684" s="3">
        <v>41416</v>
      </c>
      <c r="B53684" s="16">
        <v>57690</v>
      </c>
      <c r="C53684">
        <v>91518.82</v>
      </c>
      <c r="D53684">
        <v>91522.559999999998</v>
      </c>
      <c r="E53684">
        <v>8.2899999999999991</v>
      </c>
      <c r="F53684">
        <v>8.35</v>
      </c>
      <c r="G53684" s="3">
        <v>41821</v>
      </c>
      <c r="H53684">
        <v>275</v>
      </c>
      <c r="I53684">
        <v>8.35</v>
      </c>
      <c r="J53684">
        <v>8.27</v>
      </c>
      <c r="K53684">
        <v>246</v>
      </c>
      <c r="L53684">
        <v>8</v>
      </c>
      <c r="M53684" t="s">
        <v>175</v>
      </c>
    </row>
    <row r="53685" spans="1:13" hidden="1" x14ac:dyDescent="0.25">
      <c r="A53685" s="3">
        <v>41416</v>
      </c>
      <c r="B53685" s="16">
        <v>84750</v>
      </c>
      <c r="C53685">
        <v>79944.06</v>
      </c>
      <c r="D53685">
        <v>79853.02</v>
      </c>
      <c r="E53685">
        <v>8.91</v>
      </c>
      <c r="F53685">
        <v>9.01</v>
      </c>
      <c r="G53685" s="3">
        <v>42373</v>
      </c>
      <c r="H53685">
        <v>648</v>
      </c>
      <c r="I53685">
        <v>9.02</v>
      </c>
      <c r="J53685">
        <v>8.86</v>
      </c>
      <c r="K53685">
        <v>1812</v>
      </c>
      <c r="L53685">
        <v>14</v>
      </c>
      <c r="M53685" t="s">
        <v>122</v>
      </c>
    </row>
    <row r="53686" spans="1:13" hidden="1" x14ac:dyDescent="0.25">
      <c r="A53686" s="3">
        <v>41416</v>
      </c>
      <c r="B53686" s="16">
        <v>273910</v>
      </c>
      <c r="C53686">
        <v>72767</v>
      </c>
      <c r="D53686">
        <v>72579.839999999997</v>
      </c>
      <c r="E53686">
        <v>9.19</v>
      </c>
      <c r="F53686">
        <v>9.2899999999999991</v>
      </c>
      <c r="G53686" s="3">
        <v>42737</v>
      </c>
      <c r="H53686">
        <v>897</v>
      </c>
      <c r="I53686">
        <v>9.31</v>
      </c>
      <c r="J53686">
        <v>9.1300000000000008</v>
      </c>
      <c r="K53686">
        <v>3853</v>
      </c>
      <c r="L53686">
        <v>18</v>
      </c>
      <c r="M53686" t="s">
        <v>119</v>
      </c>
    </row>
    <row r="53687" spans="1:13" hidden="1" x14ac:dyDescent="0.25">
      <c r="A53687" s="3">
        <v>41416</v>
      </c>
      <c r="B53687" s="16">
        <v>421360</v>
      </c>
      <c r="C53687">
        <v>87539.76</v>
      </c>
      <c r="D53687">
        <v>87504.59</v>
      </c>
      <c r="E53687">
        <v>8.5299999999999994</v>
      </c>
      <c r="F53687">
        <v>8.56</v>
      </c>
      <c r="G53687" s="3">
        <v>42006</v>
      </c>
      <c r="H53687">
        <v>402</v>
      </c>
      <c r="I53687">
        <v>8.57</v>
      </c>
      <c r="J53687">
        <v>8.4600000000000009</v>
      </c>
      <c r="K53687">
        <v>2690</v>
      </c>
      <c r="L53687">
        <v>10</v>
      </c>
      <c r="M53687" t="s">
        <v>131</v>
      </c>
    </row>
    <row r="53688" spans="1:13" hidden="1" x14ac:dyDescent="0.25">
      <c r="A53688" s="3">
        <v>41416</v>
      </c>
      <c r="B53688" s="16">
        <v>789242</v>
      </c>
      <c r="C53688">
        <v>95243.73</v>
      </c>
      <c r="D53688">
        <v>95246.93</v>
      </c>
      <c r="E53688">
        <v>8.11</v>
      </c>
      <c r="F53688">
        <v>8.1300000000000008</v>
      </c>
      <c r="G53688" s="3">
        <v>41641</v>
      </c>
      <c r="H53688">
        <v>153</v>
      </c>
      <c r="I53688">
        <v>8.14</v>
      </c>
      <c r="J53688">
        <v>8.08</v>
      </c>
      <c r="K53688">
        <v>997</v>
      </c>
      <c r="L53688">
        <v>6</v>
      </c>
      <c r="M53688" t="s">
        <v>130</v>
      </c>
    </row>
    <row r="53689" spans="1:13" hidden="1" x14ac:dyDescent="0.25">
      <c r="A53689" s="3">
        <v>41416</v>
      </c>
      <c r="B53689" s="16">
        <v>1945935</v>
      </c>
      <c r="C53689">
        <v>99224.02</v>
      </c>
      <c r="D53689">
        <v>99224.87</v>
      </c>
      <c r="E53689">
        <v>7.5030000000000001</v>
      </c>
      <c r="F53689">
        <v>7.54</v>
      </c>
      <c r="G53689" s="3">
        <v>41456</v>
      </c>
      <c r="H53689">
        <v>27</v>
      </c>
      <c r="I53689">
        <v>7.54</v>
      </c>
      <c r="J53689">
        <v>7.47</v>
      </c>
      <c r="K53689">
        <v>1772</v>
      </c>
      <c r="L53689">
        <v>2</v>
      </c>
      <c r="M53689" t="s">
        <v>162</v>
      </c>
    </row>
    <row r="53690" spans="1:13" hidden="1" x14ac:dyDescent="0.25">
      <c r="A53690" s="3">
        <v>41417</v>
      </c>
      <c r="B53690" s="16">
        <v>0</v>
      </c>
      <c r="C53690">
        <v>34312.97</v>
      </c>
      <c r="D53690">
        <v>34110.51</v>
      </c>
      <c r="E53690">
        <v>0</v>
      </c>
      <c r="F53690">
        <v>0</v>
      </c>
      <c r="G53690" s="3">
        <v>45474</v>
      </c>
      <c r="H53690">
        <v>2747</v>
      </c>
      <c r="I53690">
        <v>0</v>
      </c>
      <c r="J53690">
        <v>0</v>
      </c>
      <c r="K53690">
        <v>0</v>
      </c>
      <c r="L53690">
        <v>43</v>
      </c>
      <c r="M53690" t="s">
        <v>226</v>
      </c>
    </row>
    <row r="53691" spans="1:13" hidden="1" x14ac:dyDescent="0.25">
      <c r="A53691" s="3">
        <v>41417</v>
      </c>
      <c r="B53691" s="16">
        <v>0</v>
      </c>
      <c r="C53691">
        <v>35984.65</v>
      </c>
      <c r="D53691">
        <v>35781.919999999998</v>
      </c>
      <c r="E53691">
        <v>0</v>
      </c>
      <c r="F53691">
        <v>0</v>
      </c>
      <c r="G53691" s="3">
        <v>45293</v>
      </c>
      <c r="H53691">
        <v>2624</v>
      </c>
      <c r="I53691">
        <v>0</v>
      </c>
      <c r="J53691">
        <v>0</v>
      </c>
      <c r="K53691">
        <v>0</v>
      </c>
      <c r="L53691">
        <v>42</v>
      </c>
      <c r="M53691" t="s">
        <v>194</v>
      </c>
    </row>
    <row r="53692" spans="1:13" hidden="1" x14ac:dyDescent="0.25">
      <c r="A53692" s="3">
        <v>41417</v>
      </c>
      <c r="B53692" s="16">
        <v>0</v>
      </c>
      <c r="C53692">
        <v>37752.26</v>
      </c>
      <c r="D53692">
        <v>37549.72</v>
      </c>
      <c r="E53692">
        <v>0</v>
      </c>
      <c r="F53692">
        <v>0</v>
      </c>
      <c r="G53692" s="3">
        <v>45110</v>
      </c>
      <c r="H53692">
        <v>2501</v>
      </c>
      <c r="I53692">
        <v>0</v>
      </c>
      <c r="J53692">
        <v>0</v>
      </c>
      <c r="K53692">
        <v>0</v>
      </c>
      <c r="L53692">
        <v>41</v>
      </c>
      <c r="M53692" t="s">
        <v>227</v>
      </c>
    </row>
    <row r="53693" spans="1:13" hidden="1" x14ac:dyDescent="0.25">
      <c r="A53693" s="3">
        <v>41417</v>
      </c>
      <c r="B53693" s="16">
        <v>0</v>
      </c>
      <c r="C53693">
        <v>45067.63</v>
      </c>
      <c r="D53693">
        <v>44925.67</v>
      </c>
      <c r="E53693">
        <v>0</v>
      </c>
      <c r="F53693">
        <v>0</v>
      </c>
      <c r="G53693" s="3">
        <v>44470</v>
      </c>
      <c r="H53693">
        <v>2068</v>
      </c>
      <c r="I53693">
        <v>0</v>
      </c>
      <c r="J53693">
        <v>0</v>
      </c>
      <c r="K53693">
        <v>0</v>
      </c>
      <c r="L53693">
        <v>37</v>
      </c>
      <c r="M53693" t="s">
        <v>228</v>
      </c>
    </row>
    <row r="53694" spans="1:13" hidden="1" x14ac:dyDescent="0.25">
      <c r="A53694" s="3">
        <v>41417</v>
      </c>
      <c r="B53694" s="16">
        <v>0</v>
      </c>
      <c r="C53694">
        <v>47511.24</v>
      </c>
      <c r="D53694">
        <v>47357.22</v>
      </c>
      <c r="E53694">
        <v>0</v>
      </c>
      <c r="F53694">
        <v>0</v>
      </c>
      <c r="G53694" s="3">
        <v>44287</v>
      </c>
      <c r="H53694">
        <v>1942</v>
      </c>
      <c r="I53694">
        <v>0</v>
      </c>
      <c r="J53694">
        <v>0</v>
      </c>
      <c r="K53694">
        <v>0</v>
      </c>
      <c r="L53694">
        <v>35</v>
      </c>
      <c r="M53694" t="s">
        <v>229</v>
      </c>
    </row>
    <row r="53695" spans="1:13" hidden="1" x14ac:dyDescent="0.25">
      <c r="A53695" s="3">
        <v>41417</v>
      </c>
      <c r="B53695" s="16">
        <v>0</v>
      </c>
      <c r="C53695">
        <v>41715.86</v>
      </c>
      <c r="D53695">
        <v>41548.639999999999</v>
      </c>
      <c r="E53695">
        <v>0</v>
      </c>
      <c r="F53695">
        <v>0</v>
      </c>
      <c r="G53695" s="3">
        <v>44743</v>
      </c>
      <c r="H53695">
        <v>2252</v>
      </c>
      <c r="I53695">
        <v>0</v>
      </c>
      <c r="J53695">
        <v>0</v>
      </c>
      <c r="K53695">
        <v>0</v>
      </c>
      <c r="L53695">
        <v>39</v>
      </c>
      <c r="M53695" t="s">
        <v>221</v>
      </c>
    </row>
    <row r="53696" spans="1:13" hidden="1" x14ac:dyDescent="0.25">
      <c r="A53696" s="3">
        <v>41417</v>
      </c>
      <c r="B53696" s="16">
        <v>0</v>
      </c>
      <c r="C53696">
        <v>46301.279999999999</v>
      </c>
      <c r="D53696">
        <v>46156.61</v>
      </c>
      <c r="E53696">
        <v>0</v>
      </c>
      <c r="F53696">
        <v>0</v>
      </c>
      <c r="G53696" s="3">
        <v>44378</v>
      </c>
      <c r="H53696">
        <v>2004</v>
      </c>
      <c r="I53696">
        <v>0</v>
      </c>
      <c r="J53696">
        <v>0</v>
      </c>
      <c r="K53696">
        <v>0</v>
      </c>
      <c r="L53696">
        <v>36</v>
      </c>
      <c r="M53696" t="s">
        <v>222</v>
      </c>
    </row>
    <row r="53697" spans="1:13" hidden="1" x14ac:dyDescent="0.25">
      <c r="A53697" s="3">
        <v>41417</v>
      </c>
      <c r="B53697" s="16">
        <v>0</v>
      </c>
      <c r="C53697">
        <v>32643.72</v>
      </c>
      <c r="D53697">
        <v>32442</v>
      </c>
      <c r="E53697">
        <v>0</v>
      </c>
      <c r="F53697">
        <v>0</v>
      </c>
      <c r="G53697" s="3">
        <v>45659</v>
      </c>
      <c r="H53697">
        <v>2873</v>
      </c>
      <c r="I53697">
        <v>0</v>
      </c>
      <c r="J53697">
        <v>0</v>
      </c>
      <c r="K53697">
        <v>0</v>
      </c>
      <c r="L53697">
        <v>44</v>
      </c>
      <c r="M53697" t="s">
        <v>189</v>
      </c>
    </row>
    <row r="53698" spans="1:13" hidden="1" x14ac:dyDescent="0.25">
      <c r="A53698" s="3">
        <v>41417</v>
      </c>
      <c r="B53698" s="16">
        <v>0</v>
      </c>
      <c r="C53698">
        <v>55522.879999999997</v>
      </c>
      <c r="D53698">
        <v>55342.19</v>
      </c>
      <c r="E53698">
        <v>0</v>
      </c>
      <c r="F53698">
        <v>0</v>
      </c>
      <c r="G53698" s="3">
        <v>43739</v>
      </c>
      <c r="H53698">
        <v>1574</v>
      </c>
      <c r="I53698">
        <v>0</v>
      </c>
      <c r="J53698">
        <v>0</v>
      </c>
      <c r="K53698">
        <v>0</v>
      </c>
      <c r="L53698">
        <v>29</v>
      </c>
      <c r="M53698" t="s">
        <v>231</v>
      </c>
    </row>
    <row r="53699" spans="1:13" hidden="1" x14ac:dyDescent="0.25">
      <c r="A53699" s="3">
        <v>41417</v>
      </c>
      <c r="B53699" s="16">
        <v>0</v>
      </c>
      <c r="C53699">
        <v>61306.2</v>
      </c>
      <c r="D53699">
        <v>61162.2</v>
      </c>
      <c r="E53699">
        <v>0</v>
      </c>
      <c r="F53699">
        <v>0</v>
      </c>
      <c r="G53699" s="3">
        <v>43374</v>
      </c>
      <c r="H53699">
        <v>1328</v>
      </c>
      <c r="I53699">
        <v>0</v>
      </c>
      <c r="J53699">
        <v>0</v>
      </c>
      <c r="K53699">
        <v>0</v>
      </c>
      <c r="L53699">
        <v>25</v>
      </c>
      <c r="M53699" t="s">
        <v>216</v>
      </c>
    </row>
    <row r="53700" spans="1:13" hidden="1" x14ac:dyDescent="0.25">
      <c r="A53700" s="3">
        <v>41417</v>
      </c>
      <c r="B53700" s="16">
        <v>0</v>
      </c>
      <c r="C53700">
        <v>62867.61</v>
      </c>
      <c r="D53700">
        <v>62727.06</v>
      </c>
      <c r="E53700">
        <v>0</v>
      </c>
      <c r="F53700">
        <v>0</v>
      </c>
      <c r="G53700" s="3">
        <v>43283</v>
      </c>
      <c r="H53700">
        <v>1265</v>
      </c>
      <c r="I53700">
        <v>0</v>
      </c>
      <c r="J53700">
        <v>0</v>
      </c>
      <c r="K53700">
        <v>0</v>
      </c>
      <c r="L53700">
        <v>24</v>
      </c>
      <c r="M53700" t="s">
        <v>212</v>
      </c>
    </row>
    <row r="53701" spans="1:13" hidden="1" x14ac:dyDescent="0.25">
      <c r="A53701" s="3">
        <v>41417</v>
      </c>
      <c r="B53701" s="16">
        <v>0</v>
      </c>
      <c r="C53701">
        <v>56989.48</v>
      </c>
      <c r="D53701">
        <v>56821.21</v>
      </c>
      <c r="E53701">
        <v>0</v>
      </c>
      <c r="F53701">
        <v>0</v>
      </c>
      <c r="G53701" s="3">
        <v>43647</v>
      </c>
      <c r="H53701">
        <v>1509</v>
      </c>
      <c r="I53701">
        <v>0</v>
      </c>
      <c r="J53701">
        <v>0</v>
      </c>
      <c r="K53701">
        <v>0</v>
      </c>
      <c r="L53701">
        <v>28</v>
      </c>
      <c r="M53701" t="s">
        <v>223</v>
      </c>
    </row>
    <row r="53702" spans="1:13" hidden="1" x14ac:dyDescent="0.25">
      <c r="A53702" s="3">
        <v>41417</v>
      </c>
      <c r="B53702" s="16">
        <v>0</v>
      </c>
      <c r="C53702">
        <v>52749.04</v>
      </c>
      <c r="D53702">
        <v>52580.13</v>
      </c>
      <c r="E53702">
        <v>0</v>
      </c>
      <c r="F53702">
        <v>0</v>
      </c>
      <c r="G53702" s="3">
        <v>43922</v>
      </c>
      <c r="H53702">
        <v>1697</v>
      </c>
      <c r="I53702">
        <v>0</v>
      </c>
      <c r="J53702">
        <v>0</v>
      </c>
      <c r="K53702">
        <v>0</v>
      </c>
      <c r="L53702">
        <v>31</v>
      </c>
      <c r="M53702" t="s">
        <v>230</v>
      </c>
    </row>
    <row r="53703" spans="1:13" hidden="1" x14ac:dyDescent="0.25">
      <c r="A53703" s="3">
        <v>41417</v>
      </c>
      <c r="B53703" s="16">
        <v>0</v>
      </c>
      <c r="C53703">
        <v>58406.61</v>
      </c>
      <c r="D53703">
        <v>58247.41</v>
      </c>
      <c r="E53703">
        <v>0</v>
      </c>
      <c r="F53703">
        <v>0</v>
      </c>
      <c r="G53703" s="3">
        <v>43556</v>
      </c>
      <c r="H53703">
        <v>1447</v>
      </c>
      <c r="I53703">
        <v>0</v>
      </c>
      <c r="J53703">
        <v>0</v>
      </c>
      <c r="K53703">
        <v>0</v>
      </c>
      <c r="L53703">
        <v>27</v>
      </c>
      <c r="M53703" t="s">
        <v>232</v>
      </c>
    </row>
    <row r="53704" spans="1:13" hidden="1" x14ac:dyDescent="0.25">
      <c r="A53704" s="3">
        <v>41417</v>
      </c>
      <c r="B53704" s="16">
        <v>25</v>
      </c>
      <c r="C53704">
        <v>50038.19</v>
      </c>
      <c r="D53704">
        <v>49906.22</v>
      </c>
      <c r="E53704">
        <v>9.93</v>
      </c>
      <c r="F53704">
        <v>9.93</v>
      </c>
      <c r="G53704" s="3">
        <v>44105</v>
      </c>
      <c r="H53704">
        <v>1822</v>
      </c>
      <c r="I53704">
        <v>9.93</v>
      </c>
      <c r="J53704">
        <v>9.93</v>
      </c>
      <c r="K53704">
        <v>3</v>
      </c>
      <c r="L53704">
        <v>33</v>
      </c>
      <c r="M53704" t="s">
        <v>196</v>
      </c>
    </row>
    <row r="53705" spans="1:13" hidden="1" x14ac:dyDescent="0.25">
      <c r="A53705" s="3">
        <v>41417</v>
      </c>
      <c r="B53705" s="16">
        <v>0</v>
      </c>
      <c r="C53705">
        <v>51419.27</v>
      </c>
      <c r="D53705">
        <v>51268.62</v>
      </c>
      <c r="E53705">
        <v>0</v>
      </c>
      <c r="F53705">
        <v>0</v>
      </c>
      <c r="G53705" s="3">
        <v>44013</v>
      </c>
      <c r="H53705">
        <v>1758</v>
      </c>
      <c r="I53705">
        <v>0</v>
      </c>
      <c r="J53705">
        <v>0</v>
      </c>
      <c r="K53705">
        <v>0</v>
      </c>
      <c r="L53705">
        <v>32</v>
      </c>
      <c r="M53705" t="s">
        <v>211</v>
      </c>
    </row>
    <row r="53706" spans="1:13" hidden="1" x14ac:dyDescent="0.25">
      <c r="A53706" s="3">
        <v>41417</v>
      </c>
      <c r="B53706" s="16">
        <v>0</v>
      </c>
      <c r="C53706">
        <v>64444.78</v>
      </c>
      <c r="D53706">
        <v>64307.87</v>
      </c>
      <c r="E53706">
        <v>0</v>
      </c>
      <c r="F53706">
        <v>0</v>
      </c>
      <c r="G53706" s="3">
        <v>43192</v>
      </c>
      <c r="H53706">
        <v>1202</v>
      </c>
      <c r="I53706">
        <v>0</v>
      </c>
      <c r="J53706">
        <v>0</v>
      </c>
      <c r="K53706">
        <v>0</v>
      </c>
      <c r="L53706">
        <v>23</v>
      </c>
      <c r="M53706" t="s">
        <v>213</v>
      </c>
    </row>
    <row r="53707" spans="1:13" hidden="1" x14ac:dyDescent="0.25">
      <c r="A53707" s="3">
        <v>41417</v>
      </c>
      <c r="B53707" s="16">
        <v>0</v>
      </c>
      <c r="C53707">
        <v>67615.740000000005</v>
      </c>
      <c r="D53707">
        <v>67475.89</v>
      </c>
      <c r="E53707">
        <v>0</v>
      </c>
      <c r="F53707">
        <v>0</v>
      </c>
      <c r="G53707" s="3">
        <v>43010</v>
      </c>
      <c r="H53707">
        <v>1083</v>
      </c>
      <c r="I53707">
        <v>0</v>
      </c>
      <c r="J53707">
        <v>0</v>
      </c>
      <c r="K53707">
        <v>0</v>
      </c>
      <c r="L53707">
        <v>21</v>
      </c>
      <c r="M53707" t="s">
        <v>208</v>
      </c>
    </row>
    <row r="53708" spans="1:13" hidden="1" x14ac:dyDescent="0.25">
      <c r="A53708" s="3">
        <v>41417</v>
      </c>
      <c r="B53708" s="16">
        <v>235</v>
      </c>
      <c r="C53708">
        <v>74430.039999999994</v>
      </c>
      <c r="D53708">
        <v>74313.89</v>
      </c>
      <c r="E53708">
        <v>9.27</v>
      </c>
      <c r="F53708">
        <v>9.19</v>
      </c>
      <c r="G53708" s="3">
        <v>42646</v>
      </c>
      <c r="H53708">
        <v>835</v>
      </c>
      <c r="I53708">
        <v>9.27</v>
      </c>
      <c r="J53708">
        <v>9.19</v>
      </c>
      <c r="K53708">
        <v>13</v>
      </c>
      <c r="L53708">
        <v>17</v>
      </c>
      <c r="M53708" t="s">
        <v>202</v>
      </c>
    </row>
    <row r="53709" spans="1:13" hidden="1" x14ac:dyDescent="0.25">
      <c r="A53709" s="3">
        <v>41417</v>
      </c>
      <c r="B53709" s="16">
        <v>590</v>
      </c>
      <c r="C53709">
        <v>43900.53</v>
      </c>
      <c r="D53709">
        <v>43768.3</v>
      </c>
      <c r="E53709">
        <v>10.14</v>
      </c>
      <c r="F53709">
        <v>10.1</v>
      </c>
      <c r="G53709" s="3">
        <v>44564</v>
      </c>
      <c r="H53709">
        <v>2129</v>
      </c>
      <c r="I53709">
        <v>10.16</v>
      </c>
      <c r="J53709">
        <v>10.07</v>
      </c>
      <c r="K53709">
        <v>47</v>
      </c>
      <c r="L53709">
        <v>38</v>
      </c>
      <c r="M53709" t="s">
        <v>145</v>
      </c>
    </row>
    <row r="53710" spans="1:13" hidden="1" x14ac:dyDescent="0.25">
      <c r="A53710" s="3">
        <v>41417</v>
      </c>
      <c r="B53710" s="16">
        <v>635</v>
      </c>
      <c r="C53710">
        <v>69344.509999999995</v>
      </c>
      <c r="D53710">
        <v>69193.929999999993</v>
      </c>
      <c r="E53710">
        <v>9.39</v>
      </c>
      <c r="F53710">
        <v>9.39</v>
      </c>
      <c r="G53710" s="3">
        <v>42919</v>
      </c>
      <c r="H53710">
        <v>1019</v>
      </c>
      <c r="I53710">
        <v>9.4499999999999993</v>
      </c>
      <c r="J53710">
        <v>9.36</v>
      </c>
      <c r="K53710">
        <v>46</v>
      </c>
      <c r="L53710">
        <v>20</v>
      </c>
      <c r="M53710" t="s">
        <v>207</v>
      </c>
    </row>
    <row r="53711" spans="1:13" hidden="1" x14ac:dyDescent="0.25">
      <c r="A53711" s="3">
        <v>41417</v>
      </c>
      <c r="B53711" s="16">
        <v>540</v>
      </c>
      <c r="C53711">
        <v>54135.519999999997</v>
      </c>
      <c r="D53711">
        <v>53945.73</v>
      </c>
      <c r="E53711">
        <v>9.84</v>
      </c>
      <c r="F53711">
        <v>9.81</v>
      </c>
      <c r="G53711" s="3">
        <v>43832</v>
      </c>
      <c r="H53711">
        <v>1635</v>
      </c>
      <c r="I53711">
        <v>9.85</v>
      </c>
      <c r="J53711">
        <v>9.7799999999999994</v>
      </c>
      <c r="K53711">
        <v>51</v>
      </c>
      <c r="L53711">
        <v>30</v>
      </c>
      <c r="M53711" t="s">
        <v>179</v>
      </c>
    </row>
    <row r="53712" spans="1:13" hidden="1" x14ac:dyDescent="0.25">
      <c r="A53712" s="3">
        <v>41417</v>
      </c>
      <c r="B53712" s="16">
        <v>3575</v>
      </c>
      <c r="C53712">
        <v>70933.289999999994</v>
      </c>
      <c r="D53712">
        <v>70838.559999999998</v>
      </c>
      <c r="E53712">
        <v>9.36</v>
      </c>
      <c r="F53712">
        <v>9.34</v>
      </c>
      <c r="G53712" s="3">
        <v>42828</v>
      </c>
      <c r="H53712">
        <v>958</v>
      </c>
      <c r="I53712">
        <v>9.36</v>
      </c>
      <c r="J53712">
        <v>9.31</v>
      </c>
      <c r="K53712">
        <v>19</v>
      </c>
      <c r="L53712">
        <v>19</v>
      </c>
      <c r="M53712" t="s">
        <v>192</v>
      </c>
    </row>
    <row r="53713" spans="1:13" hidden="1" x14ac:dyDescent="0.25">
      <c r="A53713" s="3">
        <v>41417</v>
      </c>
      <c r="B53713" s="16">
        <v>1525</v>
      </c>
      <c r="C53713">
        <v>81751.14</v>
      </c>
      <c r="D53713">
        <v>81738.399999999994</v>
      </c>
      <c r="E53713">
        <v>8.91</v>
      </c>
      <c r="F53713">
        <v>8.9</v>
      </c>
      <c r="G53713" s="3">
        <v>42278</v>
      </c>
      <c r="H53713">
        <v>587</v>
      </c>
      <c r="I53713">
        <v>8.93</v>
      </c>
      <c r="J53713">
        <v>8.89</v>
      </c>
      <c r="K53713">
        <v>18</v>
      </c>
      <c r="L53713">
        <v>13</v>
      </c>
      <c r="M53713" t="s">
        <v>187</v>
      </c>
    </row>
    <row r="53714" spans="1:13" hidden="1" x14ac:dyDescent="0.25">
      <c r="A53714" s="3">
        <v>41417</v>
      </c>
      <c r="B53714" s="16">
        <v>500</v>
      </c>
      <c r="C53714">
        <v>59831.12</v>
      </c>
      <c r="D53714">
        <v>59684.02</v>
      </c>
      <c r="E53714">
        <v>9.7100000000000009</v>
      </c>
      <c r="F53714">
        <v>9.67</v>
      </c>
      <c r="G53714" s="3">
        <v>43467</v>
      </c>
      <c r="H53714">
        <v>1387</v>
      </c>
      <c r="I53714">
        <v>9.7200000000000006</v>
      </c>
      <c r="J53714">
        <v>9.64</v>
      </c>
      <c r="K53714">
        <v>41</v>
      </c>
      <c r="L53714">
        <v>26</v>
      </c>
      <c r="M53714" t="s">
        <v>168</v>
      </c>
    </row>
    <row r="53715" spans="1:13" hidden="1" x14ac:dyDescent="0.25">
      <c r="A53715" s="3">
        <v>41417</v>
      </c>
      <c r="B53715" s="16">
        <v>1055</v>
      </c>
      <c r="C53715">
        <v>78087.73</v>
      </c>
      <c r="D53715">
        <v>78052.05</v>
      </c>
      <c r="E53715">
        <v>9.0399999999999991</v>
      </c>
      <c r="F53715">
        <v>9.06</v>
      </c>
      <c r="G53715" s="3">
        <v>42461</v>
      </c>
      <c r="H53715">
        <v>707</v>
      </c>
      <c r="I53715">
        <v>9.07</v>
      </c>
      <c r="J53715">
        <v>9.0399999999999991</v>
      </c>
      <c r="K53715">
        <v>16</v>
      </c>
      <c r="L53715">
        <v>15</v>
      </c>
      <c r="M53715" t="s">
        <v>201</v>
      </c>
    </row>
    <row r="53716" spans="1:13" hidden="1" x14ac:dyDescent="0.25">
      <c r="A53716" s="3">
        <v>41417</v>
      </c>
      <c r="B53716" s="16">
        <v>1855</v>
      </c>
      <c r="C53716">
        <v>89524.94</v>
      </c>
      <c r="D53716">
        <v>89528.960000000006</v>
      </c>
      <c r="E53716">
        <v>8.3699999999999992</v>
      </c>
      <c r="F53716">
        <v>8.43</v>
      </c>
      <c r="G53716" s="3">
        <v>41913</v>
      </c>
      <c r="H53716">
        <v>339</v>
      </c>
      <c r="I53716">
        <v>8.4600000000000009</v>
      </c>
      <c r="J53716">
        <v>8.3699999999999992</v>
      </c>
      <c r="K53716">
        <v>33</v>
      </c>
      <c r="L53716">
        <v>9</v>
      </c>
      <c r="M53716" t="s">
        <v>176</v>
      </c>
    </row>
    <row r="53717" spans="1:13" hidden="1" x14ac:dyDescent="0.25">
      <c r="A53717" s="3">
        <v>41417</v>
      </c>
      <c r="B53717" s="16">
        <v>28190</v>
      </c>
      <c r="C53717">
        <v>97906.6</v>
      </c>
      <c r="D53717">
        <v>97908.67</v>
      </c>
      <c r="E53717">
        <v>7.77</v>
      </c>
      <c r="F53717">
        <v>7.79</v>
      </c>
      <c r="G53717" s="3">
        <v>41519</v>
      </c>
      <c r="H53717">
        <v>70</v>
      </c>
      <c r="I53717">
        <v>7.81</v>
      </c>
      <c r="J53717">
        <v>7.77</v>
      </c>
      <c r="K53717">
        <v>33</v>
      </c>
      <c r="L53717">
        <v>4</v>
      </c>
      <c r="M53717" t="s">
        <v>236</v>
      </c>
    </row>
    <row r="53718" spans="1:13" hidden="1" x14ac:dyDescent="0.25">
      <c r="A53718" s="3">
        <v>41417</v>
      </c>
      <c r="B53718" s="16">
        <v>12955</v>
      </c>
      <c r="C53718">
        <v>83729.149999999994</v>
      </c>
      <c r="D53718">
        <v>83717.78</v>
      </c>
      <c r="E53718">
        <v>8.84</v>
      </c>
      <c r="F53718">
        <v>8.82</v>
      </c>
      <c r="G53718" s="3">
        <v>42186</v>
      </c>
      <c r="H53718">
        <v>523</v>
      </c>
      <c r="I53718">
        <v>8.84</v>
      </c>
      <c r="J53718">
        <v>8.7799999999999994</v>
      </c>
      <c r="K53718">
        <v>219</v>
      </c>
      <c r="L53718">
        <v>12</v>
      </c>
      <c r="M53718" t="s">
        <v>171</v>
      </c>
    </row>
    <row r="53719" spans="1:13" hidden="1" x14ac:dyDescent="0.25">
      <c r="A53719" s="3">
        <v>41417</v>
      </c>
      <c r="B53719" s="16">
        <v>3850</v>
      </c>
      <c r="C53719">
        <v>39591.51</v>
      </c>
      <c r="D53719">
        <v>39389.64</v>
      </c>
      <c r="E53719">
        <v>10.210000000000001</v>
      </c>
      <c r="F53719">
        <v>10.210000000000001</v>
      </c>
      <c r="G53719" s="3">
        <v>44928</v>
      </c>
      <c r="H53719">
        <v>2378</v>
      </c>
      <c r="I53719">
        <v>10.27</v>
      </c>
      <c r="J53719">
        <v>10.19</v>
      </c>
      <c r="K53719">
        <v>79</v>
      </c>
      <c r="L53719">
        <v>40</v>
      </c>
      <c r="M53719" t="s">
        <v>195</v>
      </c>
    </row>
    <row r="53720" spans="1:13" hidden="1" x14ac:dyDescent="0.25">
      <c r="A53720" s="3">
        <v>41417</v>
      </c>
      <c r="B53720" s="16">
        <v>1370</v>
      </c>
      <c r="C53720">
        <v>66008.990000000005</v>
      </c>
      <c r="D53720">
        <v>65875.87</v>
      </c>
      <c r="E53720">
        <v>9.49</v>
      </c>
      <c r="F53720">
        <v>9.49</v>
      </c>
      <c r="G53720" s="3">
        <v>43102</v>
      </c>
      <c r="H53720">
        <v>1142</v>
      </c>
      <c r="I53720">
        <v>9.5399999999999991</v>
      </c>
      <c r="J53720">
        <v>9.4600000000000009</v>
      </c>
      <c r="K53720">
        <v>64</v>
      </c>
      <c r="L53720">
        <v>22</v>
      </c>
      <c r="M53720" t="s">
        <v>150</v>
      </c>
    </row>
    <row r="53721" spans="1:13" hidden="1" x14ac:dyDescent="0.25">
      <c r="A53721" s="3">
        <v>41417</v>
      </c>
      <c r="B53721" s="16">
        <v>29000</v>
      </c>
      <c r="C53721">
        <v>48734.06</v>
      </c>
      <c r="D53721">
        <v>48570.93</v>
      </c>
      <c r="E53721">
        <v>9.92</v>
      </c>
      <c r="F53721">
        <v>9.98</v>
      </c>
      <c r="G53721" s="3">
        <v>44200</v>
      </c>
      <c r="H53721">
        <v>1882</v>
      </c>
      <c r="I53721">
        <v>10.06</v>
      </c>
      <c r="J53721">
        <v>9.92</v>
      </c>
      <c r="K53721">
        <v>887</v>
      </c>
      <c r="L53721">
        <v>34</v>
      </c>
      <c r="M53721" t="s">
        <v>178</v>
      </c>
    </row>
    <row r="53722" spans="1:13" hidden="1" x14ac:dyDescent="0.25">
      <c r="A53722" s="3">
        <v>41417</v>
      </c>
      <c r="B53722" s="16">
        <v>9375</v>
      </c>
      <c r="C53722">
        <v>85660.15</v>
      </c>
      <c r="D53722">
        <v>85664.66</v>
      </c>
      <c r="E53722">
        <v>8.68</v>
      </c>
      <c r="F53722">
        <v>8.67</v>
      </c>
      <c r="G53722" s="3">
        <v>42095</v>
      </c>
      <c r="H53722">
        <v>462</v>
      </c>
      <c r="I53722">
        <v>8.7200000000000006</v>
      </c>
      <c r="J53722">
        <v>8.65</v>
      </c>
      <c r="K53722">
        <v>92</v>
      </c>
      <c r="L53722">
        <v>11</v>
      </c>
      <c r="M53722" t="s">
        <v>169</v>
      </c>
    </row>
    <row r="53723" spans="1:13" hidden="1" x14ac:dyDescent="0.25">
      <c r="A53723" s="3">
        <v>41417</v>
      </c>
      <c r="B53723" s="16">
        <v>4300</v>
      </c>
      <c r="C53723">
        <v>98568.77</v>
      </c>
      <c r="D53723">
        <v>98570.47</v>
      </c>
      <c r="E53723">
        <v>7.66</v>
      </c>
      <c r="F53723">
        <v>7.6870000000000003</v>
      </c>
      <c r="G53723" s="3">
        <v>41487</v>
      </c>
      <c r="H53723">
        <v>48</v>
      </c>
      <c r="I53723">
        <v>7.7</v>
      </c>
      <c r="J53723">
        <v>7.66</v>
      </c>
      <c r="K53723">
        <v>11</v>
      </c>
      <c r="L53723">
        <v>3</v>
      </c>
      <c r="M53723" t="s">
        <v>235</v>
      </c>
    </row>
    <row r="53724" spans="1:13" hidden="1" x14ac:dyDescent="0.25">
      <c r="A53724" s="3">
        <v>41417</v>
      </c>
      <c r="B53724" s="16">
        <v>11835</v>
      </c>
      <c r="C53724">
        <v>76242.2</v>
      </c>
      <c r="D53724">
        <v>76225.820000000007</v>
      </c>
      <c r="E53724">
        <v>9.17</v>
      </c>
      <c r="F53724">
        <v>9.16</v>
      </c>
      <c r="G53724" s="3">
        <v>42552</v>
      </c>
      <c r="H53724">
        <v>770</v>
      </c>
      <c r="I53724">
        <v>9.1999999999999993</v>
      </c>
      <c r="J53724">
        <v>9.1199999999999992</v>
      </c>
      <c r="K53724">
        <v>177</v>
      </c>
      <c r="L53724">
        <v>16</v>
      </c>
      <c r="M53724" t="s">
        <v>186</v>
      </c>
    </row>
    <row r="53725" spans="1:13" hidden="1" x14ac:dyDescent="0.25">
      <c r="A53725" s="3">
        <v>41417</v>
      </c>
      <c r="B53725" s="16">
        <v>81545</v>
      </c>
      <c r="C53725">
        <v>99832.73</v>
      </c>
      <c r="D53725">
        <v>99832.8</v>
      </c>
      <c r="E53725">
        <v>7.26</v>
      </c>
      <c r="F53725">
        <v>7.2809999999999997</v>
      </c>
      <c r="G53725" s="3">
        <v>41428</v>
      </c>
      <c r="H53725">
        <v>6</v>
      </c>
      <c r="I53725">
        <v>7.29</v>
      </c>
      <c r="J53725">
        <v>7.26</v>
      </c>
      <c r="K53725">
        <v>16</v>
      </c>
      <c r="L53725">
        <v>1</v>
      </c>
      <c r="M53725" t="s">
        <v>234</v>
      </c>
    </row>
    <row r="53726" spans="1:13" hidden="1" x14ac:dyDescent="0.25">
      <c r="A53726" s="3">
        <v>41417</v>
      </c>
      <c r="B53726" s="16">
        <v>41680</v>
      </c>
      <c r="C53726">
        <v>97249.88</v>
      </c>
      <c r="D53726">
        <v>97255.72</v>
      </c>
      <c r="E53726">
        <v>7.87</v>
      </c>
      <c r="F53726">
        <v>7.92</v>
      </c>
      <c r="G53726" s="3">
        <v>41548</v>
      </c>
      <c r="H53726">
        <v>91</v>
      </c>
      <c r="I53726">
        <v>7.93</v>
      </c>
      <c r="J53726">
        <v>7.87</v>
      </c>
      <c r="K53726">
        <v>48</v>
      </c>
      <c r="L53726">
        <v>5</v>
      </c>
      <c r="M53726" t="s">
        <v>156</v>
      </c>
    </row>
    <row r="53727" spans="1:13" hidden="1" x14ac:dyDescent="0.25">
      <c r="A53727" s="3">
        <v>41417</v>
      </c>
      <c r="B53727" s="16">
        <v>27325</v>
      </c>
      <c r="C53727">
        <v>93405.39</v>
      </c>
      <c r="D53727">
        <v>93423.77</v>
      </c>
      <c r="E53727">
        <v>8.17</v>
      </c>
      <c r="F53727">
        <v>8.23</v>
      </c>
      <c r="G53727" s="3">
        <v>41730</v>
      </c>
      <c r="H53727">
        <v>213</v>
      </c>
      <c r="I53727">
        <v>8.24</v>
      </c>
      <c r="J53727">
        <v>8.17</v>
      </c>
      <c r="K53727">
        <v>117</v>
      </c>
      <c r="L53727">
        <v>7</v>
      </c>
      <c r="M53727" t="s">
        <v>170</v>
      </c>
    </row>
    <row r="53728" spans="1:13" hidden="1" x14ac:dyDescent="0.25">
      <c r="A53728" s="3">
        <v>41417</v>
      </c>
      <c r="B53728" s="16">
        <v>34660</v>
      </c>
      <c r="C53728">
        <v>91547.88</v>
      </c>
      <c r="D53728">
        <v>91551.63</v>
      </c>
      <c r="E53728">
        <v>8.2899999999999991</v>
      </c>
      <c r="F53728">
        <v>8.33</v>
      </c>
      <c r="G53728" s="3">
        <v>41821</v>
      </c>
      <c r="H53728">
        <v>274</v>
      </c>
      <c r="I53728">
        <v>8.36</v>
      </c>
      <c r="J53728">
        <v>8.2899999999999991</v>
      </c>
      <c r="K53728">
        <v>318</v>
      </c>
      <c r="L53728">
        <v>8</v>
      </c>
      <c r="M53728" t="s">
        <v>175</v>
      </c>
    </row>
    <row r="53729" spans="1:13" hidden="1" x14ac:dyDescent="0.25">
      <c r="A53729" s="3">
        <v>41417</v>
      </c>
      <c r="B53729" s="16">
        <v>89090</v>
      </c>
      <c r="C53729">
        <v>79875.11</v>
      </c>
      <c r="D53729">
        <v>79822.759999999995</v>
      </c>
      <c r="E53729">
        <v>8.98</v>
      </c>
      <c r="F53729">
        <v>9.01</v>
      </c>
      <c r="G53729" s="3">
        <v>42373</v>
      </c>
      <c r="H53729">
        <v>647</v>
      </c>
      <c r="I53729">
        <v>9.06</v>
      </c>
      <c r="J53729">
        <v>8.94</v>
      </c>
      <c r="K53729">
        <v>1823</v>
      </c>
      <c r="L53729">
        <v>14</v>
      </c>
      <c r="M53729" t="s">
        <v>122</v>
      </c>
    </row>
    <row r="53730" spans="1:13" hidden="1" x14ac:dyDescent="0.25">
      <c r="A53730" s="3">
        <v>41417</v>
      </c>
      <c r="B53730" s="16">
        <v>378840</v>
      </c>
      <c r="C53730">
        <v>72599.92</v>
      </c>
      <c r="D53730">
        <v>72533.440000000002</v>
      </c>
      <c r="E53730">
        <v>9.26</v>
      </c>
      <c r="F53730">
        <v>9.3000000000000007</v>
      </c>
      <c r="G53730" s="3">
        <v>42737</v>
      </c>
      <c r="H53730">
        <v>896</v>
      </c>
      <c r="I53730">
        <v>9.36</v>
      </c>
      <c r="J53730">
        <v>9.24</v>
      </c>
      <c r="K53730">
        <v>5253</v>
      </c>
      <c r="L53730">
        <v>18</v>
      </c>
      <c r="M53730" t="s">
        <v>119</v>
      </c>
    </row>
    <row r="53731" spans="1:13" hidden="1" x14ac:dyDescent="0.25">
      <c r="A53731" s="3">
        <v>41417</v>
      </c>
      <c r="B53731" s="16">
        <v>519190</v>
      </c>
      <c r="C53731">
        <v>87528.79</v>
      </c>
      <c r="D53731">
        <v>87533.08</v>
      </c>
      <c r="E53731">
        <v>8.5299999999999994</v>
      </c>
      <c r="F53731">
        <v>8.5500000000000007</v>
      </c>
      <c r="G53731" s="3">
        <v>42006</v>
      </c>
      <c r="H53731">
        <v>401</v>
      </c>
      <c r="I53731">
        <v>8.59</v>
      </c>
      <c r="J53731">
        <v>8.5</v>
      </c>
      <c r="K53731">
        <v>3142</v>
      </c>
      <c r="L53731">
        <v>10</v>
      </c>
      <c r="M53731" t="s">
        <v>131</v>
      </c>
    </row>
    <row r="53732" spans="1:13" hidden="1" x14ac:dyDescent="0.25">
      <c r="A53732" s="3">
        <v>41417</v>
      </c>
      <c r="B53732" s="16">
        <v>318700</v>
      </c>
      <c r="C53732">
        <v>95273.279999999999</v>
      </c>
      <c r="D53732">
        <v>95287.39</v>
      </c>
      <c r="E53732">
        <v>8.11</v>
      </c>
      <c r="F53732">
        <v>8.1199999999999992</v>
      </c>
      <c r="G53732" s="3">
        <v>41641</v>
      </c>
      <c r="H53732">
        <v>152</v>
      </c>
      <c r="I53732">
        <v>8.1300000000000008</v>
      </c>
      <c r="J53732">
        <v>8.09</v>
      </c>
      <c r="K53732">
        <v>726</v>
      </c>
      <c r="L53732">
        <v>6</v>
      </c>
      <c r="M53732" t="s">
        <v>130</v>
      </c>
    </row>
    <row r="53733" spans="1:13" hidden="1" x14ac:dyDescent="0.25">
      <c r="A53733" s="3">
        <v>41417</v>
      </c>
      <c r="B53733" s="16">
        <v>320678</v>
      </c>
      <c r="C53733">
        <v>99252.32</v>
      </c>
      <c r="D53733">
        <v>99253.37</v>
      </c>
      <c r="E53733">
        <v>7.52</v>
      </c>
      <c r="F53733">
        <v>7.5369999999999999</v>
      </c>
      <c r="G53733" s="3">
        <v>41456</v>
      </c>
      <c r="H53733">
        <v>26</v>
      </c>
      <c r="I53733">
        <v>7.54</v>
      </c>
      <c r="J53733">
        <v>7.52</v>
      </c>
      <c r="K53733">
        <v>102</v>
      </c>
      <c r="L53733">
        <v>2</v>
      </c>
      <c r="M53733" t="s">
        <v>162</v>
      </c>
    </row>
    <row r="53734" spans="1:13" hidden="1" x14ac:dyDescent="0.25">
      <c r="A53734" s="3">
        <v>41418</v>
      </c>
      <c r="B53734" s="16">
        <v>0</v>
      </c>
      <c r="C53734">
        <v>34119.94</v>
      </c>
      <c r="D53734">
        <v>34055.269999999997</v>
      </c>
      <c r="E53734">
        <v>0</v>
      </c>
      <c r="F53734">
        <v>0</v>
      </c>
      <c r="G53734" s="3">
        <v>45474</v>
      </c>
      <c r="H53734">
        <v>2746</v>
      </c>
      <c r="I53734">
        <v>0</v>
      </c>
      <c r="J53734">
        <v>0</v>
      </c>
      <c r="K53734">
        <v>0</v>
      </c>
      <c r="L53734">
        <v>43</v>
      </c>
      <c r="M53734" t="s">
        <v>226</v>
      </c>
    </row>
    <row r="53735" spans="1:13" hidden="1" x14ac:dyDescent="0.25">
      <c r="A53735" s="3">
        <v>41418</v>
      </c>
      <c r="B53735" s="16">
        <v>0</v>
      </c>
      <c r="C53735">
        <v>35791.82</v>
      </c>
      <c r="D53735">
        <v>35727.160000000003</v>
      </c>
      <c r="E53735">
        <v>0</v>
      </c>
      <c r="F53735">
        <v>0</v>
      </c>
      <c r="G53735" s="3">
        <v>45293</v>
      </c>
      <c r="H53735">
        <v>2623</v>
      </c>
      <c r="I53735">
        <v>0</v>
      </c>
      <c r="J53735">
        <v>0</v>
      </c>
      <c r="K53735">
        <v>0</v>
      </c>
      <c r="L53735">
        <v>42</v>
      </c>
      <c r="M53735" t="s">
        <v>194</v>
      </c>
    </row>
    <row r="53736" spans="1:13" hidden="1" x14ac:dyDescent="0.25">
      <c r="A53736" s="3">
        <v>41418</v>
      </c>
      <c r="B53736" s="16">
        <v>0</v>
      </c>
      <c r="C53736">
        <v>37560.11</v>
      </c>
      <c r="D53736">
        <v>37495.620000000003</v>
      </c>
      <c r="E53736">
        <v>0</v>
      </c>
      <c r="F53736">
        <v>0</v>
      </c>
      <c r="G53736" s="3">
        <v>45110</v>
      </c>
      <c r="H53736">
        <v>2500</v>
      </c>
      <c r="I53736">
        <v>0</v>
      </c>
      <c r="J53736">
        <v>0</v>
      </c>
      <c r="K53736">
        <v>0</v>
      </c>
      <c r="L53736">
        <v>41</v>
      </c>
      <c r="M53736" t="s">
        <v>227</v>
      </c>
    </row>
    <row r="53737" spans="1:13" hidden="1" x14ac:dyDescent="0.25">
      <c r="A53737" s="3">
        <v>41418</v>
      </c>
      <c r="B53737" s="16">
        <v>0</v>
      </c>
      <c r="C53737">
        <v>44938.1</v>
      </c>
      <c r="D53737">
        <v>44857.81</v>
      </c>
      <c r="E53737">
        <v>0</v>
      </c>
      <c r="F53737">
        <v>0</v>
      </c>
      <c r="G53737" s="3">
        <v>44470</v>
      </c>
      <c r="H53737">
        <v>2067</v>
      </c>
      <c r="I53737">
        <v>0</v>
      </c>
      <c r="J53737">
        <v>0</v>
      </c>
      <c r="K53737">
        <v>0</v>
      </c>
      <c r="L53737">
        <v>37</v>
      </c>
      <c r="M53737" t="s">
        <v>228</v>
      </c>
    </row>
    <row r="53738" spans="1:13" hidden="1" x14ac:dyDescent="0.25">
      <c r="A53738" s="3">
        <v>41418</v>
      </c>
      <c r="B53738" s="16">
        <v>0</v>
      </c>
      <c r="C53738">
        <v>47370.32</v>
      </c>
      <c r="D53738">
        <v>47324.61</v>
      </c>
      <c r="E53738">
        <v>0</v>
      </c>
      <c r="F53738">
        <v>0</v>
      </c>
      <c r="G53738" s="3">
        <v>44287</v>
      </c>
      <c r="H53738">
        <v>1941</v>
      </c>
      <c r="I53738">
        <v>0</v>
      </c>
      <c r="J53738">
        <v>0</v>
      </c>
      <c r="K53738">
        <v>0</v>
      </c>
      <c r="L53738">
        <v>35</v>
      </c>
      <c r="M53738" t="s">
        <v>229</v>
      </c>
    </row>
    <row r="53739" spans="1:13" hidden="1" x14ac:dyDescent="0.25">
      <c r="A53739" s="3">
        <v>41418</v>
      </c>
      <c r="B53739" s="16">
        <v>0</v>
      </c>
      <c r="C53739">
        <v>41560.129999999997</v>
      </c>
      <c r="D53739">
        <v>41479.08</v>
      </c>
      <c r="E53739">
        <v>0</v>
      </c>
      <c r="F53739">
        <v>0</v>
      </c>
      <c r="G53739" s="3">
        <v>44743</v>
      </c>
      <c r="H53739">
        <v>2251</v>
      </c>
      <c r="I53739">
        <v>0</v>
      </c>
      <c r="J53739">
        <v>0</v>
      </c>
      <c r="K53739">
        <v>0</v>
      </c>
      <c r="L53739">
        <v>39</v>
      </c>
      <c r="M53739" t="s">
        <v>221</v>
      </c>
    </row>
    <row r="53740" spans="1:13" hidden="1" x14ac:dyDescent="0.25">
      <c r="A53740" s="3">
        <v>41418</v>
      </c>
      <c r="B53740" s="16">
        <v>0</v>
      </c>
      <c r="C53740">
        <v>46169.38</v>
      </c>
      <c r="D53740">
        <v>46103.040000000001</v>
      </c>
      <c r="E53740">
        <v>0</v>
      </c>
      <c r="F53740">
        <v>0</v>
      </c>
      <c r="G53740" s="3">
        <v>44378</v>
      </c>
      <c r="H53740">
        <v>2003</v>
      </c>
      <c r="I53740">
        <v>0</v>
      </c>
      <c r="J53740">
        <v>0</v>
      </c>
      <c r="K53740">
        <v>0</v>
      </c>
      <c r="L53740">
        <v>36</v>
      </c>
      <c r="M53740" t="s">
        <v>222</v>
      </c>
    </row>
    <row r="53741" spans="1:13" hidden="1" x14ac:dyDescent="0.25">
      <c r="A53741" s="3">
        <v>41418</v>
      </c>
      <c r="B53741" s="16">
        <v>0</v>
      </c>
      <c r="C53741">
        <v>32450.97</v>
      </c>
      <c r="D53741">
        <v>32386.42</v>
      </c>
      <c r="E53741">
        <v>0</v>
      </c>
      <c r="F53741">
        <v>0</v>
      </c>
      <c r="G53741" s="3">
        <v>45659</v>
      </c>
      <c r="H53741">
        <v>2872</v>
      </c>
      <c r="I53741">
        <v>0</v>
      </c>
      <c r="J53741">
        <v>0</v>
      </c>
      <c r="K53741">
        <v>0</v>
      </c>
      <c r="L53741">
        <v>44</v>
      </c>
      <c r="M53741" t="s">
        <v>189</v>
      </c>
    </row>
    <row r="53742" spans="1:13" hidden="1" x14ac:dyDescent="0.25">
      <c r="A53742" s="3">
        <v>41418</v>
      </c>
      <c r="B53742" s="16">
        <v>0</v>
      </c>
      <c r="C53742">
        <v>55357.5</v>
      </c>
      <c r="D53742">
        <v>55349.91</v>
      </c>
      <c r="E53742">
        <v>0</v>
      </c>
      <c r="F53742">
        <v>0</v>
      </c>
      <c r="G53742" s="3">
        <v>43739</v>
      </c>
      <c r="H53742">
        <v>1573</v>
      </c>
      <c r="I53742">
        <v>0</v>
      </c>
      <c r="J53742">
        <v>0</v>
      </c>
      <c r="K53742">
        <v>0</v>
      </c>
      <c r="L53742">
        <v>29</v>
      </c>
      <c r="M53742" t="s">
        <v>231</v>
      </c>
    </row>
    <row r="53743" spans="1:13" hidden="1" x14ac:dyDescent="0.25">
      <c r="A53743" s="3">
        <v>41418</v>
      </c>
      <c r="B53743" s="16">
        <v>0</v>
      </c>
      <c r="C53743">
        <v>61179.12</v>
      </c>
      <c r="D53743">
        <v>61124.94</v>
      </c>
      <c r="E53743">
        <v>0</v>
      </c>
      <c r="F53743">
        <v>0</v>
      </c>
      <c r="G53743" s="3">
        <v>43374</v>
      </c>
      <c r="H53743">
        <v>1327</v>
      </c>
      <c r="I53743">
        <v>0</v>
      </c>
      <c r="J53743">
        <v>0</v>
      </c>
      <c r="K53743">
        <v>0</v>
      </c>
      <c r="L53743">
        <v>25</v>
      </c>
      <c r="M53743" t="s">
        <v>216</v>
      </c>
    </row>
    <row r="53744" spans="1:13" hidden="1" x14ac:dyDescent="0.25">
      <c r="A53744" s="3">
        <v>41418</v>
      </c>
      <c r="B53744" s="16">
        <v>0</v>
      </c>
      <c r="C53744">
        <v>62744.41</v>
      </c>
      <c r="D53744">
        <v>62691.64</v>
      </c>
      <c r="E53744">
        <v>0</v>
      </c>
      <c r="F53744">
        <v>0</v>
      </c>
      <c r="G53744" s="3">
        <v>43283</v>
      </c>
      <c r="H53744">
        <v>1264</v>
      </c>
      <c r="I53744">
        <v>0</v>
      </c>
      <c r="J53744">
        <v>0</v>
      </c>
      <c r="K53744">
        <v>0</v>
      </c>
      <c r="L53744">
        <v>24</v>
      </c>
      <c r="M53744" t="s">
        <v>212</v>
      </c>
    </row>
    <row r="53745" spans="1:13" hidden="1" x14ac:dyDescent="0.25">
      <c r="A53745" s="3">
        <v>41418</v>
      </c>
      <c r="B53745" s="16">
        <v>0</v>
      </c>
      <c r="C53745">
        <v>56836.93</v>
      </c>
      <c r="D53745">
        <v>56813.86</v>
      </c>
      <c r="E53745">
        <v>0</v>
      </c>
      <c r="F53745">
        <v>0</v>
      </c>
      <c r="G53745" s="3">
        <v>43647</v>
      </c>
      <c r="H53745">
        <v>1508</v>
      </c>
      <c r="I53745">
        <v>0</v>
      </c>
      <c r="J53745">
        <v>0</v>
      </c>
      <c r="K53745">
        <v>0</v>
      </c>
      <c r="L53745">
        <v>28</v>
      </c>
      <c r="M53745" t="s">
        <v>223</v>
      </c>
    </row>
    <row r="53746" spans="1:13" hidden="1" x14ac:dyDescent="0.25">
      <c r="A53746" s="3">
        <v>41418</v>
      </c>
      <c r="B53746" s="16">
        <v>0</v>
      </c>
      <c r="C53746">
        <v>52594.67</v>
      </c>
      <c r="D53746">
        <v>52576.83</v>
      </c>
      <c r="E53746">
        <v>0</v>
      </c>
      <c r="F53746">
        <v>0</v>
      </c>
      <c r="G53746" s="3">
        <v>43922</v>
      </c>
      <c r="H53746">
        <v>1696</v>
      </c>
      <c r="I53746">
        <v>0</v>
      </c>
      <c r="J53746">
        <v>0</v>
      </c>
      <c r="K53746">
        <v>0</v>
      </c>
      <c r="L53746">
        <v>31</v>
      </c>
      <c r="M53746" t="s">
        <v>230</v>
      </c>
    </row>
    <row r="53747" spans="1:13" hidden="1" x14ac:dyDescent="0.25">
      <c r="A53747" s="3">
        <v>41418</v>
      </c>
      <c r="B53747" s="16">
        <v>0</v>
      </c>
      <c r="C53747">
        <v>58263.519999999997</v>
      </c>
      <c r="D53747">
        <v>58222.41</v>
      </c>
      <c r="E53747">
        <v>0</v>
      </c>
      <c r="F53747">
        <v>0</v>
      </c>
      <c r="G53747" s="3">
        <v>43556</v>
      </c>
      <c r="H53747">
        <v>1446</v>
      </c>
      <c r="I53747">
        <v>0</v>
      </c>
      <c r="J53747">
        <v>0</v>
      </c>
      <c r="K53747">
        <v>0</v>
      </c>
      <c r="L53747">
        <v>27</v>
      </c>
      <c r="M53747" t="s">
        <v>232</v>
      </c>
    </row>
    <row r="53748" spans="1:13" hidden="1" x14ac:dyDescent="0.25">
      <c r="A53748" s="3">
        <v>41418</v>
      </c>
      <c r="B53748" s="16">
        <v>0</v>
      </c>
      <c r="C53748">
        <v>49920.02</v>
      </c>
      <c r="D53748">
        <v>49861.71</v>
      </c>
      <c r="E53748">
        <v>0</v>
      </c>
      <c r="F53748">
        <v>0</v>
      </c>
      <c r="G53748" s="3">
        <v>44105</v>
      </c>
      <c r="H53748">
        <v>1821</v>
      </c>
      <c r="I53748">
        <v>0</v>
      </c>
      <c r="J53748">
        <v>0</v>
      </c>
      <c r="K53748">
        <v>0</v>
      </c>
      <c r="L53748">
        <v>33</v>
      </c>
      <c r="M53748" t="s">
        <v>196</v>
      </c>
    </row>
    <row r="53749" spans="1:13" hidden="1" x14ac:dyDescent="0.25">
      <c r="A53749" s="3">
        <v>41418</v>
      </c>
      <c r="B53749" s="16">
        <v>0</v>
      </c>
      <c r="C53749">
        <v>51282.8</v>
      </c>
      <c r="D53749">
        <v>51244.88</v>
      </c>
      <c r="E53749">
        <v>0</v>
      </c>
      <c r="F53749">
        <v>0</v>
      </c>
      <c r="G53749" s="3">
        <v>44013</v>
      </c>
      <c r="H53749">
        <v>1757</v>
      </c>
      <c r="I53749">
        <v>0</v>
      </c>
      <c r="J53749">
        <v>0</v>
      </c>
      <c r="K53749">
        <v>0</v>
      </c>
      <c r="L53749">
        <v>32</v>
      </c>
      <c r="M53749" t="s">
        <v>211</v>
      </c>
    </row>
    <row r="53750" spans="1:13" hidden="1" x14ac:dyDescent="0.25">
      <c r="A53750" s="3">
        <v>41418</v>
      </c>
      <c r="B53750" s="16">
        <v>0</v>
      </c>
      <c r="C53750">
        <v>64325.66</v>
      </c>
      <c r="D53750">
        <v>64274.37</v>
      </c>
      <c r="E53750">
        <v>0</v>
      </c>
      <c r="F53750">
        <v>0</v>
      </c>
      <c r="G53750" s="3">
        <v>43192</v>
      </c>
      <c r="H53750">
        <v>1201</v>
      </c>
      <c r="I53750">
        <v>0</v>
      </c>
      <c r="J53750">
        <v>0</v>
      </c>
      <c r="K53750">
        <v>0</v>
      </c>
      <c r="L53750">
        <v>23</v>
      </c>
      <c r="M53750" t="s">
        <v>213</v>
      </c>
    </row>
    <row r="53751" spans="1:13" hidden="1" x14ac:dyDescent="0.25">
      <c r="A53751" s="3">
        <v>41418</v>
      </c>
      <c r="B53751" s="16">
        <v>0</v>
      </c>
      <c r="C53751">
        <v>67494.55</v>
      </c>
      <c r="D53751">
        <v>67419.58</v>
      </c>
      <c r="E53751">
        <v>0</v>
      </c>
      <c r="F53751">
        <v>0</v>
      </c>
      <c r="G53751" s="3">
        <v>43010</v>
      </c>
      <c r="H53751">
        <v>1082</v>
      </c>
      <c r="I53751">
        <v>0</v>
      </c>
      <c r="J53751">
        <v>0</v>
      </c>
      <c r="K53751">
        <v>0</v>
      </c>
      <c r="L53751">
        <v>21</v>
      </c>
      <c r="M53751" t="s">
        <v>208</v>
      </c>
    </row>
    <row r="53752" spans="1:13" hidden="1" x14ac:dyDescent="0.25">
      <c r="A53752" s="3">
        <v>41418</v>
      </c>
      <c r="B53752" s="16">
        <v>0</v>
      </c>
      <c r="C53752">
        <v>74334.45</v>
      </c>
      <c r="D53752">
        <v>74234.78</v>
      </c>
      <c r="E53752">
        <v>0</v>
      </c>
      <c r="F53752">
        <v>0</v>
      </c>
      <c r="G53752" s="3">
        <v>42646</v>
      </c>
      <c r="H53752">
        <v>834</v>
      </c>
      <c r="I53752">
        <v>0</v>
      </c>
      <c r="J53752">
        <v>0</v>
      </c>
      <c r="K53752">
        <v>0</v>
      </c>
      <c r="L53752">
        <v>17</v>
      </c>
      <c r="M53752" t="s">
        <v>202</v>
      </c>
    </row>
    <row r="53753" spans="1:13" hidden="1" x14ac:dyDescent="0.25">
      <c r="A53753" s="3">
        <v>41418</v>
      </c>
      <c r="B53753" s="16">
        <v>265</v>
      </c>
      <c r="C53753">
        <v>43780.41</v>
      </c>
      <c r="D53753">
        <v>43682.75</v>
      </c>
      <c r="E53753">
        <v>10.130000000000001</v>
      </c>
      <c r="F53753">
        <v>10.15</v>
      </c>
      <c r="G53753" s="3">
        <v>44564</v>
      </c>
      <c r="H53753">
        <v>2128</v>
      </c>
      <c r="I53753">
        <v>10.15</v>
      </c>
      <c r="J53753">
        <v>10.130000000000001</v>
      </c>
      <c r="K53753">
        <v>19</v>
      </c>
      <c r="L53753">
        <v>38</v>
      </c>
      <c r="M53753" t="s">
        <v>145</v>
      </c>
    </row>
    <row r="53754" spans="1:13" hidden="1" x14ac:dyDescent="0.25">
      <c r="A53754" s="3">
        <v>41418</v>
      </c>
      <c r="B53754" s="16">
        <v>1150</v>
      </c>
      <c r="C53754">
        <v>69213.070000000007</v>
      </c>
      <c r="D53754">
        <v>69114.92</v>
      </c>
      <c r="E53754">
        <v>9.4</v>
      </c>
      <c r="F53754">
        <v>9.43</v>
      </c>
      <c r="G53754" s="3">
        <v>42919</v>
      </c>
      <c r="H53754">
        <v>1018</v>
      </c>
      <c r="I53754">
        <v>9.43</v>
      </c>
      <c r="J53754">
        <v>9.39</v>
      </c>
      <c r="K53754">
        <v>26</v>
      </c>
      <c r="L53754">
        <v>20</v>
      </c>
      <c r="M53754" t="s">
        <v>207</v>
      </c>
    </row>
    <row r="53755" spans="1:13" hidden="1" x14ac:dyDescent="0.25">
      <c r="A53755" s="3">
        <v>41418</v>
      </c>
      <c r="B53755" s="16">
        <v>845</v>
      </c>
      <c r="C53755">
        <v>53960.65</v>
      </c>
      <c r="D53755">
        <v>53965.760000000002</v>
      </c>
      <c r="E53755">
        <v>9.83</v>
      </c>
      <c r="F53755">
        <v>9.85</v>
      </c>
      <c r="G53755" s="3">
        <v>43832</v>
      </c>
      <c r="H53755">
        <v>1634</v>
      </c>
      <c r="I53755">
        <v>9.85</v>
      </c>
      <c r="J53755">
        <v>9.8000000000000007</v>
      </c>
      <c r="K53755">
        <v>45</v>
      </c>
      <c r="L53755">
        <v>30</v>
      </c>
      <c r="M53755" t="s">
        <v>179</v>
      </c>
    </row>
    <row r="53756" spans="1:13" hidden="1" x14ac:dyDescent="0.25">
      <c r="A53756" s="3">
        <v>41418</v>
      </c>
      <c r="B53756" s="16">
        <v>350</v>
      </c>
      <c r="C53756">
        <v>70858.149999999994</v>
      </c>
      <c r="D53756">
        <v>70763.759999999995</v>
      </c>
      <c r="E53756">
        <v>9.3800000000000008</v>
      </c>
      <c r="F53756">
        <v>9.3800000000000008</v>
      </c>
      <c r="G53756" s="3">
        <v>42828</v>
      </c>
      <c r="H53756">
        <v>957</v>
      </c>
      <c r="I53756">
        <v>9.3800000000000008</v>
      </c>
      <c r="J53756">
        <v>9.3800000000000008</v>
      </c>
      <c r="K53756">
        <v>7</v>
      </c>
      <c r="L53756">
        <v>19</v>
      </c>
      <c r="M53756" t="s">
        <v>192</v>
      </c>
    </row>
    <row r="53757" spans="1:13" hidden="1" x14ac:dyDescent="0.25">
      <c r="A53757" s="3">
        <v>41418</v>
      </c>
      <c r="B53757" s="16">
        <v>100</v>
      </c>
      <c r="C53757">
        <v>81761.009999999995</v>
      </c>
      <c r="D53757">
        <v>81695.19</v>
      </c>
      <c r="E53757">
        <v>8.94</v>
      </c>
      <c r="F53757">
        <v>8.94</v>
      </c>
      <c r="G53757" s="3">
        <v>42278</v>
      </c>
      <c r="H53757">
        <v>586</v>
      </c>
      <c r="I53757">
        <v>8.94</v>
      </c>
      <c r="J53757">
        <v>8.94</v>
      </c>
      <c r="K53757">
        <v>3</v>
      </c>
      <c r="L53757">
        <v>13</v>
      </c>
      <c r="M53757" t="s">
        <v>187</v>
      </c>
    </row>
    <row r="53758" spans="1:13" hidden="1" x14ac:dyDescent="0.25">
      <c r="A53758" s="3">
        <v>41418</v>
      </c>
      <c r="B53758" s="16">
        <v>1345</v>
      </c>
      <c r="C53758">
        <v>59700.53</v>
      </c>
      <c r="D53758">
        <v>59645.08</v>
      </c>
      <c r="E53758">
        <v>9.6999999999999993</v>
      </c>
      <c r="F53758">
        <v>9.69</v>
      </c>
      <c r="G53758" s="3">
        <v>43467</v>
      </c>
      <c r="H53758">
        <v>1386</v>
      </c>
      <c r="I53758">
        <v>9.7200000000000006</v>
      </c>
      <c r="J53758">
        <v>9.67</v>
      </c>
      <c r="K53758">
        <v>50</v>
      </c>
      <c r="L53758">
        <v>26</v>
      </c>
      <c r="M53758" t="s">
        <v>168</v>
      </c>
    </row>
    <row r="53759" spans="1:13" hidden="1" x14ac:dyDescent="0.25">
      <c r="A53759" s="3">
        <v>41418</v>
      </c>
      <c r="B53759" s="16">
        <v>1520</v>
      </c>
      <c r="C53759">
        <v>78073.64</v>
      </c>
      <c r="D53759">
        <v>77997.27</v>
      </c>
      <c r="E53759">
        <v>9.1199999999999992</v>
      </c>
      <c r="F53759">
        <v>9.1</v>
      </c>
      <c r="G53759" s="3">
        <v>42461</v>
      </c>
      <c r="H53759">
        <v>706</v>
      </c>
      <c r="I53759">
        <v>9.14</v>
      </c>
      <c r="J53759">
        <v>9.1</v>
      </c>
      <c r="K53759">
        <v>60</v>
      </c>
      <c r="L53759">
        <v>15</v>
      </c>
      <c r="M53759" t="s">
        <v>201</v>
      </c>
    </row>
    <row r="53760" spans="1:13" hidden="1" x14ac:dyDescent="0.25">
      <c r="A53760" s="3">
        <v>41418</v>
      </c>
      <c r="B53760" s="16">
        <v>5</v>
      </c>
      <c r="C53760">
        <v>89553.72</v>
      </c>
      <c r="D53760">
        <v>89490.35</v>
      </c>
      <c r="E53760">
        <v>8.49</v>
      </c>
      <c r="F53760">
        <v>8.49</v>
      </c>
      <c r="G53760" s="3">
        <v>41913</v>
      </c>
      <c r="H53760">
        <v>338</v>
      </c>
      <c r="I53760">
        <v>8.49</v>
      </c>
      <c r="J53760">
        <v>8.49</v>
      </c>
      <c r="K53760">
        <v>1</v>
      </c>
      <c r="L53760">
        <v>9</v>
      </c>
      <c r="M53760" t="s">
        <v>176</v>
      </c>
    </row>
    <row r="53761" spans="1:13" hidden="1" x14ac:dyDescent="0.25">
      <c r="A53761" s="3">
        <v>41418</v>
      </c>
      <c r="B53761" s="16">
        <v>4545</v>
      </c>
      <c r="C53761">
        <v>97935.75</v>
      </c>
      <c r="D53761">
        <v>97930.25</v>
      </c>
      <c r="E53761">
        <v>7.82</v>
      </c>
      <c r="F53761">
        <v>7.82</v>
      </c>
      <c r="G53761" s="3">
        <v>41519</v>
      </c>
      <c r="H53761">
        <v>69</v>
      </c>
      <c r="I53761">
        <v>7.83</v>
      </c>
      <c r="J53761">
        <v>7.82</v>
      </c>
      <c r="K53761">
        <v>5</v>
      </c>
      <c r="L53761">
        <v>4</v>
      </c>
      <c r="M53761" t="s">
        <v>236</v>
      </c>
    </row>
    <row r="53762" spans="1:13" hidden="1" x14ac:dyDescent="0.25">
      <c r="A53762" s="3">
        <v>41418</v>
      </c>
      <c r="B53762" s="16">
        <v>1775</v>
      </c>
      <c r="C53762">
        <v>83740.94</v>
      </c>
      <c r="D53762">
        <v>83681.08</v>
      </c>
      <c r="E53762">
        <v>8.85</v>
      </c>
      <c r="F53762">
        <v>8.8699999999999992</v>
      </c>
      <c r="G53762" s="3">
        <v>42186</v>
      </c>
      <c r="H53762">
        <v>522</v>
      </c>
      <c r="I53762">
        <v>8.8800000000000008</v>
      </c>
      <c r="J53762">
        <v>8.81</v>
      </c>
      <c r="K53762">
        <v>48</v>
      </c>
      <c r="L53762">
        <v>12</v>
      </c>
      <c r="M53762" t="s">
        <v>171</v>
      </c>
    </row>
    <row r="53763" spans="1:13" hidden="1" x14ac:dyDescent="0.25">
      <c r="A53763" s="3">
        <v>41418</v>
      </c>
      <c r="B53763" s="16">
        <v>690</v>
      </c>
      <c r="C53763">
        <v>39400.54</v>
      </c>
      <c r="D53763">
        <v>39336.410000000003</v>
      </c>
      <c r="E53763">
        <v>10.24</v>
      </c>
      <c r="F53763">
        <v>10.25</v>
      </c>
      <c r="G53763" s="3">
        <v>44928</v>
      </c>
      <c r="H53763">
        <v>2377</v>
      </c>
      <c r="I53763">
        <v>10.26</v>
      </c>
      <c r="J53763">
        <v>10.220000000000001</v>
      </c>
      <c r="K53763">
        <v>36</v>
      </c>
      <c r="L53763">
        <v>40</v>
      </c>
      <c r="M53763" t="s">
        <v>195</v>
      </c>
    </row>
    <row r="53764" spans="1:13" hidden="1" x14ac:dyDescent="0.25">
      <c r="A53764" s="3">
        <v>41418</v>
      </c>
      <c r="B53764" s="16">
        <v>5415</v>
      </c>
      <c r="C53764">
        <v>65894.09</v>
      </c>
      <c r="D53764">
        <v>65844.31</v>
      </c>
      <c r="E53764">
        <v>9.52</v>
      </c>
      <c r="F53764">
        <v>9.5500000000000007</v>
      </c>
      <c r="G53764" s="3">
        <v>43102</v>
      </c>
      <c r="H53764">
        <v>1141</v>
      </c>
      <c r="I53764">
        <v>9.5500000000000007</v>
      </c>
      <c r="J53764">
        <v>9.48</v>
      </c>
      <c r="K53764">
        <v>78</v>
      </c>
      <c r="L53764">
        <v>22</v>
      </c>
      <c r="M53764" t="s">
        <v>150</v>
      </c>
    </row>
    <row r="53765" spans="1:13" hidden="1" x14ac:dyDescent="0.25">
      <c r="A53765" s="3">
        <v>41418</v>
      </c>
      <c r="B53765" s="16">
        <v>9695</v>
      </c>
      <c r="C53765">
        <v>48584.36</v>
      </c>
      <c r="D53765">
        <v>48555.76</v>
      </c>
      <c r="E53765">
        <v>10</v>
      </c>
      <c r="F53765">
        <v>10.029999999999999</v>
      </c>
      <c r="G53765" s="3">
        <v>44200</v>
      </c>
      <c r="H53765">
        <v>1881</v>
      </c>
      <c r="I53765">
        <v>10.050000000000001</v>
      </c>
      <c r="J53765">
        <v>9.98</v>
      </c>
      <c r="K53765">
        <v>315</v>
      </c>
      <c r="L53765">
        <v>34</v>
      </c>
      <c r="M53765" t="s">
        <v>178</v>
      </c>
    </row>
    <row r="53766" spans="1:13" hidden="1" x14ac:dyDescent="0.25">
      <c r="A53766" s="3">
        <v>41418</v>
      </c>
      <c r="B53766" s="16">
        <v>16710</v>
      </c>
      <c r="C53766">
        <v>85688.35</v>
      </c>
      <c r="D53766">
        <v>85648.85</v>
      </c>
      <c r="E53766">
        <v>8.6999999999999993</v>
      </c>
      <c r="F53766">
        <v>8.74</v>
      </c>
      <c r="G53766" s="3">
        <v>42095</v>
      </c>
      <c r="H53766">
        <v>461</v>
      </c>
      <c r="I53766">
        <v>8.75</v>
      </c>
      <c r="J53766">
        <v>8.67</v>
      </c>
      <c r="K53766">
        <v>79</v>
      </c>
      <c r="L53766">
        <v>11</v>
      </c>
      <c r="M53766" t="s">
        <v>169</v>
      </c>
    </row>
    <row r="53767" spans="1:13" hidden="1" x14ac:dyDescent="0.25">
      <c r="A53767" s="3">
        <v>41418</v>
      </c>
      <c r="B53767" s="16">
        <v>24600</v>
      </c>
      <c r="C53767">
        <v>98597.73</v>
      </c>
      <c r="D53767">
        <v>98595.25</v>
      </c>
      <c r="E53767">
        <v>7.71</v>
      </c>
      <c r="F53767">
        <v>7.73</v>
      </c>
      <c r="G53767" s="3">
        <v>41487</v>
      </c>
      <c r="H53767">
        <v>47</v>
      </c>
      <c r="I53767">
        <v>7.73</v>
      </c>
      <c r="J53767">
        <v>7.71</v>
      </c>
      <c r="K53767">
        <v>25</v>
      </c>
      <c r="L53767">
        <v>3</v>
      </c>
      <c r="M53767" t="s">
        <v>235</v>
      </c>
    </row>
    <row r="53768" spans="1:13" hidden="1" x14ac:dyDescent="0.25">
      <c r="A53768" s="3">
        <v>41418</v>
      </c>
      <c r="B53768" s="16">
        <v>6675</v>
      </c>
      <c r="C53768">
        <v>76246.899999999994</v>
      </c>
      <c r="D53768">
        <v>76165.58</v>
      </c>
      <c r="E53768">
        <v>9.17</v>
      </c>
      <c r="F53768">
        <v>9.2100000000000009</v>
      </c>
      <c r="G53768" s="3">
        <v>42552</v>
      </c>
      <c r="H53768">
        <v>769</v>
      </c>
      <c r="I53768">
        <v>9.2100000000000009</v>
      </c>
      <c r="J53768">
        <v>9.1300000000000008</v>
      </c>
      <c r="K53768">
        <v>150</v>
      </c>
      <c r="L53768">
        <v>16</v>
      </c>
      <c r="M53768" t="s">
        <v>186</v>
      </c>
    </row>
    <row r="53769" spans="1:13" hidden="1" x14ac:dyDescent="0.25">
      <c r="A53769" s="3">
        <v>41418</v>
      </c>
      <c r="B53769" s="16">
        <v>4110</v>
      </c>
      <c r="C53769">
        <v>99860.41</v>
      </c>
      <c r="D53769">
        <v>99860.15</v>
      </c>
      <c r="E53769">
        <v>7.3</v>
      </c>
      <c r="F53769">
        <v>7.3090000000000002</v>
      </c>
      <c r="G53769" s="3">
        <v>41428</v>
      </c>
      <c r="H53769">
        <v>5</v>
      </c>
      <c r="I53769">
        <v>7.3090000000000002</v>
      </c>
      <c r="J53769">
        <v>7.3</v>
      </c>
      <c r="K53769">
        <v>11</v>
      </c>
      <c r="L53769">
        <v>1</v>
      </c>
      <c r="M53769" t="s">
        <v>234</v>
      </c>
    </row>
    <row r="53770" spans="1:13" hidden="1" x14ac:dyDescent="0.25">
      <c r="A53770" s="3">
        <v>41418</v>
      </c>
      <c r="B53770" s="16">
        <v>89615</v>
      </c>
      <c r="C53770">
        <v>97282.62</v>
      </c>
      <c r="D53770">
        <v>97281.89</v>
      </c>
      <c r="E53770">
        <v>7.93</v>
      </c>
      <c r="F53770">
        <v>7.96</v>
      </c>
      <c r="G53770" s="3">
        <v>41548</v>
      </c>
      <c r="H53770">
        <v>90</v>
      </c>
      <c r="I53770">
        <v>7.97</v>
      </c>
      <c r="J53770">
        <v>7.93</v>
      </c>
      <c r="K53770">
        <v>59</v>
      </c>
      <c r="L53770">
        <v>5</v>
      </c>
      <c r="M53770" t="s">
        <v>156</v>
      </c>
    </row>
    <row r="53771" spans="1:13" hidden="1" x14ac:dyDescent="0.25">
      <c r="A53771" s="3">
        <v>41418</v>
      </c>
      <c r="B53771" s="16">
        <v>12435</v>
      </c>
      <c r="C53771">
        <v>93449.61</v>
      </c>
      <c r="D53771">
        <v>93423.47</v>
      </c>
      <c r="E53771">
        <v>8.25</v>
      </c>
      <c r="F53771">
        <v>8.2799999999999994</v>
      </c>
      <c r="G53771" s="3">
        <v>41730</v>
      </c>
      <c r="H53771">
        <v>212</v>
      </c>
      <c r="I53771">
        <v>8.2899999999999991</v>
      </c>
      <c r="J53771">
        <v>8.2200000000000006</v>
      </c>
      <c r="K53771">
        <v>19</v>
      </c>
      <c r="L53771">
        <v>7</v>
      </c>
      <c r="M53771" t="s">
        <v>170</v>
      </c>
    </row>
    <row r="53772" spans="1:13" hidden="1" x14ac:dyDescent="0.25">
      <c r="A53772" s="3">
        <v>41418</v>
      </c>
      <c r="B53772" s="16">
        <v>43565</v>
      </c>
      <c r="C53772">
        <v>91576.95</v>
      </c>
      <c r="D53772">
        <v>91562.12</v>
      </c>
      <c r="E53772">
        <v>8.35</v>
      </c>
      <c r="F53772">
        <v>8.39</v>
      </c>
      <c r="G53772" s="3">
        <v>41821</v>
      </c>
      <c r="H53772">
        <v>273</v>
      </c>
      <c r="I53772">
        <v>8.39</v>
      </c>
      <c r="J53772">
        <v>8.35</v>
      </c>
      <c r="K53772">
        <v>249</v>
      </c>
      <c r="L53772">
        <v>8</v>
      </c>
      <c r="M53772" t="s">
        <v>175</v>
      </c>
    </row>
    <row r="53773" spans="1:13" hidden="1" x14ac:dyDescent="0.25">
      <c r="A53773" s="3">
        <v>41418</v>
      </c>
      <c r="B53773" s="16">
        <v>35357</v>
      </c>
      <c r="C53773">
        <v>79844.84</v>
      </c>
      <c r="D53773">
        <v>79773.600000000006</v>
      </c>
      <c r="E53773">
        <v>9.02</v>
      </c>
      <c r="F53773">
        <v>9.07</v>
      </c>
      <c r="G53773" s="3">
        <v>42373</v>
      </c>
      <c r="H53773">
        <v>646</v>
      </c>
      <c r="I53773">
        <v>9.08</v>
      </c>
      <c r="J53773">
        <v>9</v>
      </c>
      <c r="K53773">
        <v>1041</v>
      </c>
      <c r="L53773">
        <v>14</v>
      </c>
      <c r="M53773" t="s">
        <v>122</v>
      </c>
    </row>
    <row r="53774" spans="1:13" hidden="1" x14ac:dyDescent="0.25">
      <c r="A53774" s="3">
        <v>41418</v>
      </c>
      <c r="B53774" s="16">
        <v>199634</v>
      </c>
      <c r="C53774">
        <v>72553.5</v>
      </c>
      <c r="D53774">
        <v>72439.44</v>
      </c>
      <c r="E53774">
        <v>9.3000000000000007</v>
      </c>
      <c r="F53774">
        <v>9.36</v>
      </c>
      <c r="G53774" s="3">
        <v>42737</v>
      </c>
      <c r="H53774">
        <v>895</v>
      </c>
      <c r="I53774">
        <v>9.3800000000000008</v>
      </c>
      <c r="J53774">
        <v>9.2899999999999991</v>
      </c>
      <c r="K53774">
        <v>2582</v>
      </c>
      <c r="L53774">
        <v>18</v>
      </c>
      <c r="M53774" t="s">
        <v>119</v>
      </c>
    </row>
    <row r="53775" spans="1:13" hidden="1" x14ac:dyDescent="0.25">
      <c r="A53775" s="3">
        <v>41418</v>
      </c>
      <c r="B53775" s="16">
        <v>294189</v>
      </c>
      <c r="C53775">
        <v>87557.29</v>
      </c>
      <c r="D53775">
        <v>87496.320000000007</v>
      </c>
      <c r="E53775">
        <v>8.5500000000000007</v>
      </c>
      <c r="F53775">
        <v>8.61</v>
      </c>
      <c r="G53775" s="3">
        <v>42006</v>
      </c>
      <c r="H53775">
        <v>400</v>
      </c>
      <c r="I53775">
        <v>8.6199999999999992</v>
      </c>
      <c r="J53775">
        <v>8.5500000000000007</v>
      </c>
      <c r="K53775">
        <v>1903</v>
      </c>
      <c r="L53775">
        <v>10</v>
      </c>
      <c r="M53775" t="s">
        <v>131</v>
      </c>
    </row>
    <row r="53776" spans="1:13" hidden="1" x14ac:dyDescent="0.25">
      <c r="A53776" s="3">
        <v>41418</v>
      </c>
      <c r="B53776" s="16">
        <v>418538</v>
      </c>
      <c r="C53776">
        <v>95313.75</v>
      </c>
      <c r="D53776">
        <v>95295.19</v>
      </c>
      <c r="E53776">
        <v>8.11</v>
      </c>
      <c r="F53776">
        <v>8.16</v>
      </c>
      <c r="G53776" s="3">
        <v>41641</v>
      </c>
      <c r="H53776">
        <v>151</v>
      </c>
      <c r="I53776">
        <v>8.17</v>
      </c>
      <c r="J53776">
        <v>8.11</v>
      </c>
      <c r="K53776">
        <v>475</v>
      </c>
      <c r="L53776">
        <v>6</v>
      </c>
      <c r="M53776" t="s">
        <v>130</v>
      </c>
    </row>
    <row r="53777" spans="1:13" hidden="1" x14ac:dyDescent="0.25">
      <c r="A53777" s="3">
        <v>41418</v>
      </c>
      <c r="B53777" s="16">
        <v>723940</v>
      </c>
      <c r="C53777">
        <v>99280.82</v>
      </c>
      <c r="D53777">
        <v>99279.6</v>
      </c>
      <c r="E53777">
        <v>7.5350000000000001</v>
      </c>
      <c r="F53777">
        <v>7.5650000000000004</v>
      </c>
      <c r="G53777" s="3">
        <v>41456</v>
      </c>
      <c r="H53777">
        <v>25</v>
      </c>
      <c r="I53777">
        <v>7.569</v>
      </c>
      <c r="J53777">
        <v>7.5350000000000001</v>
      </c>
      <c r="K53777">
        <v>728</v>
      </c>
      <c r="L53777">
        <v>2</v>
      </c>
      <c r="M53777" t="s">
        <v>162</v>
      </c>
    </row>
    <row r="53778" spans="1:13" hidden="1" x14ac:dyDescent="0.25">
      <c r="A53778" s="3">
        <v>41421</v>
      </c>
      <c r="B53778" s="16">
        <v>0</v>
      </c>
      <c r="C53778">
        <v>34064.69</v>
      </c>
      <c r="D53778">
        <v>33966.089999999997</v>
      </c>
      <c r="E53778">
        <v>0</v>
      </c>
      <c r="F53778">
        <v>0</v>
      </c>
      <c r="G53778" s="3">
        <v>45474</v>
      </c>
      <c r="H53778">
        <v>2745</v>
      </c>
      <c r="I53778">
        <v>0</v>
      </c>
      <c r="J53778">
        <v>0</v>
      </c>
      <c r="K53778">
        <v>0</v>
      </c>
      <c r="L53778">
        <v>43</v>
      </c>
      <c r="M53778" t="s">
        <v>226</v>
      </c>
    </row>
    <row r="53779" spans="1:13" hidden="1" x14ac:dyDescent="0.25">
      <c r="A53779" s="3">
        <v>41421</v>
      </c>
      <c r="B53779" s="16">
        <v>0</v>
      </c>
      <c r="C53779">
        <v>35737.040000000001</v>
      </c>
      <c r="D53779">
        <v>35638.379999999997</v>
      </c>
      <c r="E53779">
        <v>0</v>
      </c>
      <c r="F53779">
        <v>0</v>
      </c>
      <c r="G53779" s="3">
        <v>45293</v>
      </c>
      <c r="H53779">
        <v>2622</v>
      </c>
      <c r="I53779">
        <v>0</v>
      </c>
      <c r="J53779">
        <v>0</v>
      </c>
      <c r="K53779">
        <v>0</v>
      </c>
      <c r="L53779">
        <v>42</v>
      </c>
      <c r="M53779" t="s">
        <v>194</v>
      </c>
    </row>
    <row r="53780" spans="1:13" hidden="1" x14ac:dyDescent="0.25">
      <c r="A53780" s="3">
        <v>41421</v>
      </c>
      <c r="B53780" s="16">
        <v>0</v>
      </c>
      <c r="C53780">
        <v>37505.99</v>
      </c>
      <c r="D53780">
        <v>37407.49</v>
      </c>
      <c r="E53780">
        <v>0</v>
      </c>
      <c r="F53780">
        <v>0</v>
      </c>
      <c r="G53780" s="3">
        <v>45110</v>
      </c>
      <c r="H53780">
        <v>2499</v>
      </c>
      <c r="I53780">
        <v>0</v>
      </c>
      <c r="J53780">
        <v>0</v>
      </c>
      <c r="K53780">
        <v>0</v>
      </c>
      <c r="L53780">
        <v>41</v>
      </c>
      <c r="M53780" t="s">
        <v>227</v>
      </c>
    </row>
    <row r="53781" spans="1:13" hidden="1" x14ac:dyDescent="0.25">
      <c r="A53781" s="3">
        <v>41421</v>
      </c>
      <c r="B53781" s="16">
        <v>0</v>
      </c>
      <c r="C53781">
        <v>44870.22</v>
      </c>
      <c r="D53781">
        <v>44769.83</v>
      </c>
      <c r="E53781">
        <v>0</v>
      </c>
      <c r="F53781">
        <v>0</v>
      </c>
      <c r="G53781" s="3">
        <v>44470</v>
      </c>
      <c r="H53781">
        <v>2066</v>
      </c>
      <c r="I53781">
        <v>0</v>
      </c>
      <c r="J53781">
        <v>0</v>
      </c>
      <c r="K53781">
        <v>0</v>
      </c>
      <c r="L53781">
        <v>37</v>
      </c>
      <c r="M53781" t="s">
        <v>228</v>
      </c>
    </row>
    <row r="53782" spans="1:13" hidden="1" x14ac:dyDescent="0.25">
      <c r="A53782" s="3">
        <v>41421</v>
      </c>
      <c r="B53782" s="16">
        <v>0</v>
      </c>
      <c r="C53782">
        <v>47337.7</v>
      </c>
      <c r="D53782">
        <v>47218.16</v>
      </c>
      <c r="E53782">
        <v>0</v>
      </c>
      <c r="F53782">
        <v>0</v>
      </c>
      <c r="G53782" s="3">
        <v>44287</v>
      </c>
      <c r="H53782">
        <v>1940</v>
      </c>
      <c r="I53782">
        <v>0</v>
      </c>
      <c r="J53782">
        <v>0</v>
      </c>
      <c r="K53782">
        <v>0</v>
      </c>
      <c r="L53782">
        <v>35</v>
      </c>
      <c r="M53782" t="s">
        <v>229</v>
      </c>
    </row>
    <row r="53783" spans="1:13" hidden="1" x14ac:dyDescent="0.25">
      <c r="A53783" s="3">
        <v>41421</v>
      </c>
      <c r="B53783" s="16">
        <v>0</v>
      </c>
      <c r="C53783">
        <v>41490.550000000003</v>
      </c>
      <c r="D53783">
        <v>41396.1</v>
      </c>
      <c r="E53783">
        <v>0</v>
      </c>
      <c r="F53783">
        <v>0</v>
      </c>
      <c r="G53783" s="3">
        <v>44743</v>
      </c>
      <c r="H53783">
        <v>2250</v>
      </c>
      <c r="I53783">
        <v>0</v>
      </c>
      <c r="J53783">
        <v>0</v>
      </c>
      <c r="K53783">
        <v>0</v>
      </c>
      <c r="L53783">
        <v>39</v>
      </c>
      <c r="M53783" t="s">
        <v>221</v>
      </c>
    </row>
    <row r="53784" spans="1:13" hidden="1" x14ac:dyDescent="0.25">
      <c r="A53784" s="3">
        <v>41421</v>
      </c>
      <c r="B53784" s="16">
        <v>0</v>
      </c>
      <c r="C53784">
        <v>46115.79</v>
      </c>
      <c r="D53784">
        <v>46005.75</v>
      </c>
      <c r="E53784">
        <v>0</v>
      </c>
      <c r="F53784">
        <v>0</v>
      </c>
      <c r="G53784" s="3">
        <v>44378</v>
      </c>
      <c r="H53784">
        <v>2002</v>
      </c>
      <c r="I53784">
        <v>0</v>
      </c>
      <c r="J53784">
        <v>0</v>
      </c>
      <c r="K53784">
        <v>0</v>
      </c>
      <c r="L53784">
        <v>36</v>
      </c>
      <c r="M53784" t="s">
        <v>222</v>
      </c>
    </row>
    <row r="53785" spans="1:13" hidden="1" x14ac:dyDescent="0.25">
      <c r="A53785" s="3">
        <v>41421</v>
      </c>
      <c r="B53785" s="16">
        <v>0</v>
      </c>
      <c r="C53785">
        <v>32395.38</v>
      </c>
      <c r="D53785">
        <v>32297.08</v>
      </c>
      <c r="E53785">
        <v>0</v>
      </c>
      <c r="F53785">
        <v>0</v>
      </c>
      <c r="G53785" s="3">
        <v>45659</v>
      </c>
      <c r="H53785">
        <v>2871</v>
      </c>
      <c r="I53785">
        <v>0</v>
      </c>
      <c r="J53785">
        <v>0</v>
      </c>
      <c r="K53785">
        <v>0</v>
      </c>
      <c r="L53785">
        <v>44</v>
      </c>
      <c r="M53785" t="s">
        <v>189</v>
      </c>
    </row>
    <row r="53786" spans="1:13" hidden="1" x14ac:dyDescent="0.25">
      <c r="A53786" s="3">
        <v>41421</v>
      </c>
      <c r="B53786" s="16">
        <v>0</v>
      </c>
      <c r="C53786">
        <v>55365.22</v>
      </c>
      <c r="D53786">
        <v>55306.57</v>
      </c>
      <c r="E53786">
        <v>0</v>
      </c>
      <c r="F53786">
        <v>0</v>
      </c>
      <c r="G53786" s="3">
        <v>43739</v>
      </c>
      <c r="H53786">
        <v>1572</v>
      </c>
      <c r="I53786">
        <v>0</v>
      </c>
      <c r="J53786">
        <v>0</v>
      </c>
      <c r="K53786">
        <v>0</v>
      </c>
      <c r="L53786">
        <v>29</v>
      </c>
      <c r="M53786" t="s">
        <v>231</v>
      </c>
    </row>
    <row r="53787" spans="1:13" hidden="1" x14ac:dyDescent="0.25">
      <c r="A53787" s="3">
        <v>41421</v>
      </c>
      <c r="B53787" s="16">
        <v>0</v>
      </c>
      <c r="C53787">
        <v>61141.85</v>
      </c>
      <c r="D53787">
        <v>61096.73</v>
      </c>
      <c r="E53787">
        <v>0</v>
      </c>
      <c r="F53787">
        <v>0</v>
      </c>
      <c r="G53787" s="3">
        <v>43374</v>
      </c>
      <c r="H53787">
        <v>1326</v>
      </c>
      <c r="I53787">
        <v>0</v>
      </c>
      <c r="J53787">
        <v>0</v>
      </c>
      <c r="K53787">
        <v>0</v>
      </c>
      <c r="L53787">
        <v>25</v>
      </c>
      <c r="M53787" t="s">
        <v>216</v>
      </c>
    </row>
    <row r="53788" spans="1:13" hidden="1" x14ac:dyDescent="0.25">
      <c r="A53788" s="3">
        <v>41421</v>
      </c>
      <c r="B53788" s="16">
        <v>0</v>
      </c>
      <c r="C53788">
        <v>62708.98</v>
      </c>
      <c r="D53788">
        <v>62670.87</v>
      </c>
      <c r="E53788">
        <v>0</v>
      </c>
      <c r="F53788">
        <v>0</v>
      </c>
      <c r="G53788" s="3">
        <v>43283</v>
      </c>
      <c r="H53788">
        <v>1263</v>
      </c>
      <c r="I53788">
        <v>0</v>
      </c>
      <c r="J53788">
        <v>0</v>
      </c>
      <c r="K53788">
        <v>0</v>
      </c>
      <c r="L53788">
        <v>24</v>
      </c>
      <c r="M53788" t="s">
        <v>212</v>
      </c>
    </row>
    <row r="53789" spans="1:13" hidden="1" x14ac:dyDescent="0.25">
      <c r="A53789" s="3">
        <v>41421</v>
      </c>
      <c r="B53789" s="16">
        <v>0</v>
      </c>
      <c r="C53789">
        <v>56829.57</v>
      </c>
      <c r="D53789">
        <v>56772.01</v>
      </c>
      <c r="E53789">
        <v>0</v>
      </c>
      <c r="F53789">
        <v>0</v>
      </c>
      <c r="G53789" s="3">
        <v>43647</v>
      </c>
      <c r="H53789">
        <v>1507</v>
      </c>
      <c r="I53789">
        <v>0</v>
      </c>
      <c r="J53789">
        <v>0</v>
      </c>
      <c r="K53789">
        <v>0</v>
      </c>
      <c r="L53789">
        <v>28</v>
      </c>
      <c r="M53789" t="s">
        <v>223</v>
      </c>
    </row>
    <row r="53790" spans="1:13" hidden="1" x14ac:dyDescent="0.25">
      <c r="A53790" s="3">
        <v>41421</v>
      </c>
      <c r="B53790" s="16">
        <v>0</v>
      </c>
      <c r="C53790">
        <v>52591.37</v>
      </c>
      <c r="D53790">
        <v>52511.47</v>
      </c>
      <c r="E53790">
        <v>0</v>
      </c>
      <c r="F53790">
        <v>0</v>
      </c>
      <c r="G53790" s="3">
        <v>43922</v>
      </c>
      <c r="H53790">
        <v>1695</v>
      </c>
      <c r="I53790">
        <v>0</v>
      </c>
      <c r="J53790">
        <v>0</v>
      </c>
      <c r="K53790">
        <v>0</v>
      </c>
      <c r="L53790">
        <v>31</v>
      </c>
      <c r="M53790" t="s">
        <v>230</v>
      </c>
    </row>
    <row r="53791" spans="1:13" hidden="1" x14ac:dyDescent="0.25">
      <c r="A53791" s="3">
        <v>41421</v>
      </c>
      <c r="B53791" s="16">
        <v>5</v>
      </c>
      <c r="C53791">
        <v>58238.51</v>
      </c>
      <c r="D53791">
        <v>58182.04</v>
      </c>
      <c r="E53791">
        <v>9.68</v>
      </c>
      <c r="F53791">
        <v>9.68</v>
      </c>
      <c r="G53791" s="3">
        <v>43556</v>
      </c>
      <c r="H53791">
        <v>1445</v>
      </c>
      <c r="I53791">
        <v>9.68</v>
      </c>
      <c r="J53791">
        <v>9.68</v>
      </c>
      <c r="K53791">
        <v>1</v>
      </c>
      <c r="L53791">
        <v>27</v>
      </c>
      <c r="M53791" t="s">
        <v>232</v>
      </c>
    </row>
    <row r="53792" spans="1:13" hidden="1" x14ac:dyDescent="0.25">
      <c r="A53792" s="3">
        <v>41421</v>
      </c>
      <c r="B53792" s="16">
        <v>0</v>
      </c>
      <c r="C53792">
        <v>49875.5</v>
      </c>
      <c r="D53792">
        <v>49760.87</v>
      </c>
      <c r="E53792">
        <v>0</v>
      </c>
      <c r="F53792">
        <v>0</v>
      </c>
      <c r="G53792" s="3">
        <v>44105</v>
      </c>
      <c r="H53792">
        <v>1820</v>
      </c>
      <c r="I53792">
        <v>0</v>
      </c>
      <c r="J53792">
        <v>0</v>
      </c>
      <c r="K53792">
        <v>0</v>
      </c>
      <c r="L53792">
        <v>33</v>
      </c>
      <c r="M53792" t="s">
        <v>196</v>
      </c>
    </row>
    <row r="53793" spans="1:13" hidden="1" x14ac:dyDescent="0.25">
      <c r="A53793" s="3">
        <v>41421</v>
      </c>
      <c r="B53793" s="16">
        <v>0</v>
      </c>
      <c r="C53793">
        <v>51259.05</v>
      </c>
      <c r="D53793">
        <v>51161.89</v>
      </c>
      <c r="E53793">
        <v>0</v>
      </c>
      <c r="F53793">
        <v>0</v>
      </c>
      <c r="G53793" s="3">
        <v>44013</v>
      </c>
      <c r="H53793">
        <v>1756</v>
      </c>
      <c r="I53793">
        <v>0</v>
      </c>
      <c r="J53793">
        <v>0</v>
      </c>
      <c r="K53793">
        <v>0</v>
      </c>
      <c r="L53793">
        <v>32</v>
      </c>
      <c r="M53793" t="s">
        <v>211</v>
      </c>
    </row>
    <row r="53794" spans="1:13" hidden="1" x14ac:dyDescent="0.25">
      <c r="A53794" s="3">
        <v>41421</v>
      </c>
      <c r="B53794" s="16">
        <v>5</v>
      </c>
      <c r="C53794">
        <v>64292.15</v>
      </c>
      <c r="D53794">
        <v>64263.65</v>
      </c>
      <c r="E53794">
        <v>9.58</v>
      </c>
      <c r="F53794">
        <v>9.58</v>
      </c>
      <c r="G53794" s="3">
        <v>43192</v>
      </c>
      <c r="H53794">
        <v>1200</v>
      </c>
      <c r="I53794">
        <v>9.58</v>
      </c>
      <c r="J53794">
        <v>9.58</v>
      </c>
      <c r="K53794">
        <v>1</v>
      </c>
      <c r="L53794">
        <v>23</v>
      </c>
      <c r="M53794" t="s">
        <v>213</v>
      </c>
    </row>
    <row r="53795" spans="1:13" hidden="1" x14ac:dyDescent="0.25">
      <c r="A53795" s="3">
        <v>41421</v>
      </c>
      <c r="B53795" s="16">
        <v>0</v>
      </c>
      <c r="C53795">
        <v>67438.23</v>
      </c>
      <c r="D53795">
        <v>67363.5</v>
      </c>
      <c r="E53795">
        <v>0</v>
      </c>
      <c r="F53795">
        <v>0</v>
      </c>
      <c r="G53795" s="3">
        <v>43010</v>
      </c>
      <c r="H53795">
        <v>1081</v>
      </c>
      <c r="I53795">
        <v>0</v>
      </c>
      <c r="J53795">
        <v>0</v>
      </c>
      <c r="K53795">
        <v>0</v>
      </c>
      <c r="L53795">
        <v>21</v>
      </c>
      <c r="M53795" t="s">
        <v>208</v>
      </c>
    </row>
    <row r="53796" spans="1:13" hidden="1" x14ac:dyDescent="0.25">
      <c r="A53796" s="3">
        <v>41421</v>
      </c>
      <c r="B53796" s="16">
        <v>0</v>
      </c>
      <c r="C53796">
        <v>74255.31</v>
      </c>
      <c r="D53796">
        <v>74215.28</v>
      </c>
      <c r="E53796">
        <v>0</v>
      </c>
      <c r="F53796">
        <v>0</v>
      </c>
      <c r="G53796" s="3">
        <v>42646</v>
      </c>
      <c r="H53796">
        <v>833</v>
      </c>
      <c r="I53796">
        <v>0</v>
      </c>
      <c r="J53796">
        <v>0</v>
      </c>
      <c r="K53796">
        <v>0</v>
      </c>
      <c r="L53796">
        <v>17</v>
      </c>
      <c r="M53796" t="s">
        <v>202</v>
      </c>
    </row>
    <row r="53797" spans="1:13" hidden="1" x14ac:dyDescent="0.25">
      <c r="A53797" s="3">
        <v>41421</v>
      </c>
      <c r="B53797" s="16">
        <v>213</v>
      </c>
      <c r="C53797">
        <v>43694.83</v>
      </c>
      <c r="D53797">
        <v>43604.27</v>
      </c>
      <c r="E53797">
        <v>10.08</v>
      </c>
      <c r="F53797">
        <v>10.15</v>
      </c>
      <c r="G53797" s="3">
        <v>44564</v>
      </c>
      <c r="H53797">
        <v>2127</v>
      </c>
      <c r="I53797">
        <v>10.18</v>
      </c>
      <c r="J53797">
        <v>10.08</v>
      </c>
      <c r="K53797">
        <v>10</v>
      </c>
      <c r="L53797">
        <v>38</v>
      </c>
      <c r="M53797" t="s">
        <v>145</v>
      </c>
    </row>
    <row r="53798" spans="1:13" hidden="1" x14ac:dyDescent="0.25">
      <c r="A53798" s="3">
        <v>41421</v>
      </c>
      <c r="B53798" s="16">
        <v>295</v>
      </c>
      <c r="C53798">
        <v>69134.039999999994</v>
      </c>
      <c r="D53798">
        <v>69062.070000000007</v>
      </c>
      <c r="E53798">
        <v>9.42</v>
      </c>
      <c r="F53798">
        <v>9.4600000000000009</v>
      </c>
      <c r="G53798" s="3">
        <v>42919</v>
      </c>
      <c r="H53798">
        <v>1017</v>
      </c>
      <c r="I53798">
        <v>9.4600000000000009</v>
      </c>
      <c r="J53798">
        <v>9.42</v>
      </c>
      <c r="K53798">
        <v>19</v>
      </c>
      <c r="L53798">
        <v>20</v>
      </c>
      <c r="M53798" t="s">
        <v>207</v>
      </c>
    </row>
    <row r="53799" spans="1:13" hidden="1" x14ac:dyDescent="0.25">
      <c r="A53799" s="3">
        <v>41421</v>
      </c>
      <c r="B53799" s="16">
        <v>560</v>
      </c>
      <c r="C53799">
        <v>53980.69</v>
      </c>
      <c r="D53799">
        <v>53921.08</v>
      </c>
      <c r="E53799">
        <v>9.81</v>
      </c>
      <c r="F53799">
        <v>9.84</v>
      </c>
      <c r="G53799" s="3">
        <v>43832</v>
      </c>
      <c r="H53799">
        <v>1633</v>
      </c>
      <c r="I53799">
        <v>9.89</v>
      </c>
      <c r="J53799">
        <v>9.7899999999999991</v>
      </c>
      <c r="K53799">
        <v>26</v>
      </c>
      <c r="L53799">
        <v>30</v>
      </c>
      <c r="M53799" t="s">
        <v>179</v>
      </c>
    </row>
    <row r="53800" spans="1:13" hidden="1" x14ac:dyDescent="0.25">
      <c r="A53800" s="3">
        <v>41421</v>
      </c>
      <c r="B53800" s="16">
        <v>4510</v>
      </c>
      <c r="C53800">
        <v>70783.33</v>
      </c>
      <c r="D53800">
        <v>70714.179999999993</v>
      </c>
      <c r="E53800">
        <v>9.39</v>
      </c>
      <c r="F53800">
        <v>9.41</v>
      </c>
      <c r="G53800" s="3">
        <v>42828</v>
      </c>
      <c r="H53800">
        <v>956</v>
      </c>
      <c r="I53800">
        <v>9.41</v>
      </c>
      <c r="J53800">
        <v>9.3800000000000008</v>
      </c>
      <c r="K53800">
        <v>13</v>
      </c>
      <c r="L53800">
        <v>19</v>
      </c>
      <c r="M53800" t="s">
        <v>192</v>
      </c>
    </row>
    <row r="53801" spans="1:13" hidden="1" x14ac:dyDescent="0.25">
      <c r="A53801" s="3">
        <v>41421</v>
      </c>
      <c r="B53801" s="16">
        <v>320</v>
      </c>
      <c r="C53801">
        <v>81717.789999999994</v>
      </c>
      <c r="D53801">
        <v>81687.600000000006</v>
      </c>
      <c r="E53801">
        <v>8.93</v>
      </c>
      <c r="F53801">
        <v>8.9600000000000009</v>
      </c>
      <c r="G53801" s="3">
        <v>42278</v>
      </c>
      <c r="H53801">
        <v>585</v>
      </c>
      <c r="I53801">
        <v>8.9600000000000009</v>
      </c>
      <c r="J53801">
        <v>8.93</v>
      </c>
      <c r="K53801">
        <v>7</v>
      </c>
      <c r="L53801">
        <v>13</v>
      </c>
      <c r="M53801" t="s">
        <v>187</v>
      </c>
    </row>
    <row r="53802" spans="1:13" hidden="1" x14ac:dyDescent="0.25">
      <c r="A53802" s="3">
        <v>41421</v>
      </c>
      <c r="B53802" s="16">
        <v>495</v>
      </c>
      <c r="C53802">
        <v>59661.58</v>
      </c>
      <c r="D53802">
        <v>59606.27</v>
      </c>
      <c r="E53802">
        <v>9.66</v>
      </c>
      <c r="F53802">
        <v>9.7200000000000006</v>
      </c>
      <c r="G53802" s="3">
        <v>43467</v>
      </c>
      <c r="H53802">
        <v>1385</v>
      </c>
      <c r="I53802">
        <v>9.74</v>
      </c>
      <c r="J53802">
        <v>9.66</v>
      </c>
      <c r="K53802">
        <v>22</v>
      </c>
      <c r="L53802">
        <v>26</v>
      </c>
      <c r="M53802" t="s">
        <v>168</v>
      </c>
    </row>
    <row r="53803" spans="1:13" hidden="1" x14ac:dyDescent="0.25">
      <c r="A53803" s="3">
        <v>41421</v>
      </c>
      <c r="B53803" s="16">
        <v>9870</v>
      </c>
      <c r="C53803">
        <v>78018.84</v>
      </c>
      <c r="D53803">
        <v>77983.490000000005</v>
      </c>
      <c r="E53803">
        <v>9.11</v>
      </c>
      <c r="F53803">
        <v>9.09</v>
      </c>
      <c r="G53803" s="3">
        <v>42461</v>
      </c>
      <c r="H53803">
        <v>705</v>
      </c>
      <c r="I53803">
        <v>9.1300000000000008</v>
      </c>
      <c r="J53803">
        <v>9.09</v>
      </c>
      <c r="K53803">
        <v>24</v>
      </c>
      <c r="L53803">
        <v>15</v>
      </c>
      <c r="M53803" t="s">
        <v>201</v>
      </c>
    </row>
    <row r="53804" spans="1:13" hidden="1" x14ac:dyDescent="0.25">
      <c r="A53804" s="3">
        <v>41421</v>
      </c>
      <c r="B53804" s="16">
        <v>750</v>
      </c>
      <c r="C53804">
        <v>89515.1</v>
      </c>
      <c r="D53804">
        <v>89552.92</v>
      </c>
      <c r="E53804">
        <v>8.5</v>
      </c>
      <c r="F53804">
        <v>8.4700000000000006</v>
      </c>
      <c r="G53804" s="3">
        <v>41913</v>
      </c>
      <c r="H53804">
        <v>337</v>
      </c>
      <c r="I53804">
        <v>8.5</v>
      </c>
      <c r="J53804">
        <v>8.44</v>
      </c>
      <c r="K53804">
        <v>22</v>
      </c>
      <c r="L53804">
        <v>9</v>
      </c>
      <c r="M53804" t="s">
        <v>176</v>
      </c>
    </row>
    <row r="53805" spans="1:13" hidden="1" x14ac:dyDescent="0.25">
      <c r="A53805" s="3">
        <v>41421</v>
      </c>
      <c r="B53805" s="16">
        <v>6015</v>
      </c>
      <c r="C53805">
        <v>97957.34</v>
      </c>
      <c r="D53805">
        <v>97959.51</v>
      </c>
      <c r="E53805">
        <v>7.79</v>
      </c>
      <c r="F53805">
        <v>7.83</v>
      </c>
      <c r="G53805" s="3">
        <v>41519</v>
      </c>
      <c r="H53805">
        <v>68</v>
      </c>
      <c r="I53805">
        <v>7.84</v>
      </c>
      <c r="J53805">
        <v>7.79</v>
      </c>
      <c r="K53805">
        <v>455</v>
      </c>
      <c r="L53805">
        <v>4</v>
      </c>
      <c r="M53805" t="s">
        <v>236</v>
      </c>
    </row>
    <row r="53806" spans="1:13" hidden="1" x14ac:dyDescent="0.25">
      <c r="A53806" s="3">
        <v>41421</v>
      </c>
      <c r="B53806" s="16">
        <v>1965</v>
      </c>
      <c r="C53806">
        <v>83704.23</v>
      </c>
      <c r="D53806">
        <v>83693.070000000007</v>
      </c>
      <c r="E53806">
        <v>8.86</v>
      </c>
      <c r="F53806">
        <v>8.8699999999999992</v>
      </c>
      <c r="G53806" s="3">
        <v>42186</v>
      </c>
      <c r="H53806">
        <v>521</v>
      </c>
      <c r="I53806">
        <v>8.8699999999999992</v>
      </c>
      <c r="J53806">
        <v>8.83</v>
      </c>
      <c r="K53806">
        <v>43</v>
      </c>
      <c r="L53806">
        <v>12</v>
      </c>
      <c r="M53806" t="s">
        <v>171</v>
      </c>
    </row>
    <row r="53807" spans="1:13" hidden="1" x14ac:dyDescent="0.25">
      <c r="A53807" s="3">
        <v>41421</v>
      </c>
      <c r="B53807" s="16">
        <v>1263</v>
      </c>
      <c r="C53807">
        <v>39347.29</v>
      </c>
      <c r="D53807">
        <v>39249.21</v>
      </c>
      <c r="E53807">
        <v>10.25</v>
      </c>
      <c r="F53807">
        <v>10.26</v>
      </c>
      <c r="G53807" s="3">
        <v>44928</v>
      </c>
      <c r="H53807">
        <v>2376</v>
      </c>
      <c r="I53807">
        <v>10.28</v>
      </c>
      <c r="J53807">
        <v>10.19</v>
      </c>
      <c r="K53807">
        <v>31</v>
      </c>
      <c r="L53807">
        <v>40</v>
      </c>
      <c r="M53807" t="s">
        <v>195</v>
      </c>
    </row>
    <row r="53808" spans="1:13" hidden="1" x14ac:dyDescent="0.25">
      <c r="A53808" s="3">
        <v>41421</v>
      </c>
      <c r="B53808" s="16">
        <v>1255</v>
      </c>
      <c r="C53808">
        <v>65862.52</v>
      </c>
      <c r="D53808">
        <v>65785.3</v>
      </c>
      <c r="E53808">
        <v>9.52</v>
      </c>
      <c r="F53808">
        <v>9.5500000000000007</v>
      </c>
      <c r="G53808" s="3">
        <v>43102</v>
      </c>
      <c r="H53808">
        <v>1140</v>
      </c>
      <c r="I53808">
        <v>9.56</v>
      </c>
      <c r="J53808">
        <v>9.49</v>
      </c>
      <c r="K53808">
        <v>37</v>
      </c>
      <c r="L53808">
        <v>22</v>
      </c>
      <c r="M53808" t="s">
        <v>150</v>
      </c>
    </row>
    <row r="53809" spans="1:13" hidden="1" x14ac:dyDescent="0.25">
      <c r="A53809" s="3">
        <v>41421</v>
      </c>
      <c r="B53809" s="16">
        <v>4172</v>
      </c>
      <c r="C53809">
        <v>48569.19</v>
      </c>
      <c r="D53809">
        <v>48440.36</v>
      </c>
      <c r="E53809">
        <v>10.02</v>
      </c>
      <c r="F53809">
        <v>10.039999999999999</v>
      </c>
      <c r="G53809" s="3">
        <v>44200</v>
      </c>
      <c r="H53809">
        <v>1880</v>
      </c>
      <c r="I53809">
        <v>10.050000000000001</v>
      </c>
      <c r="J53809">
        <v>9.9700000000000006</v>
      </c>
      <c r="K53809">
        <v>119</v>
      </c>
      <c r="L53809">
        <v>34</v>
      </c>
      <c r="M53809" t="s">
        <v>178</v>
      </c>
    </row>
    <row r="53810" spans="1:13" hidden="1" x14ac:dyDescent="0.25">
      <c r="A53810" s="3">
        <v>41421</v>
      </c>
      <c r="B53810" s="16">
        <v>5185</v>
      </c>
      <c r="C53810">
        <v>85672.54</v>
      </c>
      <c r="D53810">
        <v>85662.5</v>
      </c>
      <c r="E53810">
        <v>8.67</v>
      </c>
      <c r="F53810">
        <v>8.7100000000000009</v>
      </c>
      <c r="G53810" s="3">
        <v>42095</v>
      </c>
      <c r="H53810">
        <v>460</v>
      </c>
      <c r="I53810">
        <v>8.7100000000000009</v>
      </c>
      <c r="J53810">
        <v>8.67</v>
      </c>
      <c r="K53810">
        <v>54</v>
      </c>
      <c r="L53810">
        <v>11</v>
      </c>
      <c r="M53810" t="s">
        <v>169</v>
      </c>
    </row>
    <row r="53811" spans="1:13" hidden="1" x14ac:dyDescent="0.25">
      <c r="A53811" s="3">
        <v>41421</v>
      </c>
      <c r="B53811" s="16">
        <v>4255</v>
      </c>
      <c r="C53811">
        <v>98622.52</v>
      </c>
      <c r="D53811">
        <v>98622.44</v>
      </c>
      <c r="E53811">
        <v>7.71</v>
      </c>
      <c r="F53811">
        <v>7.7210000000000001</v>
      </c>
      <c r="G53811" s="3">
        <v>41487</v>
      </c>
      <c r="H53811">
        <v>46</v>
      </c>
      <c r="I53811">
        <v>7.73</v>
      </c>
      <c r="J53811">
        <v>7.71</v>
      </c>
      <c r="K53811">
        <v>12</v>
      </c>
      <c r="L53811">
        <v>3</v>
      </c>
      <c r="M53811" t="s">
        <v>235</v>
      </c>
    </row>
    <row r="53812" spans="1:13" hidden="1" x14ac:dyDescent="0.25">
      <c r="A53812" s="3">
        <v>41421</v>
      </c>
      <c r="B53812" s="16">
        <v>3835</v>
      </c>
      <c r="C53812">
        <v>76186.649999999994</v>
      </c>
      <c r="D53812">
        <v>76148.86</v>
      </c>
      <c r="E53812">
        <v>9.18</v>
      </c>
      <c r="F53812">
        <v>9.19</v>
      </c>
      <c r="G53812" s="3">
        <v>42552</v>
      </c>
      <c r="H53812">
        <v>768</v>
      </c>
      <c r="I53812">
        <v>9.1999999999999993</v>
      </c>
      <c r="J53812">
        <v>9.15</v>
      </c>
      <c r="K53812">
        <v>62</v>
      </c>
      <c r="L53812">
        <v>16</v>
      </c>
      <c r="M53812" t="s">
        <v>186</v>
      </c>
    </row>
    <row r="53813" spans="1:13" hidden="1" x14ac:dyDescent="0.25">
      <c r="A53813" s="3">
        <v>41421</v>
      </c>
      <c r="B53813" s="16">
        <v>1845</v>
      </c>
      <c r="C53813">
        <v>99887.77</v>
      </c>
      <c r="D53813">
        <v>99888</v>
      </c>
      <c r="E53813">
        <v>7.3049999999999997</v>
      </c>
      <c r="F53813">
        <v>7.3150000000000004</v>
      </c>
      <c r="G53813" s="3">
        <v>41428</v>
      </c>
      <c r="H53813">
        <v>4</v>
      </c>
      <c r="I53813">
        <v>7.32</v>
      </c>
      <c r="J53813">
        <v>7.3049999999999997</v>
      </c>
      <c r="K53813">
        <v>9</v>
      </c>
      <c r="L53813">
        <v>1</v>
      </c>
      <c r="M53813" t="s">
        <v>234</v>
      </c>
    </row>
    <row r="53814" spans="1:13" hidden="1" x14ac:dyDescent="0.25">
      <c r="A53814" s="3">
        <v>41421</v>
      </c>
      <c r="B53814" s="16">
        <v>77875</v>
      </c>
      <c r="C53814">
        <v>97308.800000000003</v>
      </c>
      <c r="D53814">
        <v>97308.13</v>
      </c>
      <c r="E53814">
        <v>7.94</v>
      </c>
      <c r="F53814">
        <v>7.93</v>
      </c>
      <c r="G53814" s="3">
        <v>41548</v>
      </c>
      <c r="H53814">
        <v>89</v>
      </c>
      <c r="I53814">
        <v>7.95</v>
      </c>
      <c r="J53814">
        <v>7.92</v>
      </c>
      <c r="K53814">
        <v>83</v>
      </c>
      <c r="L53814">
        <v>5</v>
      </c>
      <c r="M53814" t="s">
        <v>156</v>
      </c>
    </row>
    <row r="53815" spans="1:13" hidden="1" x14ac:dyDescent="0.25">
      <c r="A53815" s="3">
        <v>41421</v>
      </c>
      <c r="B53815" s="16">
        <v>18115</v>
      </c>
      <c r="C53815">
        <v>93449.31</v>
      </c>
      <c r="D53815">
        <v>93452.89</v>
      </c>
      <c r="E53815">
        <v>8.25</v>
      </c>
      <c r="F53815">
        <v>8.26</v>
      </c>
      <c r="G53815" s="3">
        <v>41730</v>
      </c>
      <c r="H53815">
        <v>211</v>
      </c>
      <c r="I53815">
        <v>8.27</v>
      </c>
      <c r="J53815">
        <v>8.23</v>
      </c>
      <c r="K53815">
        <v>37</v>
      </c>
      <c r="L53815">
        <v>7</v>
      </c>
      <c r="M53815" t="s">
        <v>170</v>
      </c>
    </row>
    <row r="53816" spans="1:13" hidden="1" x14ac:dyDescent="0.25">
      <c r="A53816" s="3">
        <v>41421</v>
      </c>
      <c r="B53816" s="16">
        <v>25162</v>
      </c>
      <c r="C53816">
        <v>91587.45</v>
      </c>
      <c r="D53816">
        <v>91572.75</v>
      </c>
      <c r="E53816">
        <v>8.3800000000000008</v>
      </c>
      <c r="F53816">
        <v>8.3800000000000008</v>
      </c>
      <c r="G53816" s="3">
        <v>41821</v>
      </c>
      <c r="H53816">
        <v>272</v>
      </c>
      <c r="I53816">
        <v>8.3800000000000008</v>
      </c>
      <c r="J53816">
        <v>8.33</v>
      </c>
      <c r="K53816">
        <v>86</v>
      </c>
      <c r="L53816">
        <v>8</v>
      </c>
      <c r="M53816" t="s">
        <v>175</v>
      </c>
    </row>
    <row r="53817" spans="1:13" hidden="1" x14ac:dyDescent="0.25">
      <c r="A53817" s="3">
        <v>41421</v>
      </c>
      <c r="B53817" s="16">
        <v>32880</v>
      </c>
      <c r="C53817">
        <v>79795.67</v>
      </c>
      <c r="D53817">
        <v>79781.919999999998</v>
      </c>
      <c r="E53817">
        <v>9.06</v>
      </c>
      <c r="F53817">
        <v>9.06</v>
      </c>
      <c r="G53817" s="3">
        <v>42373</v>
      </c>
      <c r="H53817">
        <v>645</v>
      </c>
      <c r="I53817">
        <v>9.08</v>
      </c>
      <c r="J53817">
        <v>9.02</v>
      </c>
      <c r="K53817">
        <v>398</v>
      </c>
      <c r="L53817">
        <v>14</v>
      </c>
      <c r="M53817" t="s">
        <v>122</v>
      </c>
    </row>
    <row r="53818" spans="1:13" hidden="1" x14ac:dyDescent="0.25">
      <c r="A53818" s="3">
        <v>41421</v>
      </c>
      <c r="B53818" s="16">
        <v>61977</v>
      </c>
      <c r="C53818">
        <v>72459.48</v>
      </c>
      <c r="D53818">
        <v>72417.399999999994</v>
      </c>
      <c r="E53818">
        <v>9.34</v>
      </c>
      <c r="F53818">
        <v>9.3699999999999992</v>
      </c>
      <c r="G53818" s="3">
        <v>42737</v>
      </c>
      <c r="H53818">
        <v>894</v>
      </c>
      <c r="I53818">
        <v>9.3800000000000008</v>
      </c>
      <c r="J53818">
        <v>9.31</v>
      </c>
      <c r="K53818">
        <v>857</v>
      </c>
      <c r="L53818">
        <v>18</v>
      </c>
      <c r="M53818" t="s">
        <v>119</v>
      </c>
    </row>
    <row r="53819" spans="1:13" hidden="1" x14ac:dyDescent="0.25">
      <c r="A53819" s="3">
        <v>41421</v>
      </c>
      <c r="B53819" s="16">
        <v>223323</v>
      </c>
      <c r="C53819">
        <v>87520.52</v>
      </c>
      <c r="D53819">
        <v>87524.97</v>
      </c>
      <c r="E53819">
        <v>8.58</v>
      </c>
      <c r="F53819">
        <v>8.61</v>
      </c>
      <c r="G53819" s="3">
        <v>42006</v>
      </c>
      <c r="H53819">
        <v>399</v>
      </c>
      <c r="I53819">
        <v>8.6300000000000008</v>
      </c>
      <c r="J53819">
        <v>8.56</v>
      </c>
      <c r="K53819">
        <v>1093</v>
      </c>
      <c r="L53819">
        <v>10</v>
      </c>
      <c r="M53819" t="s">
        <v>131</v>
      </c>
    </row>
    <row r="53820" spans="1:13" hidden="1" x14ac:dyDescent="0.25">
      <c r="A53820" s="3">
        <v>41421</v>
      </c>
      <c r="B53820" s="16">
        <v>306070</v>
      </c>
      <c r="C53820">
        <v>95321.55</v>
      </c>
      <c r="D53820">
        <v>95324.82</v>
      </c>
      <c r="E53820">
        <v>8.14</v>
      </c>
      <c r="F53820">
        <v>8.15</v>
      </c>
      <c r="G53820" s="3">
        <v>41641</v>
      </c>
      <c r="H53820">
        <v>150</v>
      </c>
      <c r="I53820">
        <v>8.17</v>
      </c>
      <c r="J53820">
        <v>8.1199999999999992</v>
      </c>
      <c r="K53820">
        <v>516</v>
      </c>
      <c r="L53820">
        <v>6</v>
      </c>
      <c r="M53820" t="s">
        <v>130</v>
      </c>
    </row>
    <row r="53821" spans="1:13" hidden="1" x14ac:dyDescent="0.25">
      <c r="A53821" s="3">
        <v>41421</v>
      </c>
      <c r="B53821" s="16">
        <v>1044820</v>
      </c>
      <c r="C53821">
        <v>99307.06</v>
      </c>
      <c r="D53821">
        <v>99307.18</v>
      </c>
      <c r="E53821">
        <v>7.58</v>
      </c>
      <c r="F53821">
        <v>7.5730000000000004</v>
      </c>
      <c r="G53821" s="3">
        <v>41456</v>
      </c>
      <c r="H53821">
        <v>24</v>
      </c>
      <c r="I53821">
        <v>7.585</v>
      </c>
      <c r="J53821">
        <v>7.5670000000000002</v>
      </c>
      <c r="K53821">
        <v>395</v>
      </c>
      <c r="L53821">
        <v>2</v>
      </c>
      <c r="M53821" t="s">
        <v>162</v>
      </c>
    </row>
    <row r="53822" spans="1:13" hidden="1" x14ac:dyDescent="0.25">
      <c r="A53822" s="3">
        <v>41422</v>
      </c>
      <c r="B53822" s="16">
        <v>0</v>
      </c>
      <c r="C53822">
        <v>33975.49</v>
      </c>
      <c r="D53822">
        <v>33272.18</v>
      </c>
      <c r="E53822">
        <v>0</v>
      </c>
      <c r="F53822">
        <v>0</v>
      </c>
      <c r="G53822" s="3">
        <v>45474</v>
      </c>
      <c r="H53822">
        <v>2744</v>
      </c>
      <c r="I53822">
        <v>0</v>
      </c>
      <c r="J53822">
        <v>0</v>
      </c>
      <c r="K53822">
        <v>0</v>
      </c>
      <c r="L53822">
        <v>43</v>
      </c>
      <c r="M53822" t="s">
        <v>226</v>
      </c>
    </row>
    <row r="53823" spans="1:13" hidden="1" x14ac:dyDescent="0.25">
      <c r="A53823" s="3">
        <v>41422</v>
      </c>
      <c r="B53823" s="16">
        <v>0</v>
      </c>
      <c r="C53823">
        <v>35648.239999999998</v>
      </c>
      <c r="D53823">
        <v>34943</v>
      </c>
      <c r="E53823">
        <v>0</v>
      </c>
      <c r="F53823">
        <v>0</v>
      </c>
      <c r="G53823" s="3">
        <v>45293</v>
      </c>
      <c r="H53823">
        <v>2621</v>
      </c>
      <c r="I53823">
        <v>0</v>
      </c>
      <c r="J53823">
        <v>0</v>
      </c>
      <c r="K53823">
        <v>0</v>
      </c>
      <c r="L53823">
        <v>42</v>
      </c>
      <c r="M53823" t="s">
        <v>194</v>
      </c>
    </row>
    <row r="53824" spans="1:13" hidden="1" x14ac:dyDescent="0.25">
      <c r="A53824" s="3">
        <v>41422</v>
      </c>
      <c r="B53824" s="16">
        <v>0</v>
      </c>
      <c r="C53824">
        <v>37417.839999999997</v>
      </c>
      <c r="D53824">
        <v>36712.230000000003</v>
      </c>
      <c r="E53824">
        <v>0</v>
      </c>
      <c r="F53824">
        <v>0</v>
      </c>
      <c r="G53824" s="3">
        <v>45110</v>
      </c>
      <c r="H53824">
        <v>2498</v>
      </c>
      <c r="I53824">
        <v>0</v>
      </c>
      <c r="J53824">
        <v>0</v>
      </c>
      <c r="K53824">
        <v>0</v>
      </c>
      <c r="L53824">
        <v>41</v>
      </c>
      <c r="M53824" t="s">
        <v>227</v>
      </c>
    </row>
    <row r="53825" spans="1:13" hidden="1" x14ac:dyDescent="0.25">
      <c r="A53825" s="3">
        <v>41422</v>
      </c>
      <c r="B53825" s="16">
        <v>0</v>
      </c>
      <c r="C53825">
        <v>44782.21</v>
      </c>
      <c r="D53825">
        <v>44118.85</v>
      </c>
      <c r="E53825">
        <v>0</v>
      </c>
      <c r="F53825">
        <v>0</v>
      </c>
      <c r="G53825" s="3">
        <v>44470</v>
      </c>
      <c r="H53825">
        <v>2065</v>
      </c>
      <c r="I53825">
        <v>0</v>
      </c>
      <c r="J53825">
        <v>0</v>
      </c>
      <c r="K53825">
        <v>0</v>
      </c>
      <c r="L53825">
        <v>37</v>
      </c>
      <c r="M53825" t="s">
        <v>228</v>
      </c>
    </row>
    <row r="53826" spans="1:13" hidden="1" x14ac:dyDescent="0.25">
      <c r="A53826" s="3">
        <v>41422</v>
      </c>
      <c r="B53826" s="16">
        <v>0</v>
      </c>
      <c r="C53826">
        <v>47231.22</v>
      </c>
      <c r="D53826">
        <v>46593.27</v>
      </c>
      <c r="E53826">
        <v>0</v>
      </c>
      <c r="F53826">
        <v>0</v>
      </c>
      <c r="G53826" s="3">
        <v>44287</v>
      </c>
      <c r="H53826">
        <v>1939</v>
      </c>
      <c r="I53826">
        <v>0</v>
      </c>
      <c r="J53826">
        <v>0</v>
      </c>
      <c r="K53826">
        <v>0</v>
      </c>
      <c r="L53826">
        <v>35</v>
      </c>
      <c r="M53826" t="s">
        <v>229</v>
      </c>
    </row>
    <row r="53827" spans="1:13" hidden="1" x14ac:dyDescent="0.25">
      <c r="A53827" s="3">
        <v>41422</v>
      </c>
      <c r="B53827" s="16">
        <v>0</v>
      </c>
      <c r="C53827">
        <v>41407.550000000003</v>
      </c>
      <c r="D53827">
        <v>40716.769999999997</v>
      </c>
      <c r="E53827">
        <v>0</v>
      </c>
      <c r="F53827">
        <v>0</v>
      </c>
      <c r="G53827" s="3">
        <v>44743</v>
      </c>
      <c r="H53827">
        <v>2249</v>
      </c>
      <c r="I53827">
        <v>0</v>
      </c>
      <c r="J53827">
        <v>0</v>
      </c>
      <c r="K53827">
        <v>0</v>
      </c>
      <c r="L53827">
        <v>39</v>
      </c>
      <c r="M53827" t="s">
        <v>221</v>
      </c>
    </row>
    <row r="53828" spans="1:13" hidden="1" x14ac:dyDescent="0.25">
      <c r="A53828" s="3">
        <v>41422</v>
      </c>
      <c r="B53828" s="16">
        <v>0</v>
      </c>
      <c r="C53828">
        <v>46018.48</v>
      </c>
      <c r="D53828">
        <v>45367.63</v>
      </c>
      <c r="E53828">
        <v>0</v>
      </c>
      <c r="F53828">
        <v>0</v>
      </c>
      <c r="G53828" s="3">
        <v>44378</v>
      </c>
      <c r="H53828">
        <v>2001</v>
      </c>
      <c r="I53828">
        <v>0</v>
      </c>
      <c r="J53828">
        <v>0</v>
      </c>
      <c r="K53828">
        <v>0</v>
      </c>
      <c r="L53828">
        <v>36</v>
      </c>
      <c r="M53828" t="s">
        <v>222</v>
      </c>
    </row>
    <row r="53829" spans="1:13" hidden="1" x14ac:dyDescent="0.25">
      <c r="A53829" s="3">
        <v>41422</v>
      </c>
      <c r="B53829" s="16">
        <v>0</v>
      </c>
      <c r="C53829">
        <v>32306.01</v>
      </c>
      <c r="D53829">
        <v>31606.23</v>
      </c>
      <c r="E53829">
        <v>0</v>
      </c>
      <c r="F53829">
        <v>0</v>
      </c>
      <c r="G53829" s="3">
        <v>45659</v>
      </c>
      <c r="H53829">
        <v>2870</v>
      </c>
      <c r="I53829">
        <v>0</v>
      </c>
      <c r="J53829">
        <v>0</v>
      </c>
      <c r="K53829">
        <v>0</v>
      </c>
      <c r="L53829">
        <v>44</v>
      </c>
      <c r="M53829" t="s">
        <v>189</v>
      </c>
    </row>
    <row r="53830" spans="1:13" hidden="1" x14ac:dyDescent="0.25">
      <c r="A53830" s="3">
        <v>41422</v>
      </c>
      <c r="B53830" s="16">
        <v>0</v>
      </c>
      <c r="C53830">
        <v>55321.87</v>
      </c>
      <c r="D53830">
        <v>54696.63</v>
      </c>
      <c r="E53830">
        <v>0</v>
      </c>
      <c r="F53830">
        <v>0</v>
      </c>
      <c r="G53830" s="3">
        <v>43739</v>
      </c>
      <c r="H53830">
        <v>1571</v>
      </c>
      <c r="I53830">
        <v>0</v>
      </c>
      <c r="J53830">
        <v>0</v>
      </c>
      <c r="K53830">
        <v>0</v>
      </c>
      <c r="L53830">
        <v>29</v>
      </c>
      <c r="M53830" t="s">
        <v>231</v>
      </c>
    </row>
    <row r="53831" spans="1:13" hidden="1" x14ac:dyDescent="0.25">
      <c r="A53831" s="3">
        <v>41422</v>
      </c>
      <c r="B53831" s="16">
        <v>0</v>
      </c>
      <c r="C53831">
        <v>61113.63</v>
      </c>
      <c r="D53831">
        <v>60642.8</v>
      </c>
      <c r="E53831">
        <v>0</v>
      </c>
      <c r="F53831">
        <v>0</v>
      </c>
      <c r="G53831" s="3">
        <v>43374</v>
      </c>
      <c r="H53831">
        <v>1325</v>
      </c>
      <c r="I53831">
        <v>0</v>
      </c>
      <c r="J53831">
        <v>0</v>
      </c>
      <c r="K53831">
        <v>0</v>
      </c>
      <c r="L53831">
        <v>25</v>
      </c>
      <c r="M53831" t="s">
        <v>216</v>
      </c>
    </row>
    <row r="53832" spans="1:13" hidden="1" x14ac:dyDescent="0.25">
      <c r="A53832" s="3">
        <v>41422</v>
      </c>
      <c r="B53832" s="16">
        <v>0</v>
      </c>
      <c r="C53832">
        <v>62688.2</v>
      </c>
      <c r="D53832">
        <v>62231.03</v>
      </c>
      <c r="E53832">
        <v>0</v>
      </c>
      <c r="F53832">
        <v>0</v>
      </c>
      <c r="G53832" s="3">
        <v>43283</v>
      </c>
      <c r="H53832">
        <v>1262</v>
      </c>
      <c r="I53832">
        <v>0</v>
      </c>
      <c r="J53832">
        <v>0</v>
      </c>
      <c r="K53832">
        <v>0</v>
      </c>
      <c r="L53832">
        <v>24</v>
      </c>
      <c r="M53832" t="s">
        <v>212</v>
      </c>
    </row>
    <row r="53833" spans="1:13" hidden="1" x14ac:dyDescent="0.25">
      <c r="A53833" s="3">
        <v>41422</v>
      </c>
      <c r="B53833" s="16">
        <v>0</v>
      </c>
      <c r="C53833">
        <v>56787.71</v>
      </c>
      <c r="D53833">
        <v>56209.52</v>
      </c>
      <c r="E53833">
        <v>0</v>
      </c>
      <c r="F53833">
        <v>0</v>
      </c>
      <c r="G53833" s="3">
        <v>43647</v>
      </c>
      <c r="H53833">
        <v>1506</v>
      </c>
      <c r="I53833">
        <v>0</v>
      </c>
      <c r="J53833">
        <v>0</v>
      </c>
      <c r="K53833">
        <v>0</v>
      </c>
      <c r="L53833">
        <v>28</v>
      </c>
      <c r="M53833" t="s">
        <v>223</v>
      </c>
    </row>
    <row r="53834" spans="1:13" hidden="1" x14ac:dyDescent="0.25">
      <c r="A53834" s="3">
        <v>41422</v>
      </c>
      <c r="B53834" s="16">
        <v>0</v>
      </c>
      <c r="C53834">
        <v>52525.99</v>
      </c>
      <c r="D53834">
        <v>51869.91</v>
      </c>
      <c r="E53834">
        <v>0</v>
      </c>
      <c r="F53834">
        <v>0</v>
      </c>
      <c r="G53834" s="3">
        <v>43922</v>
      </c>
      <c r="H53834">
        <v>1694</v>
      </c>
      <c r="I53834">
        <v>0</v>
      </c>
      <c r="J53834">
        <v>0</v>
      </c>
      <c r="K53834">
        <v>0</v>
      </c>
      <c r="L53834">
        <v>31</v>
      </c>
      <c r="M53834" t="s">
        <v>230</v>
      </c>
    </row>
    <row r="53835" spans="1:13" hidden="1" x14ac:dyDescent="0.25">
      <c r="A53835" s="3">
        <v>41422</v>
      </c>
      <c r="B53835" s="16">
        <v>0</v>
      </c>
      <c r="C53835">
        <v>58198.13</v>
      </c>
      <c r="D53835">
        <v>57672.24</v>
      </c>
      <c r="E53835">
        <v>0</v>
      </c>
      <c r="F53835">
        <v>0</v>
      </c>
      <c r="G53835" s="3">
        <v>43556</v>
      </c>
      <c r="H53835">
        <v>1444</v>
      </c>
      <c r="I53835">
        <v>0</v>
      </c>
      <c r="J53835">
        <v>0</v>
      </c>
      <c r="K53835">
        <v>0</v>
      </c>
      <c r="L53835">
        <v>27</v>
      </c>
      <c r="M53835" t="s">
        <v>232</v>
      </c>
    </row>
    <row r="53836" spans="1:13" hidden="1" x14ac:dyDescent="0.25">
      <c r="A53836" s="3">
        <v>41422</v>
      </c>
      <c r="B53836" s="16">
        <v>0</v>
      </c>
      <c r="C53836">
        <v>49774.63</v>
      </c>
      <c r="D53836">
        <v>49140.81</v>
      </c>
      <c r="E53836">
        <v>0</v>
      </c>
      <c r="F53836">
        <v>0</v>
      </c>
      <c r="G53836" s="3">
        <v>44105</v>
      </c>
      <c r="H53836">
        <v>1819</v>
      </c>
      <c r="I53836">
        <v>0</v>
      </c>
      <c r="J53836">
        <v>0</v>
      </c>
      <c r="K53836">
        <v>0</v>
      </c>
      <c r="L53836">
        <v>33</v>
      </c>
      <c r="M53836" t="s">
        <v>196</v>
      </c>
    </row>
    <row r="53837" spans="1:13" hidden="1" x14ac:dyDescent="0.25">
      <c r="A53837" s="3">
        <v>41422</v>
      </c>
      <c r="B53837" s="16">
        <v>0</v>
      </c>
      <c r="C53837">
        <v>51176.04</v>
      </c>
      <c r="D53837">
        <v>50527.5</v>
      </c>
      <c r="E53837">
        <v>0</v>
      </c>
      <c r="F53837">
        <v>0</v>
      </c>
      <c r="G53837" s="3">
        <v>44013</v>
      </c>
      <c r="H53837">
        <v>1755</v>
      </c>
      <c r="I53837">
        <v>0</v>
      </c>
      <c r="J53837">
        <v>0</v>
      </c>
      <c r="K53837">
        <v>0</v>
      </c>
      <c r="L53837">
        <v>32</v>
      </c>
      <c r="M53837" t="s">
        <v>211</v>
      </c>
    </row>
    <row r="53838" spans="1:13" hidden="1" x14ac:dyDescent="0.25">
      <c r="A53838" s="3">
        <v>41422</v>
      </c>
      <c r="B53838" s="16">
        <v>0</v>
      </c>
      <c r="C53838">
        <v>64281.43</v>
      </c>
      <c r="D53838">
        <v>63832.78</v>
      </c>
      <c r="E53838">
        <v>0</v>
      </c>
      <c r="F53838">
        <v>0</v>
      </c>
      <c r="G53838" s="3">
        <v>43192</v>
      </c>
      <c r="H53838">
        <v>1199</v>
      </c>
      <c r="I53838">
        <v>0</v>
      </c>
      <c r="J53838">
        <v>0</v>
      </c>
      <c r="K53838">
        <v>0</v>
      </c>
      <c r="L53838">
        <v>23</v>
      </c>
      <c r="M53838" t="s">
        <v>213</v>
      </c>
    </row>
    <row r="53839" spans="1:13" hidden="1" x14ac:dyDescent="0.25">
      <c r="A53839" s="3">
        <v>41422</v>
      </c>
      <c r="B53839" s="16">
        <v>0</v>
      </c>
      <c r="C53839">
        <v>67382.13</v>
      </c>
      <c r="D53839">
        <v>67041.279999999999</v>
      </c>
      <c r="E53839">
        <v>0</v>
      </c>
      <c r="F53839">
        <v>0</v>
      </c>
      <c r="G53839" s="3">
        <v>43010</v>
      </c>
      <c r="H53839">
        <v>1080</v>
      </c>
      <c r="I53839">
        <v>0</v>
      </c>
      <c r="J53839">
        <v>0</v>
      </c>
      <c r="K53839">
        <v>0</v>
      </c>
      <c r="L53839">
        <v>21</v>
      </c>
      <c r="M53839" t="s">
        <v>208</v>
      </c>
    </row>
    <row r="53840" spans="1:13" hidden="1" x14ac:dyDescent="0.25">
      <c r="A53840" s="3">
        <v>41422</v>
      </c>
      <c r="B53840" s="16">
        <v>0</v>
      </c>
      <c r="C53840">
        <v>74235.81</v>
      </c>
      <c r="D53840">
        <v>74023.19</v>
      </c>
      <c r="E53840">
        <v>0</v>
      </c>
      <c r="F53840">
        <v>0</v>
      </c>
      <c r="G53840" s="3">
        <v>42646</v>
      </c>
      <c r="H53840">
        <v>832</v>
      </c>
      <c r="I53840">
        <v>0</v>
      </c>
      <c r="J53840">
        <v>0</v>
      </c>
      <c r="K53840">
        <v>0</v>
      </c>
      <c r="L53840">
        <v>17</v>
      </c>
      <c r="M53840" t="s">
        <v>202</v>
      </c>
    </row>
    <row r="53841" spans="1:13" hidden="1" x14ac:dyDescent="0.25">
      <c r="A53841" s="3">
        <v>41422</v>
      </c>
      <c r="B53841" s="16">
        <v>2565</v>
      </c>
      <c r="C53841">
        <v>43616.33</v>
      </c>
      <c r="D53841">
        <v>42941.06</v>
      </c>
      <c r="E53841">
        <v>10.18</v>
      </c>
      <c r="F53841">
        <v>10.36</v>
      </c>
      <c r="G53841" s="3">
        <v>44564</v>
      </c>
      <c r="H53841">
        <v>2126</v>
      </c>
      <c r="I53841">
        <v>10.36</v>
      </c>
      <c r="J53841">
        <v>10.18</v>
      </c>
      <c r="K53841">
        <v>43</v>
      </c>
      <c r="L53841">
        <v>38</v>
      </c>
      <c r="M53841" t="s">
        <v>145</v>
      </c>
    </row>
    <row r="53842" spans="1:13" hidden="1" x14ac:dyDescent="0.25">
      <c r="A53842" s="3">
        <v>41422</v>
      </c>
      <c r="B53842" s="16">
        <v>2525</v>
      </c>
      <c r="C53842">
        <v>69081.17</v>
      </c>
      <c r="D53842">
        <v>68777.84</v>
      </c>
      <c r="E53842">
        <v>9.58</v>
      </c>
      <c r="F53842">
        <v>9.6</v>
      </c>
      <c r="G53842" s="3">
        <v>42919</v>
      </c>
      <c r="H53842">
        <v>1016</v>
      </c>
      <c r="I53842">
        <v>9.6</v>
      </c>
      <c r="J53842">
        <v>9.5299999999999994</v>
      </c>
      <c r="K53842">
        <v>29</v>
      </c>
      <c r="L53842">
        <v>20</v>
      </c>
      <c r="M53842" t="s">
        <v>207</v>
      </c>
    </row>
    <row r="53843" spans="1:13" hidden="1" x14ac:dyDescent="0.25">
      <c r="A53843" s="3">
        <v>41422</v>
      </c>
      <c r="B53843" s="16">
        <v>1070</v>
      </c>
      <c r="C53843">
        <v>53935.99</v>
      </c>
      <c r="D53843">
        <v>53267.05</v>
      </c>
      <c r="E53843">
        <v>9.8800000000000008</v>
      </c>
      <c r="F53843">
        <v>10.039999999999999</v>
      </c>
      <c r="G53843" s="3">
        <v>43832</v>
      </c>
      <c r="H53843">
        <v>1632</v>
      </c>
      <c r="I53843">
        <v>10.039999999999999</v>
      </c>
      <c r="J53843">
        <v>9.8800000000000008</v>
      </c>
      <c r="K53843">
        <v>62</v>
      </c>
      <c r="L53843">
        <v>30</v>
      </c>
      <c r="M53843" t="s">
        <v>179</v>
      </c>
    </row>
    <row r="53844" spans="1:13" hidden="1" x14ac:dyDescent="0.25">
      <c r="A53844" s="3">
        <v>41422</v>
      </c>
      <c r="B53844" s="16">
        <v>1810</v>
      </c>
      <c r="C53844">
        <v>70733.740000000005</v>
      </c>
      <c r="D53844">
        <v>70441.56</v>
      </c>
      <c r="E53844">
        <v>9.48</v>
      </c>
      <c r="F53844">
        <v>9.5299999999999994</v>
      </c>
      <c r="G53844" s="3">
        <v>42828</v>
      </c>
      <c r="H53844">
        <v>955</v>
      </c>
      <c r="I53844">
        <v>9.5299999999999994</v>
      </c>
      <c r="J53844">
        <v>9.48</v>
      </c>
      <c r="K53844">
        <v>10</v>
      </c>
      <c r="L53844">
        <v>19</v>
      </c>
      <c r="M53844" t="s">
        <v>192</v>
      </c>
    </row>
    <row r="53845" spans="1:13" hidden="1" x14ac:dyDescent="0.25">
      <c r="A53845" s="3">
        <v>41422</v>
      </c>
      <c r="B53845" s="16">
        <v>5</v>
      </c>
      <c r="C53845">
        <v>81710.19</v>
      </c>
      <c r="D53845">
        <v>81627.25</v>
      </c>
      <c r="E53845">
        <v>9.01</v>
      </c>
      <c r="F53845">
        <v>9.01</v>
      </c>
      <c r="G53845" s="3">
        <v>42278</v>
      </c>
      <c r="H53845">
        <v>584</v>
      </c>
      <c r="I53845">
        <v>9.01</v>
      </c>
      <c r="J53845">
        <v>9.01</v>
      </c>
      <c r="K53845">
        <v>1</v>
      </c>
      <c r="L53845">
        <v>13</v>
      </c>
      <c r="M53845" t="s">
        <v>187</v>
      </c>
    </row>
    <row r="53846" spans="1:13" hidden="1" x14ac:dyDescent="0.25">
      <c r="A53846" s="3">
        <v>41422</v>
      </c>
      <c r="B53846" s="16">
        <v>1200</v>
      </c>
      <c r="C53846">
        <v>59622.76</v>
      </c>
      <c r="D53846">
        <v>59145.33</v>
      </c>
      <c r="E53846">
        <v>9.75</v>
      </c>
      <c r="F53846">
        <v>9.89</v>
      </c>
      <c r="G53846" s="3">
        <v>43467</v>
      </c>
      <c r="H53846">
        <v>1384</v>
      </c>
      <c r="I53846">
        <v>9.91</v>
      </c>
      <c r="J53846">
        <v>9.75</v>
      </c>
      <c r="K53846">
        <v>52</v>
      </c>
      <c r="L53846">
        <v>26</v>
      </c>
      <c r="M53846" t="s">
        <v>168</v>
      </c>
    </row>
    <row r="53847" spans="1:13" hidden="1" x14ac:dyDescent="0.25">
      <c r="A53847" s="3">
        <v>41422</v>
      </c>
      <c r="B53847" s="16">
        <v>3650</v>
      </c>
      <c r="C53847">
        <v>78005.06</v>
      </c>
      <c r="D53847">
        <v>77868.289999999994</v>
      </c>
      <c r="E53847">
        <v>9.18</v>
      </c>
      <c r="F53847">
        <v>9.2100000000000009</v>
      </c>
      <c r="G53847" s="3">
        <v>42461</v>
      </c>
      <c r="H53847">
        <v>704</v>
      </c>
      <c r="I53847">
        <v>9.26</v>
      </c>
      <c r="J53847">
        <v>9.18</v>
      </c>
      <c r="K53847">
        <v>93</v>
      </c>
      <c r="L53847">
        <v>15</v>
      </c>
      <c r="M53847" t="s">
        <v>201</v>
      </c>
    </row>
    <row r="53848" spans="1:13" hidden="1" x14ac:dyDescent="0.25">
      <c r="A53848" s="3">
        <v>41422</v>
      </c>
      <c r="B53848" s="16">
        <v>4525</v>
      </c>
      <c r="C53848">
        <v>89577.69</v>
      </c>
      <c r="D53848">
        <v>89559.48</v>
      </c>
      <c r="E53848">
        <v>8.48</v>
      </c>
      <c r="F53848">
        <v>8.5</v>
      </c>
      <c r="G53848" s="3">
        <v>41913</v>
      </c>
      <c r="H53848">
        <v>336</v>
      </c>
      <c r="I53848">
        <v>8.52</v>
      </c>
      <c r="J53848">
        <v>8.4700000000000006</v>
      </c>
      <c r="K53848">
        <v>78</v>
      </c>
      <c r="L53848">
        <v>9</v>
      </c>
      <c r="M53848" t="s">
        <v>176</v>
      </c>
    </row>
    <row r="53849" spans="1:13" hidden="1" x14ac:dyDescent="0.25">
      <c r="A53849" s="3">
        <v>41422</v>
      </c>
      <c r="B53849" s="16">
        <v>7305</v>
      </c>
      <c r="C53849">
        <v>83716.22</v>
      </c>
      <c r="D53849">
        <v>83672.92</v>
      </c>
      <c r="E53849">
        <v>8.89</v>
      </c>
      <c r="F53849">
        <v>8.91</v>
      </c>
      <c r="G53849" s="3">
        <v>42186</v>
      </c>
      <c r="H53849">
        <v>520</v>
      </c>
      <c r="I53849">
        <v>8.94</v>
      </c>
      <c r="J53849">
        <v>8.8699999999999992</v>
      </c>
      <c r="K53849">
        <v>148</v>
      </c>
      <c r="L53849">
        <v>12</v>
      </c>
      <c r="M53849" t="s">
        <v>171</v>
      </c>
    </row>
    <row r="53850" spans="1:13" hidden="1" x14ac:dyDescent="0.25">
      <c r="A53850" s="3">
        <v>41422</v>
      </c>
      <c r="B53850" s="16">
        <v>7240</v>
      </c>
      <c r="C53850">
        <v>39260.07</v>
      </c>
      <c r="D53850">
        <v>38555.800000000003</v>
      </c>
      <c r="E53850">
        <v>10.34</v>
      </c>
      <c r="F53850">
        <v>10.45</v>
      </c>
      <c r="G53850" s="3">
        <v>44928</v>
      </c>
      <c r="H53850">
        <v>2375</v>
      </c>
      <c r="I53850">
        <v>10.48</v>
      </c>
      <c r="J53850">
        <v>10.3</v>
      </c>
      <c r="K53850">
        <v>144</v>
      </c>
      <c r="L53850">
        <v>40</v>
      </c>
      <c r="M53850" t="s">
        <v>195</v>
      </c>
    </row>
    <row r="53851" spans="1:13" hidden="1" x14ac:dyDescent="0.25">
      <c r="A53851" s="3">
        <v>41422</v>
      </c>
      <c r="B53851" s="16">
        <v>4981</v>
      </c>
      <c r="C53851">
        <v>65803.5</v>
      </c>
      <c r="D53851">
        <v>65424.69</v>
      </c>
      <c r="E53851">
        <v>9.59</v>
      </c>
      <c r="F53851">
        <v>9.7200000000000006</v>
      </c>
      <c r="G53851" s="3">
        <v>43102</v>
      </c>
      <c r="H53851">
        <v>1139</v>
      </c>
      <c r="I53851">
        <v>9.7200000000000006</v>
      </c>
      <c r="J53851">
        <v>9.59</v>
      </c>
      <c r="K53851">
        <v>164</v>
      </c>
      <c r="L53851">
        <v>22</v>
      </c>
      <c r="M53851" t="s">
        <v>150</v>
      </c>
    </row>
    <row r="53852" spans="1:13" hidden="1" x14ac:dyDescent="0.25">
      <c r="A53852" s="3">
        <v>41422</v>
      </c>
      <c r="B53852" s="16">
        <v>49555</v>
      </c>
      <c r="C53852">
        <v>97986.61</v>
      </c>
      <c r="D53852">
        <v>97988.78</v>
      </c>
      <c r="E53852">
        <v>7.79</v>
      </c>
      <c r="F53852">
        <v>7.82</v>
      </c>
      <c r="G53852" s="3">
        <v>41519</v>
      </c>
      <c r="H53852">
        <v>67</v>
      </c>
      <c r="I53852">
        <v>7.84</v>
      </c>
      <c r="J53852">
        <v>7.79</v>
      </c>
      <c r="K53852">
        <v>50</v>
      </c>
      <c r="L53852">
        <v>4</v>
      </c>
      <c r="M53852" t="s">
        <v>236</v>
      </c>
    </row>
    <row r="53853" spans="1:13" hidden="1" x14ac:dyDescent="0.25">
      <c r="A53853" s="3">
        <v>41422</v>
      </c>
      <c r="B53853" s="16">
        <v>42345</v>
      </c>
      <c r="C53853">
        <v>48453.760000000002</v>
      </c>
      <c r="D53853">
        <v>47829.18</v>
      </c>
      <c r="E53853">
        <v>10.07</v>
      </c>
      <c r="F53853">
        <v>10.24</v>
      </c>
      <c r="G53853" s="3">
        <v>44200</v>
      </c>
      <c r="H53853">
        <v>1879</v>
      </c>
      <c r="I53853">
        <v>10.25</v>
      </c>
      <c r="J53853">
        <v>10.07</v>
      </c>
      <c r="K53853">
        <v>1312</v>
      </c>
      <c r="L53853">
        <v>34</v>
      </c>
      <c r="M53853" t="s">
        <v>178</v>
      </c>
    </row>
    <row r="53854" spans="1:13" hidden="1" x14ac:dyDescent="0.25">
      <c r="A53854" s="3">
        <v>41422</v>
      </c>
      <c r="B53854" s="16">
        <v>12390</v>
      </c>
      <c r="C53854">
        <v>85686.19</v>
      </c>
      <c r="D53854">
        <v>85661.62</v>
      </c>
      <c r="E53854">
        <v>8.74</v>
      </c>
      <c r="F53854">
        <v>8.75</v>
      </c>
      <c r="G53854" s="3">
        <v>42095</v>
      </c>
      <c r="H53854">
        <v>459</v>
      </c>
      <c r="I53854">
        <v>8.7899999999999991</v>
      </c>
      <c r="J53854">
        <v>8.7100000000000009</v>
      </c>
      <c r="K53854">
        <v>187</v>
      </c>
      <c r="L53854">
        <v>11</v>
      </c>
      <c r="M53854" t="s">
        <v>169</v>
      </c>
    </row>
    <row r="53855" spans="1:13" hidden="1" x14ac:dyDescent="0.25">
      <c r="A53855" s="3">
        <v>41422</v>
      </c>
      <c r="B53855" s="16">
        <v>25580</v>
      </c>
      <c r="C53855">
        <v>98649.72</v>
      </c>
      <c r="D53855">
        <v>98650.880000000005</v>
      </c>
      <c r="E53855">
        <v>7.7</v>
      </c>
      <c r="F53855">
        <v>7.7249999999999996</v>
      </c>
      <c r="G53855" s="3">
        <v>41487</v>
      </c>
      <c r="H53855">
        <v>45</v>
      </c>
      <c r="I53855">
        <v>7.75</v>
      </c>
      <c r="J53855">
        <v>7.7</v>
      </c>
      <c r="K53855">
        <v>36</v>
      </c>
      <c r="L53855">
        <v>3</v>
      </c>
      <c r="M53855" t="s">
        <v>235</v>
      </c>
    </row>
    <row r="53856" spans="1:13" hidden="1" x14ac:dyDescent="0.25">
      <c r="A53856" s="3">
        <v>41422</v>
      </c>
      <c r="B53856" s="16">
        <v>10145</v>
      </c>
      <c r="C53856">
        <v>76169.919999999998</v>
      </c>
      <c r="D53856">
        <v>76002.94</v>
      </c>
      <c r="E53856">
        <v>9.26</v>
      </c>
      <c r="F53856">
        <v>9.33</v>
      </c>
      <c r="G53856" s="3">
        <v>42552</v>
      </c>
      <c r="H53856">
        <v>767</v>
      </c>
      <c r="I53856">
        <v>9.35</v>
      </c>
      <c r="J53856">
        <v>9.26</v>
      </c>
      <c r="K53856">
        <v>184</v>
      </c>
      <c r="L53856">
        <v>16</v>
      </c>
      <c r="M53856" t="s">
        <v>186</v>
      </c>
    </row>
    <row r="53857" spans="1:13" hidden="1" x14ac:dyDescent="0.25">
      <c r="A53857" s="3">
        <v>41422</v>
      </c>
      <c r="B53857" s="16">
        <v>41645</v>
      </c>
      <c r="C53857">
        <v>99915.63</v>
      </c>
      <c r="D53857">
        <v>99915.49</v>
      </c>
      <c r="E53857">
        <v>7.335</v>
      </c>
      <c r="F53857">
        <v>7.3419999999999996</v>
      </c>
      <c r="G53857" s="3">
        <v>41428</v>
      </c>
      <c r="H53857">
        <v>3</v>
      </c>
      <c r="I53857">
        <v>7.36</v>
      </c>
      <c r="J53857">
        <v>7.335</v>
      </c>
      <c r="K53857">
        <v>18</v>
      </c>
      <c r="L53857">
        <v>1</v>
      </c>
      <c r="M53857" t="s">
        <v>234</v>
      </c>
    </row>
    <row r="53858" spans="1:13" hidden="1" x14ac:dyDescent="0.25">
      <c r="A53858" s="3">
        <v>41422</v>
      </c>
      <c r="B53858" s="16">
        <v>117765</v>
      </c>
      <c r="C53858">
        <v>97335.05</v>
      </c>
      <c r="D53858">
        <v>97344.01</v>
      </c>
      <c r="E53858">
        <v>7.92</v>
      </c>
      <c r="F53858">
        <v>7.92</v>
      </c>
      <c r="G53858" s="3">
        <v>41548</v>
      </c>
      <c r="H53858">
        <v>88</v>
      </c>
      <c r="I53858">
        <v>7.94</v>
      </c>
      <c r="J53858">
        <v>7.91</v>
      </c>
      <c r="K53858">
        <v>110</v>
      </c>
      <c r="L53858">
        <v>5</v>
      </c>
      <c r="M53858" t="s">
        <v>156</v>
      </c>
    </row>
    <row r="53859" spans="1:13" hidden="1" x14ac:dyDescent="0.25">
      <c r="A53859" s="3">
        <v>41422</v>
      </c>
      <c r="B53859" s="16">
        <v>18075</v>
      </c>
      <c r="C53859">
        <v>93478.74</v>
      </c>
      <c r="D53859">
        <v>93489.67</v>
      </c>
      <c r="E53859">
        <v>8.24</v>
      </c>
      <c r="F53859">
        <v>8.25</v>
      </c>
      <c r="G53859" s="3">
        <v>41730</v>
      </c>
      <c r="H53859">
        <v>210</v>
      </c>
      <c r="I53859">
        <v>8.27</v>
      </c>
      <c r="J53859">
        <v>8.24</v>
      </c>
      <c r="K53859">
        <v>34</v>
      </c>
      <c r="L53859">
        <v>7</v>
      </c>
      <c r="M53859" t="s">
        <v>170</v>
      </c>
    </row>
    <row r="53860" spans="1:13" hidden="1" x14ac:dyDescent="0.25">
      <c r="A53860" s="3">
        <v>41422</v>
      </c>
      <c r="B53860" s="16">
        <v>94612</v>
      </c>
      <c r="C53860">
        <v>91598.080000000002</v>
      </c>
      <c r="D53860">
        <v>91601.96</v>
      </c>
      <c r="E53860">
        <v>8.3699999999999992</v>
      </c>
      <c r="F53860">
        <v>8.39</v>
      </c>
      <c r="G53860" s="3">
        <v>41821</v>
      </c>
      <c r="H53860">
        <v>271</v>
      </c>
      <c r="I53860">
        <v>8.42</v>
      </c>
      <c r="J53860">
        <v>8.35</v>
      </c>
      <c r="K53860">
        <v>460</v>
      </c>
      <c r="L53860">
        <v>8</v>
      </c>
      <c r="M53860" t="s">
        <v>175</v>
      </c>
    </row>
    <row r="53861" spans="1:13" hidden="1" x14ac:dyDescent="0.25">
      <c r="A53861" s="3">
        <v>41422</v>
      </c>
      <c r="B53861" s="16">
        <v>102557</v>
      </c>
      <c r="C53861">
        <v>79803.990000000005</v>
      </c>
      <c r="D53861">
        <v>79676.149999999994</v>
      </c>
      <c r="E53861">
        <v>9.0500000000000007</v>
      </c>
      <c r="F53861">
        <v>9.15</v>
      </c>
      <c r="G53861" s="3">
        <v>42373</v>
      </c>
      <c r="H53861">
        <v>644</v>
      </c>
      <c r="I53861">
        <v>9.18</v>
      </c>
      <c r="J53861">
        <v>9.0500000000000007</v>
      </c>
      <c r="K53861">
        <v>1991</v>
      </c>
      <c r="L53861">
        <v>14</v>
      </c>
      <c r="M53861" t="s">
        <v>122</v>
      </c>
    </row>
    <row r="53862" spans="1:13" hidden="1" x14ac:dyDescent="0.25">
      <c r="A53862" s="3">
        <v>41422</v>
      </c>
      <c r="B53862" s="16">
        <v>383375</v>
      </c>
      <c r="C53862">
        <v>72437.429999999993</v>
      </c>
      <c r="D53862">
        <v>72181.509999999995</v>
      </c>
      <c r="E53862">
        <v>9.3800000000000008</v>
      </c>
      <c r="F53862">
        <v>9.5</v>
      </c>
      <c r="G53862" s="3">
        <v>42737</v>
      </c>
      <c r="H53862">
        <v>893</v>
      </c>
      <c r="I53862">
        <v>9.51</v>
      </c>
      <c r="J53862">
        <v>9.3800000000000008</v>
      </c>
      <c r="K53862">
        <v>5539</v>
      </c>
      <c r="L53862">
        <v>18</v>
      </c>
      <c r="M53862" t="s">
        <v>119</v>
      </c>
    </row>
    <row r="53863" spans="1:13" hidden="1" x14ac:dyDescent="0.25">
      <c r="A53863" s="3">
        <v>41422</v>
      </c>
      <c r="B53863" s="16">
        <v>571889</v>
      </c>
      <c r="C53863">
        <v>87549.18</v>
      </c>
      <c r="D53863">
        <v>87540.65</v>
      </c>
      <c r="E53863">
        <v>8.6</v>
      </c>
      <c r="F53863">
        <v>8.6300000000000008</v>
      </c>
      <c r="G53863" s="3">
        <v>42006</v>
      </c>
      <c r="H53863">
        <v>398</v>
      </c>
      <c r="I53863">
        <v>8.68</v>
      </c>
      <c r="J53863">
        <v>8.6</v>
      </c>
      <c r="K53863">
        <v>3668</v>
      </c>
      <c r="L53863">
        <v>10</v>
      </c>
      <c r="M53863" t="s">
        <v>131</v>
      </c>
    </row>
    <row r="53864" spans="1:13" hidden="1" x14ac:dyDescent="0.25">
      <c r="A53864" s="3">
        <v>41422</v>
      </c>
      <c r="B53864" s="16">
        <v>563479</v>
      </c>
      <c r="C53864">
        <v>95351.19</v>
      </c>
      <c r="D53864">
        <v>95365.17</v>
      </c>
      <c r="E53864">
        <v>8.1300000000000008</v>
      </c>
      <c r="F53864">
        <v>8.15</v>
      </c>
      <c r="G53864" s="3">
        <v>41641</v>
      </c>
      <c r="H53864">
        <v>149</v>
      </c>
      <c r="I53864">
        <v>8.16</v>
      </c>
      <c r="J53864">
        <v>8.1300000000000008</v>
      </c>
      <c r="K53864">
        <v>875</v>
      </c>
      <c r="L53864">
        <v>6</v>
      </c>
      <c r="M53864" t="s">
        <v>130</v>
      </c>
    </row>
    <row r="53865" spans="1:13" hidden="1" x14ac:dyDescent="0.25">
      <c r="A53865" s="3">
        <v>41422</v>
      </c>
      <c r="B53865" s="16">
        <v>1764650</v>
      </c>
      <c r="C53865">
        <v>99334.65</v>
      </c>
      <c r="D53865">
        <v>99336.03</v>
      </c>
      <c r="E53865">
        <v>7.58</v>
      </c>
      <c r="F53865">
        <v>7.5750000000000002</v>
      </c>
      <c r="G53865" s="3">
        <v>41456</v>
      </c>
      <c r="H53865">
        <v>23</v>
      </c>
      <c r="I53865">
        <v>7.585</v>
      </c>
      <c r="J53865">
        <v>7.57</v>
      </c>
      <c r="K53865">
        <v>413</v>
      </c>
      <c r="L53865">
        <v>2</v>
      </c>
      <c r="M53865" t="s">
        <v>162</v>
      </c>
    </row>
    <row r="53866" spans="1:13" hidden="1" x14ac:dyDescent="0.25">
      <c r="A53866" s="3">
        <v>41423</v>
      </c>
      <c r="B53866" s="16">
        <v>0</v>
      </c>
      <c r="C53866">
        <v>33281.379999999997</v>
      </c>
      <c r="D53866">
        <v>33721.15</v>
      </c>
      <c r="E53866">
        <v>0</v>
      </c>
      <c r="F53866">
        <v>0</v>
      </c>
      <c r="G53866" s="3">
        <v>45474</v>
      </c>
      <c r="H53866">
        <v>2743</v>
      </c>
      <c r="I53866">
        <v>0</v>
      </c>
      <c r="J53866">
        <v>0</v>
      </c>
      <c r="K53866">
        <v>0</v>
      </c>
      <c r="L53866">
        <v>43</v>
      </c>
      <c r="M53866" t="s">
        <v>226</v>
      </c>
    </row>
    <row r="53867" spans="1:13" hidden="1" x14ac:dyDescent="0.25">
      <c r="A53867" s="3">
        <v>41423</v>
      </c>
      <c r="B53867" s="16">
        <v>0</v>
      </c>
      <c r="C53867">
        <v>34952.67</v>
      </c>
      <c r="D53867">
        <v>35394</v>
      </c>
      <c r="E53867">
        <v>0</v>
      </c>
      <c r="F53867">
        <v>0</v>
      </c>
      <c r="G53867" s="3">
        <v>45293</v>
      </c>
      <c r="H53867">
        <v>2620</v>
      </c>
      <c r="I53867">
        <v>0</v>
      </c>
      <c r="J53867">
        <v>0</v>
      </c>
      <c r="K53867">
        <v>0</v>
      </c>
      <c r="L53867">
        <v>42</v>
      </c>
      <c r="M53867" t="s">
        <v>194</v>
      </c>
    </row>
    <row r="53868" spans="1:13" hidden="1" x14ac:dyDescent="0.25">
      <c r="A53868" s="3">
        <v>41423</v>
      </c>
      <c r="B53868" s="16">
        <v>0</v>
      </c>
      <c r="C53868">
        <v>36722.379999999997</v>
      </c>
      <c r="D53868">
        <v>37164.35</v>
      </c>
      <c r="E53868">
        <v>0</v>
      </c>
      <c r="F53868">
        <v>0</v>
      </c>
      <c r="G53868" s="3">
        <v>45110</v>
      </c>
      <c r="H53868">
        <v>2497</v>
      </c>
      <c r="I53868">
        <v>0</v>
      </c>
      <c r="J53868">
        <v>0</v>
      </c>
      <c r="K53868">
        <v>0</v>
      </c>
      <c r="L53868">
        <v>41</v>
      </c>
      <c r="M53868" t="s">
        <v>227</v>
      </c>
    </row>
    <row r="53869" spans="1:13" hidden="1" x14ac:dyDescent="0.25">
      <c r="A53869" s="3">
        <v>41423</v>
      </c>
      <c r="B53869" s="16">
        <v>0</v>
      </c>
      <c r="C53869">
        <v>44131.05</v>
      </c>
      <c r="D53869">
        <v>44598.15</v>
      </c>
      <c r="E53869">
        <v>0</v>
      </c>
      <c r="F53869">
        <v>0</v>
      </c>
      <c r="G53869" s="3">
        <v>44470</v>
      </c>
      <c r="H53869">
        <v>2064</v>
      </c>
      <c r="I53869">
        <v>0</v>
      </c>
      <c r="J53869">
        <v>0</v>
      </c>
      <c r="K53869">
        <v>0</v>
      </c>
      <c r="L53869">
        <v>37</v>
      </c>
      <c r="M53869" t="s">
        <v>228</v>
      </c>
    </row>
    <row r="53870" spans="1:13" hidden="1" x14ac:dyDescent="0.25">
      <c r="A53870" s="3">
        <v>41423</v>
      </c>
      <c r="B53870" s="16">
        <v>0</v>
      </c>
      <c r="C53870">
        <v>46606.16</v>
      </c>
      <c r="D53870">
        <v>47049.87</v>
      </c>
      <c r="E53870">
        <v>0</v>
      </c>
      <c r="F53870">
        <v>0</v>
      </c>
      <c r="G53870" s="3">
        <v>44287</v>
      </c>
      <c r="H53870">
        <v>1938</v>
      </c>
      <c r="I53870">
        <v>0</v>
      </c>
      <c r="J53870">
        <v>0</v>
      </c>
      <c r="K53870">
        <v>0</v>
      </c>
      <c r="L53870">
        <v>35</v>
      </c>
      <c r="M53870" t="s">
        <v>229</v>
      </c>
    </row>
    <row r="53871" spans="1:13" hidden="1" x14ac:dyDescent="0.25">
      <c r="A53871" s="3">
        <v>41423</v>
      </c>
      <c r="B53871" s="16">
        <v>0</v>
      </c>
      <c r="C53871">
        <v>40728.03</v>
      </c>
      <c r="D53871">
        <v>41183.56</v>
      </c>
      <c r="E53871">
        <v>0</v>
      </c>
      <c r="F53871">
        <v>0</v>
      </c>
      <c r="G53871" s="3">
        <v>44743</v>
      </c>
      <c r="H53871">
        <v>2248</v>
      </c>
      <c r="I53871">
        <v>0</v>
      </c>
      <c r="J53871">
        <v>0</v>
      </c>
      <c r="K53871">
        <v>0</v>
      </c>
      <c r="L53871">
        <v>39</v>
      </c>
      <c r="M53871" t="s">
        <v>221</v>
      </c>
    </row>
    <row r="53872" spans="1:13" hidden="1" x14ac:dyDescent="0.25">
      <c r="A53872" s="3">
        <v>41423</v>
      </c>
      <c r="B53872" s="16">
        <v>0</v>
      </c>
      <c r="C53872">
        <v>45380.18</v>
      </c>
      <c r="D53872">
        <v>45835.71</v>
      </c>
      <c r="E53872">
        <v>0</v>
      </c>
      <c r="F53872">
        <v>0</v>
      </c>
      <c r="G53872" s="3">
        <v>44378</v>
      </c>
      <c r="H53872">
        <v>2000</v>
      </c>
      <c r="I53872">
        <v>0</v>
      </c>
      <c r="J53872">
        <v>0</v>
      </c>
      <c r="K53872">
        <v>0</v>
      </c>
      <c r="L53872">
        <v>36</v>
      </c>
      <c r="M53872" t="s">
        <v>222</v>
      </c>
    </row>
    <row r="53873" spans="1:13" hidden="1" x14ac:dyDescent="0.25">
      <c r="A53873" s="3">
        <v>41423</v>
      </c>
      <c r="B53873" s="16">
        <v>0</v>
      </c>
      <c r="C53873">
        <v>31614.97</v>
      </c>
      <c r="D53873">
        <v>32052.18</v>
      </c>
      <c r="E53873">
        <v>0</v>
      </c>
      <c r="F53873">
        <v>0</v>
      </c>
      <c r="G53873" s="3">
        <v>45659</v>
      </c>
      <c r="H53873">
        <v>2869</v>
      </c>
      <c r="I53873">
        <v>0</v>
      </c>
      <c r="J53873">
        <v>0</v>
      </c>
      <c r="K53873">
        <v>0</v>
      </c>
      <c r="L53873">
        <v>44</v>
      </c>
      <c r="M53873" t="s">
        <v>189</v>
      </c>
    </row>
    <row r="53874" spans="1:13" hidden="1" x14ac:dyDescent="0.25">
      <c r="A53874" s="3">
        <v>41423</v>
      </c>
      <c r="B53874" s="16">
        <v>0</v>
      </c>
      <c r="C53874">
        <v>54711.76</v>
      </c>
      <c r="D53874">
        <v>55099.58</v>
      </c>
      <c r="E53874">
        <v>0</v>
      </c>
      <c r="F53874">
        <v>0</v>
      </c>
      <c r="G53874" s="3">
        <v>43739</v>
      </c>
      <c r="H53874">
        <v>1570</v>
      </c>
      <c r="I53874">
        <v>0</v>
      </c>
      <c r="J53874">
        <v>0</v>
      </c>
      <c r="K53874">
        <v>0</v>
      </c>
      <c r="L53874">
        <v>29</v>
      </c>
      <c r="M53874" t="s">
        <v>231</v>
      </c>
    </row>
    <row r="53875" spans="1:13" hidden="1" x14ac:dyDescent="0.25">
      <c r="A53875" s="3">
        <v>41423</v>
      </c>
      <c r="B53875" s="16">
        <v>0</v>
      </c>
      <c r="C53875">
        <v>60659.57</v>
      </c>
      <c r="D53875">
        <v>60939.87</v>
      </c>
      <c r="E53875">
        <v>0</v>
      </c>
      <c r="F53875">
        <v>0</v>
      </c>
      <c r="G53875" s="3">
        <v>43374</v>
      </c>
      <c r="H53875">
        <v>1324</v>
      </c>
      <c r="I53875">
        <v>0</v>
      </c>
      <c r="J53875">
        <v>0</v>
      </c>
      <c r="K53875">
        <v>0</v>
      </c>
      <c r="L53875">
        <v>25</v>
      </c>
      <c r="M53875" t="s">
        <v>216</v>
      </c>
    </row>
    <row r="53876" spans="1:13" hidden="1" x14ac:dyDescent="0.25">
      <c r="A53876" s="3">
        <v>41423</v>
      </c>
      <c r="B53876" s="16">
        <v>0</v>
      </c>
      <c r="C53876">
        <v>62248.24</v>
      </c>
      <c r="D53876">
        <v>62560.05</v>
      </c>
      <c r="E53876">
        <v>0</v>
      </c>
      <c r="F53876">
        <v>0</v>
      </c>
      <c r="G53876" s="3">
        <v>43283</v>
      </c>
      <c r="H53876">
        <v>1261</v>
      </c>
      <c r="I53876">
        <v>0</v>
      </c>
      <c r="J53876">
        <v>0</v>
      </c>
      <c r="K53876">
        <v>0</v>
      </c>
      <c r="L53876">
        <v>24</v>
      </c>
      <c r="M53876" t="s">
        <v>212</v>
      </c>
    </row>
    <row r="53877" spans="1:13" hidden="1" x14ac:dyDescent="0.25">
      <c r="A53877" s="3">
        <v>41423</v>
      </c>
      <c r="B53877" s="16">
        <v>0</v>
      </c>
      <c r="C53877">
        <v>56225.07</v>
      </c>
      <c r="D53877">
        <v>56648</v>
      </c>
      <c r="E53877">
        <v>0</v>
      </c>
      <c r="F53877">
        <v>0</v>
      </c>
      <c r="G53877" s="3">
        <v>43647</v>
      </c>
      <c r="H53877">
        <v>1505</v>
      </c>
      <c r="I53877">
        <v>0</v>
      </c>
      <c r="J53877">
        <v>0</v>
      </c>
      <c r="K53877">
        <v>0</v>
      </c>
      <c r="L53877">
        <v>28</v>
      </c>
      <c r="M53877" t="s">
        <v>223</v>
      </c>
    </row>
    <row r="53878" spans="1:13" hidden="1" x14ac:dyDescent="0.25">
      <c r="A53878" s="3">
        <v>41423</v>
      </c>
      <c r="B53878" s="16">
        <v>0</v>
      </c>
      <c r="C53878">
        <v>51884.26</v>
      </c>
      <c r="D53878">
        <v>52322.85</v>
      </c>
      <c r="E53878">
        <v>0</v>
      </c>
      <c r="F53878">
        <v>0</v>
      </c>
      <c r="G53878" s="3">
        <v>43922</v>
      </c>
      <c r="H53878">
        <v>1693</v>
      </c>
      <c r="I53878">
        <v>0</v>
      </c>
      <c r="J53878">
        <v>0</v>
      </c>
      <c r="K53878">
        <v>0</v>
      </c>
      <c r="L53878">
        <v>31</v>
      </c>
      <c r="M53878" t="s">
        <v>230</v>
      </c>
    </row>
    <row r="53879" spans="1:13" hidden="1" x14ac:dyDescent="0.25">
      <c r="A53879" s="3">
        <v>41423</v>
      </c>
      <c r="B53879" s="16">
        <v>5</v>
      </c>
      <c r="C53879">
        <v>57688.19</v>
      </c>
      <c r="D53879">
        <v>58141.72</v>
      </c>
      <c r="E53879">
        <v>9.77</v>
      </c>
      <c r="F53879">
        <v>9.77</v>
      </c>
      <c r="G53879" s="3">
        <v>43556</v>
      </c>
      <c r="H53879">
        <v>1443</v>
      </c>
      <c r="I53879">
        <v>9.77</v>
      </c>
      <c r="J53879">
        <v>9.77</v>
      </c>
      <c r="K53879">
        <v>1</v>
      </c>
      <c r="L53879">
        <v>27</v>
      </c>
      <c r="M53879" t="s">
        <v>232</v>
      </c>
    </row>
    <row r="53880" spans="1:13" hidden="1" x14ac:dyDescent="0.25">
      <c r="A53880" s="3">
        <v>41423</v>
      </c>
      <c r="B53880" s="16">
        <v>5</v>
      </c>
      <c r="C53880">
        <v>49154.400000000001</v>
      </c>
      <c r="D53880">
        <v>49748.75</v>
      </c>
      <c r="E53880">
        <v>10</v>
      </c>
      <c r="F53880">
        <v>10</v>
      </c>
      <c r="G53880" s="3">
        <v>44105</v>
      </c>
      <c r="H53880">
        <v>1818</v>
      </c>
      <c r="I53880">
        <v>10</v>
      </c>
      <c r="J53880">
        <v>10</v>
      </c>
      <c r="K53880">
        <v>1</v>
      </c>
      <c r="L53880">
        <v>33</v>
      </c>
      <c r="M53880" t="s">
        <v>196</v>
      </c>
    </row>
    <row r="53881" spans="1:13" hidden="1" x14ac:dyDescent="0.25">
      <c r="A53881" s="3">
        <v>41423</v>
      </c>
      <c r="B53881" s="16">
        <v>0</v>
      </c>
      <c r="C53881">
        <v>50541.48</v>
      </c>
      <c r="D53881">
        <v>51062.34</v>
      </c>
      <c r="E53881">
        <v>0</v>
      </c>
      <c r="F53881">
        <v>0</v>
      </c>
      <c r="G53881" s="3">
        <v>44013</v>
      </c>
      <c r="H53881">
        <v>1754</v>
      </c>
      <c r="I53881">
        <v>0</v>
      </c>
      <c r="J53881">
        <v>0</v>
      </c>
      <c r="K53881">
        <v>0</v>
      </c>
      <c r="L53881">
        <v>32</v>
      </c>
      <c r="M53881" t="s">
        <v>211</v>
      </c>
    </row>
    <row r="53882" spans="1:13" hidden="1" x14ac:dyDescent="0.25">
      <c r="A53882" s="3">
        <v>41423</v>
      </c>
      <c r="B53882" s="16">
        <v>5</v>
      </c>
      <c r="C53882">
        <v>63850.44</v>
      </c>
      <c r="D53882">
        <v>64197.17</v>
      </c>
      <c r="E53882">
        <v>9.6199999999999992</v>
      </c>
      <c r="F53882">
        <v>9.6199999999999992</v>
      </c>
      <c r="G53882" s="3">
        <v>43192</v>
      </c>
      <c r="H53882">
        <v>1198</v>
      </c>
      <c r="I53882">
        <v>9.6199999999999992</v>
      </c>
      <c r="J53882">
        <v>9.6199999999999992</v>
      </c>
      <c r="K53882">
        <v>1</v>
      </c>
      <c r="L53882">
        <v>23</v>
      </c>
      <c r="M53882" t="s">
        <v>213</v>
      </c>
    </row>
    <row r="53883" spans="1:13" hidden="1" x14ac:dyDescent="0.25">
      <c r="A53883" s="3">
        <v>41423</v>
      </c>
      <c r="B53883" s="16">
        <v>60</v>
      </c>
      <c r="C53883">
        <v>67059.820000000007</v>
      </c>
      <c r="D53883">
        <v>67345.31</v>
      </c>
      <c r="E53883">
        <v>9.5299999999999994</v>
      </c>
      <c r="F53883">
        <v>9.5299999999999994</v>
      </c>
      <c r="G53883" s="3">
        <v>43010</v>
      </c>
      <c r="H53883">
        <v>1079</v>
      </c>
      <c r="I53883">
        <v>9.5299999999999994</v>
      </c>
      <c r="J53883">
        <v>9.5299999999999994</v>
      </c>
      <c r="K53883">
        <v>1</v>
      </c>
      <c r="L53883">
        <v>21</v>
      </c>
      <c r="M53883" t="s">
        <v>208</v>
      </c>
    </row>
    <row r="53884" spans="1:13" hidden="1" x14ac:dyDescent="0.25">
      <c r="A53884" s="3">
        <v>41423</v>
      </c>
      <c r="B53884" s="16">
        <v>75</v>
      </c>
      <c r="C53884">
        <v>74043.66</v>
      </c>
      <c r="D53884">
        <v>74265.34</v>
      </c>
      <c r="E53884">
        <v>9.2899999999999991</v>
      </c>
      <c r="F53884">
        <v>9.26</v>
      </c>
      <c r="G53884" s="3">
        <v>42646</v>
      </c>
      <c r="H53884">
        <v>831</v>
      </c>
      <c r="I53884">
        <v>9.2899999999999991</v>
      </c>
      <c r="J53884">
        <v>9.26</v>
      </c>
      <c r="K53884">
        <v>8</v>
      </c>
      <c r="L53884">
        <v>17</v>
      </c>
      <c r="M53884" t="s">
        <v>202</v>
      </c>
    </row>
    <row r="53885" spans="1:13" hidden="1" x14ac:dyDescent="0.25">
      <c r="A53885" s="3">
        <v>41423</v>
      </c>
      <c r="B53885" s="16">
        <v>1737</v>
      </c>
      <c r="C53885">
        <v>42952.94</v>
      </c>
      <c r="D53885">
        <v>43427.81</v>
      </c>
      <c r="E53885">
        <v>10.28</v>
      </c>
      <c r="F53885">
        <v>10.19</v>
      </c>
      <c r="G53885" s="3">
        <v>44564</v>
      </c>
      <c r="H53885">
        <v>2125</v>
      </c>
      <c r="I53885">
        <v>10.31</v>
      </c>
      <c r="J53885">
        <v>10.16</v>
      </c>
      <c r="K53885">
        <v>151</v>
      </c>
      <c r="L53885">
        <v>38</v>
      </c>
      <c r="M53885" t="s">
        <v>145</v>
      </c>
    </row>
    <row r="53886" spans="1:13" hidden="1" x14ac:dyDescent="0.25">
      <c r="A53886" s="3">
        <v>41423</v>
      </c>
      <c r="B53886" s="16">
        <v>300</v>
      </c>
      <c r="C53886">
        <v>68796.86</v>
      </c>
      <c r="D53886">
        <v>69060.039999999994</v>
      </c>
      <c r="E53886">
        <v>9.5299999999999994</v>
      </c>
      <c r="F53886">
        <v>9.4700000000000006</v>
      </c>
      <c r="G53886" s="3">
        <v>42919</v>
      </c>
      <c r="H53886">
        <v>1015</v>
      </c>
      <c r="I53886">
        <v>9.5399999999999991</v>
      </c>
      <c r="J53886">
        <v>9.44</v>
      </c>
      <c r="K53886">
        <v>30</v>
      </c>
      <c r="L53886">
        <v>20</v>
      </c>
      <c r="M53886" t="s">
        <v>207</v>
      </c>
    </row>
    <row r="53887" spans="1:13" hidden="1" x14ac:dyDescent="0.25">
      <c r="A53887" s="3">
        <v>41423</v>
      </c>
      <c r="B53887" s="16">
        <v>255</v>
      </c>
      <c r="C53887">
        <v>70461.039999999994</v>
      </c>
      <c r="D53887">
        <v>70739.8</v>
      </c>
      <c r="E53887">
        <v>9.42</v>
      </c>
      <c r="F53887">
        <v>9.41</v>
      </c>
      <c r="G53887" s="3">
        <v>42828</v>
      </c>
      <c r="H53887">
        <v>954</v>
      </c>
      <c r="I53887">
        <v>9.42</v>
      </c>
      <c r="J53887">
        <v>9.41</v>
      </c>
      <c r="K53887">
        <v>6</v>
      </c>
      <c r="L53887">
        <v>19</v>
      </c>
      <c r="M53887" t="s">
        <v>192</v>
      </c>
    </row>
    <row r="53888" spans="1:13" hidden="1" x14ac:dyDescent="0.25">
      <c r="A53888" s="3">
        <v>41423</v>
      </c>
      <c r="B53888" s="16">
        <v>3113</v>
      </c>
      <c r="C53888">
        <v>53281.78</v>
      </c>
      <c r="D53888">
        <v>53639.08</v>
      </c>
      <c r="E53888">
        <v>9.98</v>
      </c>
      <c r="F53888">
        <v>9.92</v>
      </c>
      <c r="G53888" s="3">
        <v>43832</v>
      </c>
      <c r="H53888">
        <v>1631</v>
      </c>
      <c r="I53888">
        <v>9.99</v>
      </c>
      <c r="J53888">
        <v>9.8699999999999992</v>
      </c>
      <c r="K53888">
        <v>265</v>
      </c>
      <c r="L53888">
        <v>30</v>
      </c>
      <c r="M53888" t="s">
        <v>179</v>
      </c>
    </row>
    <row r="53889" spans="1:13" hidden="1" x14ac:dyDescent="0.25">
      <c r="A53889" s="3">
        <v>41423</v>
      </c>
      <c r="B53889" s="16">
        <v>3850</v>
      </c>
      <c r="C53889">
        <v>81649.83</v>
      </c>
      <c r="D53889">
        <v>81778.509999999995</v>
      </c>
      <c r="E53889">
        <v>8.98</v>
      </c>
      <c r="F53889">
        <v>8.89</v>
      </c>
      <c r="G53889" s="3">
        <v>42278</v>
      </c>
      <c r="H53889">
        <v>583</v>
      </c>
      <c r="I53889">
        <v>8.98</v>
      </c>
      <c r="J53889">
        <v>8.8800000000000008</v>
      </c>
      <c r="K53889">
        <v>84</v>
      </c>
      <c r="L53889">
        <v>13</v>
      </c>
      <c r="M53889" t="s">
        <v>187</v>
      </c>
    </row>
    <row r="53890" spans="1:13" hidden="1" x14ac:dyDescent="0.25">
      <c r="A53890" s="3">
        <v>41423</v>
      </c>
      <c r="B53890" s="16">
        <v>6855</v>
      </c>
      <c r="C53890">
        <v>59161.69</v>
      </c>
      <c r="D53890">
        <v>59408.2</v>
      </c>
      <c r="E53890">
        <v>9.83</v>
      </c>
      <c r="F53890">
        <v>9.76</v>
      </c>
      <c r="G53890" s="3">
        <v>43467</v>
      </c>
      <c r="H53890">
        <v>1383</v>
      </c>
      <c r="I53890">
        <v>9.84</v>
      </c>
      <c r="J53890">
        <v>9.73</v>
      </c>
      <c r="K53890">
        <v>227</v>
      </c>
      <c r="L53890">
        <v>26</v>
      </c>
      <c r="M53890" t="s">
        <v>168</v>
      </c>
    </row>
    <row r="53891" spans="1:13" hidden="1" x14ac:dyDescent="0.25">
      <c r="A53891" s="3">
        <v>41423</v>
      </c>
      <c r="B53891" s="16">
        <v>4373</v>
      </c>
      <c r="C53891">
        <v>77889.83</v>
      </c>
      <c r="D53891">
        <v>78017.210000000006</v>
      </c>
      <c r="E53891">
        <v>9.14</v>
      </c>
      <c r="F53891">
        <v>9.09</v>
      </c>
      <c r="G53891" s="3">
        <v>42461</v>
      </c>
      <c r="H53891">
        <v>703</v>
      </c>
      <c r="I53891">
        <v>9.16</v>
      </c>
      <c r="J53891">
        <v>9.09</v>
      </c>
      <c r="K53891">
        <v>197</v>
      </c>
      <c r="L53891">
        <v>15</v>
      </c>
      <c r="M53891" t="s">
        <v>201</v>
      </c>
    </row>
    <row r="53892" spans="1:13" hidden="1" x14ac:dyDescent="0.25">
      <c r="A53892" s="3">
        <v>41423</v>
      </c>
      <c r="B53892" s="16">
        <v>2300</v>
      </c>
      <c r="C53892">
        <v>89584.25</v>
      </c>
      <c r="D53892">
        <v>89688.81</v>
      </c>
      <c r="E53892">
        <v>8.39</v>
      </c>
      <c r="F53892">
        <v>8.3699999999999992</v>
      </c>
      <c r="G53892" s="3">
        <v>41913</v>
      </c>
      <c r="H53892">
        <v>335</v>
      </c>
      <c r="I53892">
        <v>8.41</v>
      </c>
      <c r="J53892">
        <v>8.34</v>
      </c>
      <c r="K53892">
        <v>113</v>
      </c>
      <c r="L53892">
        <v>9</v>
      </c>
      <c r="M53892" t="s">
        <v>176</v>
      </c>
    </row>
    <row r="53893" spans="1:13" hidden="1" x14ac:dyDescent="0.25">
      <c r="A53893" s="3">
        <v>41423</v>
      </c>
      <c r="B53893" s="16">
        <v>12505</v>
      </c>
      <c r="C53893">
        <v>83696.06</v>
      </c>
      <c r="D53893">
        <v>83829.929999999993</v>
      </c>
      <c r="E53893">
        <v>8.89</v>
      </c>
      <c r="F53893">
        <v>8.77</v>
      </c>
      <c r="G53893" s="3">
        <v>42186</v>
      </c>
      <c r="H53893">
        <v>519</v>
      </c>
      <c r="I53893">
        <v>8.89</v>
      </c>
      <c r="J53893">
        <v>8.75</v>
      </c>
      <c r="K53893">
        <v>199</v>
      </c>
      <c r="L53893">
        <v>12</v>
      </c>
      <c r="M53893" t="s">
        <v>171</v>
      </c>
    </row>
    <row r="53894" spans="1:13" hidden="1" x14ac:dyDescent="0.25">
      <c r="A53894" s="3">
        <v>41423</v>
      </c>
      <c r="B53894" s="16">
        <v>4010</v>
      </c>
      <c r="C53894">
        <v>38566.46</v>
      </c>
      <c r="D53894">
        <v>39008.019999999997</v>
      </c>
      <c r="E53894">
        <v>10.43</v>
      </c>
      <c r="F53894">
        <v>10.29</v>
      </c>
      <c r="G53894" s="3">
        <v>44928</v>
      </c>
      <c r="H53894">
        <v>2374</v>
      </c>
      <c r="I53894">
        <v>10.44</v>
      </c>
      <c r="J53894">
        <v>10.27</v>
      </c>
      <c r="K53894">
        <v>179</v>
      </c>
      <c r="L53894">
        <v>40</v>
      </c>
      <c r="M53894" t="s">
        <v>195</v>
      </c>
    </row>
    <row r="53895" spans="1:13" hidden="1" x14ac:dyDescent="0.25">
      <c r="A53895" s="3">
        <v>41423</v>
      </c>
      <c r="B53895" s="16">
        <v>3435</v>
      </c>
      <c r="C53895">
        <v>65442.79</v>
      </c>
      <c r="D53895">
        <v>65750.37</v>
      </c>
      <c r="E53895">
        <v>9.64</v>
      </c>
      <c r="F53895">
        <v>9.58</v>
      </c>
      <c r="G53895" s="3">
        <v>43102</v>
      </c>
      <c r="H53895">
        <v>1138</v>
      </c>
      <c r="I53895">
        <v>9.65</v>
      </c>
      <c r="J53895">
        <v>9.5500000000000007</v>
      </c>
      <c r="K53895">
        <v>200</v>
      </c>
      <c r="L53895">
        <v>22</v>
      </c>
      <c r="M53895" t="s">
        <v>150</v>
      </c>
    </row>
    <row r="53896" spans="1:13" hidden="1" x14ac:dyDescent="0.25">
      <c r="A53896" s="3">
        <v>41423</v>
      </c>
      <c r="B53896" s="16">
        <v>111025</v>
      </c>
      <c r="C53896">
        <v>98015.88</v>
      </c>
      <c r="D53896">
        <v>98025.32</v>
      </c>
      <c r="E53896">
        <v>7.81</v>
      </c>
      <c r="F53896">
        <v>7.73</v>
      </c>
      <c r="G53896" s="3">
        <v>41519</v>
      </c>
      <c r="H53896">
        <v>66</v>
      </c>
      <c r="I53896">
        <v>7.81</v>
      </c>
      <c r="J53896">
        <v>7.73</v>
      </c>
      <c r="K53896">
        <v>53</v>
      </c>
      <c r="L53896">
        <v>4</v>
      </c>
      <c r="M53896" t="s">
        <v>236</v>
      </c>
    </row>
    <row r="53897" spans="1:13" hidden="1" x14ac:dyDescent="0.25">
      <c r="A53897" s="3">
        <v>41423</v>
      </c>
      <c r="B53897" s="16">
        <v>18542</v>
      </c>
      <c r="C53897">
        <v>47842.41</v>
      </c>
      <c r="D53897">
        <v>48277.34</v>
      </c>
      <c r="E53897">
        <v>10.199999999999999</v>
      </c>
      <c r="F53897">
        <v>10.09</v>
      </c>
      <c r="G53897" s="3">
        <v>44200</v>
      </c>
      <c r="H53897">
        <v>1878</v>
      </c>
      <c r="I53897">
        <v>10.199999999999999</v>
      </c>
      <c r="J53897">
        <v>10.06</v>
      </c>
      <c r="K53897">
        <v>742</v>
      </c>
      <c r="L53897">
        <v>34</v>
      </c>
      <c r="M53897" t="s">
        <v>178</v>
      </c>
    </row>
    <row r="53898" spans="1:13" hidden="1" x14ac:dyDescent="0.25">
      <c r="A53898" s="3">
        <v>41423</v>
      </c>
      <c r="B53898" s="16">
        <v>17905</v>
      </c>
      <c r="C53898">
        <v>85685.31</v>
      </c>
      <c r="D53898">
        <v>85806.75</v>
      </c>
      <c r="E53898">
        <v>8.6999999999999993</v>
      </c>
      <c r="F53898">
        <v>8.6</v>
      </c>
      <c r="G53898" s="3">
        <v>42095</v>
      </c>
      <c r="H53898">
        <v>458</v>
      </c>
      <c r="I53898">
        <v>8.6999999999999993</v>
      </c>
      <c r="J53898">
        <v>8.6</v>
      </c>
      <c r="K53898">
        <v>338</v>
      </c>
      <c r="L53898">
        <v>11</v>
      </c>
      <c r="M53898" t="s">
        <v>169</v>
      </c>
    </row>
    <row r="53899" spans="1:13" hidden="1" x14ac:dyDescent="0.25">
      <c r="A53899" s="3">
        <v>41423</v>
      </c>
      <c r="B53899" s="16">
        <v>44705</v>
      </c>
      <c r="C53899">
        <v>98678.17</v>
      </c>
      <c r="D53899">
        <v>98683.28</v>
      </c>
      <c r="E53899">
        <v>7.69</v>
      </c>
      <c r="F53899">
        <v>7.6849999999999996</v>
      </c>
      <c r="G53899" s="3">
        <v>41487</v>
      </c>
      <c r="H53899">
        <v>44</v>
      </c>
      <c r="I53899">
        <v>7.7050000000000001</v>
      </c>
      <c r="J53899">
        <v>7.68</v>
      </c>
      <c r="K53899">
        <v>33</v>
      </c>
      <c r="L53899">
        <v>3</v>
      </c>
      <c r="M53899" t="s">
        <v>235</v>
      </c>
    </row>
    <row r="53900" spans="1:13" hidden="1" x14ac:dyDescent="0.25">
      <c r="A53900" s="3">
        <v>41423</v>
      </c>
      <c r="B53900" s="16">
        <v>6461</v>
      </c>
      <c r="C53900">
        <v>76023.960000000006</v>
      </c>
      <c r="D53900">
        <v>76158.880000000005</v>
      </c>
      <c r="E53900">
        <v>9.26</v>
      </c>
      <c r="F53900">
        <v>9.1999999999999993</v>
      </c>
      <c r="G53900" s="3">
        <v>42552</v>
      </c>
      <c r="H53900">
        <v>766</v>
      </c>
      <c r="I53900">
        <v>9.26</v>
      </c>
      <c r="J53900">
        <v>9.17</v>
      </c>
      <c r="K53900">
        <v>191</v>
      </c>
      <c r="L53900">
        <v>16</v>
      </c>
      <c r="M53900" t="s">
        <v>186</v>
      </c>
    </row>
    <row r="53901" spans="1:13" hidden="1" x14ac:dyDescent="0.25">
      <c r="A53901" s="3">
        <v>41423</v>
      </c>
      <c r="B53901" s="16">
        <v>98210</v>
      </c>
      <c r="C53901">
        <v>99943.13</v>
      </c>
      <c r="D53901">
        <v>99943.32</v>
      </c>
      <c r="E53901">
        <v>7.38</v>
      </c>
      <c r="F53901">
        <v>7.38</v>
      </c>
      <c r="G53901" s="3">
        <v>41428</v>
      </c>
      <c r="H53901">
        <v>2</v>
      </c>
      <c r="I53901">
        <v>7.4050000000000002</v>
      </c>
      <c r="J53901">
        <v>7.34</v>
      </c>
      <c r="K53901">
        <v>79</v>
      </c>
      <c r="L53901">
        <v>1</v>
      </c>
      <c r="M53901" t="s">
        <v>234</v>
      </c>
    </row>
    <row r="53902" spans="1:13" hidden="1" x14ac:dyDescent="0.25">
      <c r="A53902" s="3">
        <v>41423</v>
      </c>
      <c r="B53902" s="16">
        <v>232506</v>
      </c>
      <c r="C53902">
        <v>97370.94</v>
      </c>
      <c r="D53902">
        <v>97389.22</v>
      </c>
      <c r="E53902">
        <v>7.89</v>
      </c>
      <c r="F53902">
        <v>7.87</v>
      </c>
      <c r="G53902" s="3">
        <v>41548</v>
      </c>
      <c r="H53902">
        <v>87</v>
      </c>
      <c r="I53902">
        <v>7.89</v>
      </c>
      <c r="J53902">
        <v>7.85</v>
      </c>
      <c r="K53902">
        <v>333</v>
      </c>
      <c r="L53902">
        <v>5</v>
      </c>
      <c r="M53902" t="s">
        <v>156</v>
      </c>
    </row>
    <row r="53903" spans="1:13" hidden="1" x14ac:dyDescent="0.25">
      <c r="A53903" s="3">
        <v>41423</v>
      </c>
      <c r="B53903" s="16">
        <v>17405</v>
      </c>
      <c r="C53903">
        <v>93515.53</v>
      </c>
      <c r="D53903">
        <v>93562.91</v>
      </c>
      <c r="E53903">
        <v>8.17</v>
      </c>
      <c r="F53903">
        <v>8.18</v>
      </c>
      <c r="G53903" s="3">
        <v>41730</v>
      </c>
      <c r="H53903">
        <v>209</v>
      </c>
      <c r="I53903">
        <v>8.1999999999999993</v>
      </c>
      <c r="J53903">
        <v>8.16</v>
      </c>
      <c r="K53903">
        <v>59</v>
      </c>
      <c r="L53903">
        <v>7</v>
      </c>
      <c r="M53903" t="s">
        <v>170</v>
      </c>
    </row>
    <row r="53904" spans="1:13" hidden="1" x14ac:dyDescent="0.25">
      <c r="A53904" s="3">
        <v>41423</v>
      </c>
      <c r="B53904" s="16">
        <v>128780</v>
      </c>
      <c r="C53904">
        <v>91627.3</v>
      </c>
      <c r="D53904">
        <v>91704.79</v>
      </c>
      <c r="E53904">
        <v>8.33</v>
      </c>
      <c r="F53904">
        <v>8.2799999999999994</v>
      </c>
      <c r="G53904" s="3">
        <v>41821</v>
      </c>
      <c r="H53904">
        <v>270</v>
      </c>
      <c r="I53904">
        <v>8.34</v>
      </c>
      <c r="J53904">
        <v>8.26</v>
      </c>
      <c r="K53904">
        <v>712</v>
      </c>
      <c r="L53904">
        <v>8</v>
      </c>
      <c r="M53904" t="s">
        <v>175</v>
      </c>
    </row>
    <row r="53905" spans="1:13" hidden="1" x14ac:dyDescent="0.25">
      <c r="A53905" s="3">
        <v>41423</v>
      </c>
      <c r="B53905" s="16">
        <v>120154</v>
      </c>
      <c r="C53905">
        <v>79698.19</v>
      </c>
      <c r="D53905">
        <v>79836.800000000003</v>
      </c>
      <c r="E53905">
        <v>9.1300000000000008</v>
      </c>
      <c r="F53905">
        <v>9.0399999999999991</v>
      </c>
      <c r="G53905" s="3">
        <v>42373</v>
      </c>
      <c r="H53905">
        <v>643</v>
      </c>
      <c r="I53905">
        <v>9.1300000000000008</v>
      </c>
      <c r="J53905">
        <v>9.01</v>
      </c>
      <c r="K53905">
        <v>2275</v>
      </c>
      <c r="L53905">
        <v>14</v>
      </c>
      <c r="M53905" t="s">
        <v>122</v>
      </c>
    </row>
    <row r="53906" spans="1:13" hidden="1" x14ac:dyDescent="0.25">
      <c r="A53906" s="3">
        <v>41423</v>
      </c>
      <c r="B53906" s="16">
        <v>266117</v>
      </c>
      <c r="C53906">
        <v>72201.48</v>
      </c>
      <c r="D53906">
        <v>72445.08</v>
      </c>
      <c r="E53906">
        <v>9.4600000000000009</v>
      </c>
      <c r="F53906">
        <v>9.3800000000000008</v>
      </c>
      <c r="G53906" s="3">
        <v>42737</v>
      </c>
      <c r="H53906">
        <v>892</v>
      </c>
      <c r="I53906">
        <v>9.4600000000000009</v>
      </c>
      <c r="J53906">
        <v>9.35</v>
      </c>
      <c r="K53906">
        <v>3156</v>
      </c>
      <c r="L53906">
        <v>18</v>
      </c>
      <c r="M53906" t="s">
        <v>119</v>
      </c>
    </row>
    <row r="53907" spans="1:13" hidden="1" x14ac:dyDescent="0.25">
      <c r="A53907" s="3">
        <v>41423</v>
      </c>
      <c r="B53907" s="16">
        <v>658285</v>
      </c>
      <c r="C53907">
        <v>87564.86</v>
      </c>
      <c r="D53907">
        <v>87686.09</v>
      </c>
      <c r="E53907">
        <v>8.57</v>
      </c>
      <c r="F53907">
        <v>8.51</v>
      </c>
      <c r="G53907" s="3">
        <v>42006</v>
      </c>
      <c r="H53907">
        <v>397</v>
      </c>
      <c r="I53907">
        <v>8.58</v>
      </c>
      <c r="J53907">
        <v>8.48</v>
      </c>
      <c r="K53907">
        <v>3390</v>
      </c>
      <c r="L53907">
        <v>10</v>
      </c>
      <c r="M53907" t="s">
        <v>131</v>
      </c>
    </row>
    <row r="53908" spans="1:13" hidden="1" x14ac:dyDescent="0.25">
      <c r="A53908" s="3">
        <v>41423</v>
      </c>
      <c r="B53908" s="16">
        <v>854029</v>
      </c>
      <c r="C53908">
        <v>95391.55</v>
      </c>
      <c r="D53908">
        <v>95432.03</v>
      </c>
      <c r="E53908">
        <v>8.08</v>
      </c>
      <c r="F53908">
        <v>8.07</v>
      </c>
      <c r="G53908" s="3">
        <v>41641</v>
      </c>
      <c r="H53908">
        <v>148</v>
      </c>
      <c r="I53908">
        <v>8.09</v>
      </c>
      <c r="J53908">
        <v>8.0399999999999991</v>
      </c>
      <c r="K53908">
        <v>1143</v>
      </c>
      <c r="L53908">
        <v>6</v>
      </c>
      <c r="M53908" t="s">
        <v>130</v>
      </c>
    </row>
    <row r="53909" spans="1:13" hidden="1" x14ac:dyDescent="0.25">
      <c r="A53909" s="3">
        <v>41423</v>
      </c>
      <c r="B53909" s="16">
        <v>2984569</v>
      </c>
      <c r="C53909">
        <v>99363.51</v>
      </c>
      <c r="D53909">
        <v>99366.02</v>
      </c>
      <c r="E53909">
        <v>7.5010000000000003</v>
      </c>
      <c r="F53909">
        <v>7.55</v>
      </c>
      <c r="G53909" s="3">
        <v>41456</v>
      </c>
      <c r="H53909">
        <v>22</v>
      </c>
      <c r="I53909">
        <v>7.5679999999999996</v>
      </c>
      <c r="J53909">
        <v>7.5010000000000003</v>
      </c>
      <c r="K53909">
        <v>2681</v>
      </c>
      <c r="L53909">
        <v>2</v>
      </c>
      <c r="M53909" t="s">
        <v>162</v>
      </c>
    </row>
    <row r="53910" spans="1:13" hidden="1" x14ac:dyDescent="0.25">
      <c r="A53910" s="3">
        <v>41425</v>
      </c>
      <c r="B53910" s="16">
        <v>0</v>
      </c>
      <c r="C53910">
        <v>33730.480000000003</v>
      </c>
      <c r="D53910">
        <v>32868.79</v>
      </c>
      <c r="E53910">
        <v>0</v>
      </c>
      <c r="F53910">
        <v>0</v>
      </c>
      <c r="G53910" s="3">
        <v>45474</v>
      </c>
      <c r="H53910">
        <v>2742</v>
      </c>
      <c r="I53910">
        <v>0</v>
      </c>
      <c r="J53910">
        <v>0</v>
      </c>
      <c r="K53910">
        <v>0</v>
      </c>
      <c r="L53910">
        <v>43</v>
      </c>
      <c r="M53910" t="s">
        <v>226</v>
      </c>
    </row>
    <row r="53911" spans="1:13" hidden="1" x14ac:dyDescent="0.25">
      <c r="A53911" s="3">
        <v>41425</v>
      </c>
      <c r="B53911" s="16">
        <v>0</v>
      </c>
      <c r="C53911">
        <v>35403.79</v>
      </c>
      <c r="D53911">
        <v>34539.33</v>
      </c>
      <c r="E53911">
        <v>0</v>
      </c>
      <c r="F53911">
        <v>0</v>
      </c>
      <c r="G53911" s="3">
        <v>45293</v>
      </c>
      <c r="H53911">
        <v>2619</v>
      </c>
      <c r="I53911">
        <v>0</v>
      </c>
      <c r="J53911">
        <v>0</v>
      </c>
      <c r="K53911">
        <v>0</v>
      </c>
      <c r="L53911">
        <v>42</v>
      </c>
      <c r="M53911" t="s">
        <v>194</v>
      </c>
    </row>
    <row r="53912" spans="1:13" hidden="1" x14ac:dyDescent="0.25">
      <c r="A53912" s="3">
        <v>41425</v>
      </c>
      <c r="B53912" s="16">
        <v>0</v>
      </c>
      <c r="C53912">
        <v>37174.629999999997</v>
      </c>
      <c r="D53912">
        <v>36309.300000000003</v>
      </c>
      <c r="E53912">
        <v>0</v>
      </c>
      <c r="F53912">
        <v>0</v>
      </c>
      <c r="G53912" s="3">
        <v>45110</v>
      </c>
      <c r="H53912">
        <v>2496</v>
      </c>
      <c r="I53912">
        <v>0</v>
      </c>
      <c r="J53912">
        <v>0</v>
      </c>
      <c r="K53912">
        <v>0</v>
      </c>
      <c r="L53912">
        <v>41</v>
      </c>
      <c r="M53912" t="s">
        <v>227</v>
      </c>
    </row>
    <row r="53913" spans="1:13" hidden="1" x14ac:dyDescent="0.25">
      <c r="A53913" s="3">
        <v>41425</v>
      </c>
      <c r="B53913" s="16">
        <v>0</v>
      </c>
      <c r="C53913">
        <v>44610.49</v>
      </c>
      <c r="D53913">
        <v>43686.73</v>
      </c>
      <c r="E53913">
        <v>0</v>
      </c>
      <c r="F53913">
        <v>0</v>
      </c>
      <c r="G53913" s="3">
        <v>44470</v>
      </c>
      <c r="H53913">
        <v>2063</v>
      </c>
      <c r="I53913">
        <v>0</v>
      </c>
      <c r="J53913">
        <v>0</v>
      </c>
      <c r="K53913">
        <v>0</v>
      </c>
      <c r="L53913">
        <v>37</v>
      </c>
      <c r="M53913" t="s">
        <v>228</v>
      </c>
    </row>
    <row r="53914" spans="1:13" hidden="1" x14ac:dyDescent="0.25">
      <c r="A53914" s="3">
        <v>41425</v>
      </c>
      <c r="B53914" s="16">
        <v>0</v>
      </c>
      <c r="C53914">
        <v>47062.879999999997</v>
      </c>
      <c r="D53914">
        <v>46081.21</v>
      </c>
      <c r="E53914">
        <v>0</v>
      </c>
      <c r="F53914">
        <v>0</v>
      </c>
      <c r="G53914" s="3">
        <v>44287</v>
      </c>
      <c r="H53914">
        <v>1937</v>
      </c>
      <c r="I53914">
        <v>0</v>
      </c>
      <c r="J53914">
        <v>0</v>
      </c>
      <c r="K53914">
        <v>0</v>
      </c>
      <c r="L53914">
        <v>35</v>
      </c>
      <c r="M53914" t="s">
        <v>229</v>
      </c>
    </row>
    <row r="53915" spans="1:13" hidden="1" x14ac:dyDescent="0.25">
      <c r="A53915" s="3">
        <v>41425</v>
      </c>
      <c r="B53915" s="16">
        <v>0</v>
      </c>
      <c r="C53915">
        <v>41194.949999999997</v>
      </c>
      <c r="D53915">
        <v>40316.730000000003</v>
      </c>
      <c r="E53915">
        <v>0</v>
      </c>
      <c r="F53915">
        <v>0</v>
      </c>
      <c r="G53915" s="3">
        <v>44743</v>
      </c>
      <c r="H53915">
        <v>2247</v>
      </c>
      <c r="I53915">
        <v>0</v>
      </c>
      <c r="J53915">
        <v>0</v>
      </c>
      <c r="K53915">
        <v>0</v>
      </c>
      <c r="L53915">
        <v>39</v>
      </c>
      <c r="M53915" t="s">
        <v>221</v>
      </c>
    </row>
    <row r="53916" spans="1:13" hidden="1" x14ac:dyDescent="0.25">
      <c r="A53916" s="3">
        <v>41425</v>
      </c>
      <c r="B53916" s="16">
        <v>0</v>
      </c>
      <c r="C53916">
        <v>45848.39</v>
      </c>
      <c r="D53916">
        <v>44895.199999999997</v>
      </c>
      <c r="E53916">
        <v>0</v>
      </c>
      <c r="F53916">
        <v>0</v>
      </c>
      <c r="G53916" s="3">
        <v>44378</v>
      </c>
      <c r="H53916">
        <v>1999</v>
      </c>
      <c r="I53916">
        <v>0</v>
      </c>
      <c r="J53916">
        <v>0</v>
      </c>
      <c r="K53916">
        <v>0</v>
      </c>
      <c r="L53916">
        <v>36</v>
      </c>
      <c r="M53916" t="s">
        <v>222</v>
      </c>
    </row>
    <row r="53917" spans="1:13" hidden="1" x14ac:dyDescent="0.25">
      <c r="A53917" s="3">
        <v>41425</v>
      </c>
      <c r="B53917" s="16">
        <v>0</v>
      </c>
      <c r="C53917">
        <v>32061.05</v>
      </c>
      <c r="D53917">
        <v>31204.09</v>
      </c>
      <c r="E53917">
        <v>0</v>
      </c>
      <c r="F53917">
        <v>0</v>
      </c>
      <c r="G53917" s="3">
        <v>45659</v>
      </c>
      <c r="H53917">
        <v>2868</v>
      </c>
      <c r="I53917">
        <v>0</v>
      </c>
      <c r="J53917">
        <v>0</v>
      </c>
      <c r="K53917">
        <v>0</v>
      </c>
      <c r="L53917">
        <v>44</v>
      </c>
      <c r="M53917" t="s">
        <v>189</v>
      </c>
    </row>
    <row r="53918" spans="1:13" hidden="1" x14ac:dyDescent="0.25">
      <c r="A53918" s="3">
        <v>41425</v>
      </c>
      <c r="B53918" s="16">
        <v>0</v>
      </c>
      <c r="C53918">
        <v>55114.82</v>
      </c>
      <c r="D53918">
        <v>54212.51</v>
      </c>
      <c r="E53918">
        <v>0</v>
      </c>
      <c r="F53918">
        <v>0</v>
      </c>
      <c r="G53918" s="3">
        <v>43739</v>
      </c>
      <c r="H53918">
        <v>1569</v>
      </c>
      <c r="I53918">
        <v>0</v>
      </c>
      <c r="J53918">
        <v>0</v>
      </c>
      <c r="K53918">
        <v>0</v>
      </c>
      <c r="L53918">
        <v>29</v>
      </c>
      <c r="M53918" t="s">
        <v>231</v>
      </c>
    </row>
    <row r="53919" spans="1:13" hidden="1" x14ac:dyDescent="0.25">
      <c r="A53919" s="3">
        <v>41425</v>
      </c>
      <c r="B53919" s="16">
        <v>0</v>
      </c>
      <c r="C53919">
        <v>60956.73</v>
      </c>
      <c r="D53919">
        <v>60030.14</v>
      </c>
      <c r="E53919">
        <v>0</v>
      </c>
      <c r="F53919">
        <v>0</v>
      </c>
      <c r="G53919" s="3">
        <v>43374</v>
      </c>
      <c r="H53919">
        <v>1323</v>
      </c>
      <c r="I53919">
        <v>0</v>
      </c>
      <c r="J53919">
        <v>0</v>
      </c>
      <c r="K53919">
        <v>0</v>
      </c>
      <c r="L53919">
        <v>25</v>
      </c>
      <c r="M53919" t="s">
        <v>216</v>
      </c>
    </row>
    <row r="53920" spans="1:13" hidden="1" x14ac:dyDescent="0.25">
      <c r="A53920" s="3">
        <v>41425</v>
      </c>
      <c r="B53920" s="16">
        <v>0</v>
      </c>
      <c r="C53920">
        <v>62577.35</v>
      </c>
      <c r="D53920">
        <v>61614.02</v>
      </c>
      <c r="E53920">
        <v>0</v>
      </c>
      <c r="F53920">
        <v>0</v>
      </c>
      <c r="G53920" s="3">
        <v>43283</v>
      </c>
      <c r="H53920">
        <v>1260</v>
      </c>
      <c r="I53920">
        <v>0</v>
      </c>
      <c r="J53920">
        <v>0</v>
      </c>
      <c r="K53920">
        <v>0</v>
      </c>
      <c r="L53920">
        <v>24</v>
      </c>
      <c r="M53920" t="s">
        <v>212</v>
      </c>
    </row>
    <row r="53921" spans="1:13" hidden="1" x14ac:dyDescent="0.25">
      <c r="A53921" s="3">
        <v>41425</v>
      </c>
      <c r="B53921" s="16">
        <v>0</v>
      </c>
      <c r="C53921">
        <v>56663.67</v>
      </c>
      <c r="D53921">
        <v>55740.05</v>
      </c>
      <c r="E53921">
        <v>0</v>
      </c>
      <c r="F53921">
        <v>0</v>
      </c>
      <c r="G53921" s="3">
        <v>43647</v>
      </c>
      <c r="H53921">
        <v>1504</v>
      </c>
      <c r="I53921">
        <v>0</v>
      </c>
      <c r="J53921">
        <v>0</v>
      </c>
      <c r="K53921">
        <v>0</v>
      </c>
      <c r="L53921">
        <v>28</v>
      </c>
      <c r="M53921" t="s">
        <v>223</v>
      </c>
    </row>
    <row r="53922" spans="1:13" hidden="1" x14ac:dyDescent="0.25">
      <c r="A53922" s="3">
        <v>41425</v>
      </c>
      <c r="B53922" s="16">
        <v>5</v>
      </c>
      <c r="C53922">
        <v>52337.32</v>
      </c>
      <c r="D53922">
        <v>51267.58</v>
      </c>
      <c r="E53922">
        <v>10.29</v>
      </c>
      <c r="F53922">
        <v>10.29</v>
      </c>
      <c r="G53922" s="3">
        <v>43922</v>
      </c>
      <c r="H53922">
        <v>1692</v>
      </c>
      <c r="I53922">
        <v>10.29</v>
      </c>
      <c r="J53922">
        <v>10.29</v>
      </c>
      <c r="K53922">
        <v>1</v>
      </c>
      <c r="L53922">
        <v>31</v>
      </c>
      <c r="M53922" t="s">
        <v>230</v>
      </c>
    </row>
    <row r="53923" spans="1:13" hidden="1" x14ac:dyDescent="0.25">
      <c r="A53923" s="3">
        <v>41425</v>
      </c>
      <c r="B53923" s="16">
        <v>5</v>
      </c>
      <c r="C53923">
        <v>58157.8</v>
      </c>
      <c r="D53923">
        <v>57217.440000000002</v>
      </c>
      <c r="E53923">
        <v>10.08</v>
      </c>
      <c r="F53923">
        <v>10.08</v>
      </c>
      <c r="G53923" s="3">
        <v>43556</v>
      </c>
      <c r="H53923">
        <v>1442</v>
      </c>
      <c r="I53923">
        <v>10.08</v>
      </c>
      <c r="J53923">
        <v>10.08</v>
      </c>
      <c r="K53923">
        <v>1</v>
      </c>
      <c r="L53923">
        <v>27</v>
      </c>
      <c r="M53923" t="s">
        <v>232</v>
      </c>
    </row>
    <row r="53924" spans="1:13" hidden="1" x14ac:dyDescent="0.25">
      <c r="A53924" s="3">
        <v>41425</v>
      </c>
      <c r="B53924" s="16">
        <v>0</v>
      </c>
      <c r="C53924">
        <v>49762.51</v>
      </c>
      <c r="D53924">
        <v>48571.82</v>
      </c>
      <c r="E53924">
        <v>0</v>
      </c>
      <c r="F53924">
        <v>0</v>
      </c>
      <c r="G53924" s="3">
        <v>44105</v>
      </c>
      <c r="H53924">
        <v>1817</v>
      </c>
      <c r="I53924">
        <v>0</v>
      </c>
      <c r="J53924">
        <v>0</v>
      </c>
      <c r="K53924">
        <v>0</v>
      </c>
      <c r="L53924">
        <v>33</v>
      </c>
      <c r="M53924" t="s">
        <v>196</v>
      </c>
    </row>
    <row r="53925" spans="1:13" hidden="1" x14ac:dyDescent="0.25">
      <c r="A53925" s="3">
        <v>41425</v>
      </c>
      <c r="B53925" s="16">
        <v>0</v>
      </c>
      <c r="C53925">
        <v>51076.46</v>
      </c>
      <c r="D53925">
        <v>49944.72</v>
      </c>
      <c r="E53925">
        <v>0</v>
      </c>
      <c r="F53925">
        <v>0</v>
      </c>
      <c r="G53925" s="3">
        <v>44013</v>
      </c>
      <c r="H53925">
        <v>1753</v>
      </c>
      <c r="I53925">
        <v>0</v>
      </c>
      <c r="J53925">
        <v>0</v>
      </c>
      <c r="K53925">
        <v>0</v>
      </c>
      <c r="L53925">
        <v>32</v>
      </c>
      <c r="M53925" t="s">
        <v>211</v>
      </c>
    </row>
    <row r="53926" spans="1:13" hidden="1" x14ac:dyDescent="0.25">
      <c r="A53926" s="3">
        <v>41425</v>
      </c>
      <c r="B53926" s="16">
        <v>225</v>
      </c>
      <c r="C53926">
        <v>64214.93</v>
      </c>
      <c r="D53926">
        <v>63213.36</v>
      </c>
      <c r="E53926">
        <v>9.6199999999999992</v>
      </c>
      <c r="F53926">
        <v>9.98</v>
      </c>
      <c r="G53926" s="3">
        <v>43192</v>
      </c>
      <c r="H53926">
        <v>1197</v>
      </c>
      <c r="I53926">
        <v>9.98</v>
      </c>
      <c r="J53926">
        <v>9.6199999999999992</v>
      </c>
      <c r="K53926">
        <v>5</v>
      </c>
      <c r="L53926">
        <v>23</v>
      </c>
      <c r="M53926" t="s">
        <v>213</v>
      </c>
    </row>
    <row r="53927" spans="1:13" hidden="1" x14ac:dyDescent="0.25">
      <c r="A53927" s="3">
        <v>41425</v>
      </c>
      <c r="B53927" s="16">
        <v>165</v>
      </c>
      <c r="C53927">
        <v>67363.94</v>
      </c>
      <c r="D53927">
        <v>66394.06</v>
      </c>
      <c r="E53927">
        <v>9.9</v>
      </c>
      <c r="F53927">
        <v>9.9</v>
      </c>
      <c r="G53927" s="3">
        <v>43010</v>
      </c>
      <c r="H53927">
        <v>1078</v>
      </c>
      <c r="I53927">
        <v>9.9</v>
      </c>
      <c r="J53927">
        <v>9.9</v>
      </c>
      <c r="K53927">
        <v>1</v>
      </c>
      <c r="L53927">
        <v>21</v>
      </c>
      <c r="M53927" t="s">
        <v>208</v>
      </c>
    </row>
    <row r="53928" spans="1:13" hidden="1" x14ac:dyDescent="0.25">
      <c r="A53928" s="3">
        <v>41425</v>
      </c>
      <c r="B53928" s="16">
        <v>1720</v>
      </c>
      <c r="C53928">
        <v>74285.88</v>
      </c>
      <c r="D53928">
        <v>73456.31</v>
      </c>
      <c r="E53928">
        <v>9.58</v>
      </c>
      <c r="F53928">
        <v>9.66</v>
      </c>
      <c r="G53928" s="3">
        <v>42646</v>
      </c>
      <c r="H53928">
        <v>830</v>
      </c>
      <c r="I53928">
        <v>9.75</v>
      </c>
      <c r="J53928">
        <v>9.58</v>
      </c>
      <c r="K53928">
        <v>51</v>
      </c>
      <c r="L53928">
        <v>17</v>
      </c>
      <c r="M53928" t="s">
        <v>202</v>
      </c>
    </row>
    <row r="53929" spans="1:13" hidden="1" x14ac:dyDescent="0.25">
      <c r="A53929" s="3">
        <v>41425</v>
      </c>
      <c r="B53929" s="16">
        <v>970</v>
      </c>
      <c r="C53929">
        <v>69079.14</v>
      </c>
      <c r="D53929">
        <v>68114.3</v>
      </c>
      <c r="E53929">
        <v>9.73</v>
      </c>
      <c r="F53929">
        <v>9.86</v>
      </c>
      <c r="G53929" s="3">
        <v>42919</v>
      </c>
      <c r="H53929">
        <v>1014</v>
      </c>
      <c r="I53929">
        <v>9.9600000000000009</v>
      </c>
      <c r="J53929">
        <v>9.6999999999999993</v>
      </c>
      <c r="K53929">
        <v>79</v>
      </c>
      <c r="L53929">
        <v>20</v>
      </c>
      <c r="M53929" t="s">
        <v>207</v>
      </c>
    </row>
    <row r="53930" spans="1:13" hidden="1" x14ac:dyDescent="0.25">
      <c r="A53930" s="3">
        <v>41425</v>
      </c>
      <c r="B53930" s="16">
        <v>5240</v>
      </c>
      <c r="C53930">
        <v>43439.82</v>
      </c>
      <c r="D53930">
        <v>42543.39</v>
      </c>
      <c r="E53930">
        <v>10.37</v>
      </c>
      <c r="F53930">
        <v>10.46</v>
      </c>
      <c r="G53930" s="3">
        <v>44564</v>
      </c>
      <c r="H53930">
        <v>2124</v>
      </c>
      <c r="I53930">
        <v>10.49</v>
      </c>
      <c r="J53930">
        <v>10.37</v>
      </c>
      <c r="K53930">
        <v>37</v>
      </c>
      <c r="L53930">
        <v>38</v>
      </c>
      <c r="M53930" t="s">
        <v>145</v>
      </c>
    </row>
    <row r="53931" spans="1:13" hidden="1" x14ac:dyDescent="0.25">
      <c r="A53931" s="3">
        <v>41425</v>
      </c>
      <c r="B53931" s="16">
        <v>1690</v>
      </c>
      <c r="C53931">
        <v>70759.37</v>
      </c>
      <c r="D53931">
        <v>69877.820000000007</v>
      </c>
      <c r="E53931">
        <v>9.69</v>
      </c>
      <c r="F53931">
        <v>9.7799999999999994</v>
      </c>
      <c r="G53931" s="3">
        <v>42828</v>
      </c>
      <c r="H53931">
        <v>953</v>
      </c>
      <c r="I53931">
        <v>9.86</v>
      </c>
      <c r="J53931">
        <v>9.66</v>
      </c>
      <c r="K53931">
        <v>97</v>
      </c>
      <c r="L53931">
        <v>19</v>
      </c>
      <c r="M53931" t="s">
        <v>192</v>
      </c>
    </row>
    <row r="53932" spans="1:13" hidden="1" x14ac:dyDescent="0.25">
      <c r="A53932" s="3">
        <v>41425</v>
      </c>
      <c r="B53932" s="16">
        <v>695</v>
      </c>
      <c r="C53932">
        <v>53653.919999999998</v>
      </c>
      <c r="D53932">
        <v>52769.16</v>
      </c>
      <c r="E53932">
        <v>10.18</v>
      </c>
      <c r="F53932">
        <v>10.18</v>
      </c>
      <c r="G53932" s="3">
        <v>43832</v>
      </c>
      <c r="H53932">
        <v>1630</v>
      </c>
      <c r="I53932">
        <v>10.25</v>
      </c>
      <c r="J53932">
        <v>10.1</v>
      </c>
      <c r="K53932">
        <v>69</v>
      </c>
      <c r="L53932">
        <v>30</v>
      </c>
      <c r="M53932" t="s">
        <v>179</v>
      </c>
    </row>
    <row r="53933" spans="1:13" hidden="1" x14ac:dyDescent="0.25">
      <c r="A53933" s="3">
        <v>41425</v>
      </c>
      <c r="B53933" s="16">
        <v>1520</v>
      </c>
      <c r="C53933">
        <v>81801.13</v>
      </c>
      <c r="D53933">
        <v>81140.97</v>
      </c>
      <c r="E53933">
        <v>9.27</v>
      </c>
      <c r="F53933">
        <v>9.32</v>
      </c>
      <c r="G53933" s="3">
        <v>42278</v>
      </c>
      <c r="H53933">
        <v>582</v>
      </c>
      <c r="I53933">
        <v>9.32</v>
      </c>
      <c r="J53933">
        <v>9.27</v>
      </c>
      <c r="K53933">
        <v>10</v>
      </c>
      <c r="L53933">
        <v>13</v>
      </c>
      <c r="M53933" t="s">
        <v>187</v>
      </c>
    </row>
    <row r="53934" spans="1:13" hidden="1" x14ac:dyDescent="0.25">
      <c r="A53934" s="3">
        <v>41425</v>
      </c>
      <c r="B53934" s="16">
        <v>1315</v>
      </c>
      <c r="C53934">
        <v>59424.63</v>
      </c>
      <c r="D53934">
        <v>58533.53</v>
      </c>
      <c r="E53934">
        <v>9.85</v>
      </c>
      <c r="F53934">
        <v>10.07</v>
      </c>
      <c r="G53934" s="3">
        <v>43467</v>
      </c>
      <c r="H53934">
        <v>1382</v>
      </c>
      <c r="I53934">
        <v>10.14</v>
      </c>
      <c r="J53934">
        <v>9.85</v>
      </c>
      <c r="K53934">
        <v>89</v>
      </c>
      <c r="L53934">
        <v>26</v>
      </c>
      <c r="M53934" t="s">
        <v>168</v>
      </c>
    </row>
    <row r="53935" spans="1:13" hidden="1" x14ac:dyDescent="0.25">
      <c r="A53935" s="3">
        <v>41425</v>
      </c>
      <c r="B53935" s="16">
        <v>3513</v>
      </c>
      <c r="C53935">
        <v>78038.789999999994</v>
      </c>
      <c r="D53935">
        <v>77318.39</v>
      </c>
      <c r="E53935">
        <v>9.4</v>
      </c>
      <c r="F53935">
        <v>9.49</v>
      </c>
      <c r="G53935" s="3">
        <v>42461</v>
      </c>
      <c r="H53935">
        <v>702</v>
      </c>
      <c r="I53935">
        <v>9.58</v>
      </c>
      <c r="J53935">
        <v>9.4</v>
      </c>
      <c r="K53935">
        <v>147</v>
      </c>
      <c r="L53935">
        <v>15</v>
      </c>
      <c r="M53935" t="s">
        <v>201</v>
      </c>
    </row>
    <row r="53936" spans="1:13" hidden="1" x14ac:dyDescent="0.25">
      <c r="A53936" s="3">
        <v>41425</v>
      </c>
      <c r="B53936" s="16">
        <v>3320</v>
      </c>
      <c r="C53936">
        <v>89713.62</v>
      </c>
      <c r="D53936">
        <v>89263.05</v>
      </c>
      <c r="E53936">
        <v>8.69</v>
      </c>
      <c r="F53936">
        <v>8.81</v>
      </c>
      <c r="G53936" s="3">
        <v>41913</v>
      </c>
      <c r="H53936">
        <v>334</v>
      </c>
      <c r="I53936">
        <v>8.82</v>
      </c>
      <c r="J53936">
        <v>8.69</v>
      </c>
      <c r="K53936">
        <v>33</v>
      </c>
      <c r="L53936">
        <v>9</v>
      </c>
      <c r="M53936" t="s">
        <v>176</v>
      </c>
    </row>
    <row r="53937" spans="1:13" hidden="1" x14ac:dyDescent="0.25">
      <c r="A53937" s="3">
        <v>41425</v>
      </c>
      <c r="B53937" s="16">
        <v>4190</v>
      </c>
      <c r="C53937">
        <v>83853.119999999995</v>
      </c>
      <c r="D53937">
        <v>83234.009999999995</v>
      </c>
      <c r="E53937">
        <v>9.1199999999999992</v>
      </c>
      <c r="F53937">
        <v>9.19</v>
      </c>
      <c r="G53937" s="3">
        <v>42186</v>
      </c>
      <c r="H53937">
        <v>518</v>
      </c>
      <c r="I53937">
        <v>9.19</v>
      </c>
      <c r="J53937">
        <v>9</v>
      </c>
      <c r="K53937">
        <v>204</v>
      </c>
      <c r="L53937">
        <v>12</v>
      </c>
      <c r="M53937" t="s">
        <v>171</v>
      </c>
    </row>
    <row r="53938" spans="1:13" hidden="1" x14ac:dyDescent="0.25">
      <c r="A53938" s="3">
        <v>41425</v>
      </c>
      <c r="B53938" s="16">
        <v>4895</v>
      </c>
      <c r="C53938">
        <v>39018.81</v>
      </c>
      <c r="D53938">
        <v>38154.71</v>
      </c>
      <c r="E53938">
        <v>10.32</v>
      </c>
      <c r="F53938">
        <v>10.54</v>
      </c>
      <c r="G53938" s="3">
        <v>44928</v>
      </c>
      <c r="H53938">
        <v>2373</v>
      </c>
      <c r="I53938">
        <v>10.6</v>
      </c>
      <c r="J53938">
        <v>10.32</v>
      </c>
      <c r="K53938">
        <v>142</v>
      </c>
      <c r="L53938">
        <v>40</v>
      </c>
      <c r="M53938" t="s">
        <v>195</v>
      </c>
    </row>
    <row r="53939" spans="1:13" hidden="1" x14ac:dyDescent="0.25">
      <c r="A53939" s="3">
        <v>41425</v>
      </c>
      <c r="B53939" s="16">
        <v>45185</v>
      </c>
      <c r="C53939">
        <v>65768.56</v>
      </c>
      <c r="D53939">
        <v>64793.71</v>
      </c>
      <c r="E53939">
        <v>9.67</v>
      </c>
      <c r="F53939">
        <v>9.8800000000000008</v>
      </c>
      <c r="G53939" s="3">
        <v>43102</v>
      </c>
      <c r="H53939">
        <v>1137</v>
      </c>
      <c r="I53939">
        <v>9.9700000000000006</v>
      </c>
      <c r="J53939">
        <v>9.66</v>
      </c>
      <c r="K53939">
        <v>693</v>
      </c>
      <c r="L53939">
        <v>22</v>
      </c>
      <c r="M53939" t="s">
        <v>150</v>
      </c>
    </row>
    <row r="53940" spans="1:13" hidden="1" x14ac:dyDescent="0.25">
      <c r="A53940" s="3">
        <v>41425</v>
      </c>
      <c r="B53940" s="16">
        <v>49735</v>
      </c>
      <c r="C53940">
        <v>98052.43</v>
      </c>
      <c r="D53940">
        <v>98002.16</v>
      </c>
      <c r="E53940">
        <v>8</v>
      </c>
      <c r="F53940">
        <v>8</v>
      </c>
      <c r="G53940" s="3">
        <v>41519</v>
      </c>
      <c r="H53940">
        <v>65</v>
      </c>
      <c r="I53940">
        <v>8.01</v>
      </c>
      <c r="J53940">
        <v>8</v>
      </c>
      <c r="K53940">
        <v>38</v>
      </c>
      <c r="L53940">
        <v>4</v>
      </c>
      <c r="M53940" t="s">
        <v>236</v>
      </c>
    </row>
    <row r="53941" spans="1:13" hidden="1" x14ac:dyDescent="0.25">
      <c r="A53941" s="3">
        <v>41425</v>
      </c>
      <c r="B53941" s="16">
        <v>66702</v>
      </c>
      <c r="C53941">
        <v>48290.69</v>
      </c>
      <c r="D53941">
        <v>47278.400000000001</v>
      </c>
      <c r="E53941">
        <v>10.11</v>
      </c>
      <c r="F53941">
        <v>10.38</v>
      </c>
      <c r="G53941" s="3">
        <v>44200</v>
      </c>
      <c r="H53941">
        <v>1877</v>
      </c>
      <c r="I53941">
        <v>10.42</v>
      </c>
      <c r="J53941">
        <v>10.1</v>
      </c>
      <c r="K53941">
        <v>1326</v>
      </c>
      <c r="L53941">
        <v>34</v>
      </c>
      <c r="M53941" t="s">
        <v>178</v>
      </c>
    </row>
    <row r="53942" spans="1:13" hidden="1" x14ac:dyDescent="0.25">
      <c r="A53942" s="3">
        <v>41425</v>
      </c>
      <c r="B53942" s="16">
        <v>6100</v>
      </c>
      <c r="C53942">
        <v>85830.48</v>
      </c>
      <c r="D53942">
        <v>85225.919999999998</v>
      </c>
      <c r="E53942">
        <v>8.85</v>
      </c>
      <c r="F53942">
        <v>9.0500000000000007</v>
      </c>
      <c r="G53942" s="3">
        <v>42095</v>
      </c>
      <c r="H53942">
        <v>457</v>
      </c>
      <c r="I53942">
        <v>9.0500000000000007</v>
      </c>
      <c r="J53942">
        <v>8.85</v>
      </c>
      <c r="K53942">
        <v>76</v>
      </c>
      <c r="L53942">
        <v>11</v>
      </c>
      <c r="M53942" t="s">
        <v>169</v>
      </c>
    </row>
    <row r="53943" spans="1:13" hidden="1" x14ac:dyDescent="0.25">
      <c r="A53943" s="3">
        <v>41425</v>
      </c>
      <c r="B53943" s="16">
        <v>10040</v>
      </c>
      <c r="C53943">
        <v>98710.58</v>
      </c>
      <c r="D53943">
        <v>98682.78</v>
      </c>
      <c r="E53943">
        <v>7.89</v>
      </c>
      <c r="F53943">
        <v>7.89</v>
      </c>
      <c r="G53943" s="3">
        <v>41487</v>
      </c>
      <c r="H53943">
        <v>43</v>
      </c>
      <c r="I53943">
        <v>7.9</v>
      </c>
      <c r="J53943">
        <v>7.89</v>
      </c>
      <c r="K53943">
        <v>6</v>
      </c>
      <c r="L53943">
        <v>3</v>
      </c>
      <c r="M53943" t="s">
        <v>235</v>
      </c>
    </row>
    <row r="53944" spans="1:13" hidden="1" x14ac:dyDescent="0.25">
      <c r="A53944" s="3">
        <v>41425</v>
      </c>
      <c r="B53944" s="16">
        <v>5690</v>
      </c>
      <c r="C53944">
        <v>76179.95</v>
      </c>
      <c r="D53944">
        <v>75436.62</v>
      </c>
      <c r="E53944">
        <v>9.31</v>
      </c>
      <c r="F53944">
        <v>9.5500000000000007</v>
      </c>
      <c r="G53944" s="3">
        <v>42552</v>
      </c>
      <c r="H53944">
        <v>765</v>
      </c>
      <c r="I53944">
        <v>9.64</v>
      </c>
      <c r="J53944">
        <v>9.31</v>
      </c>
      <c r="K53944">
        <v>298</v>
      </c>
      <c r="L53944">
        <v>16</v>
      </c>
      <c r="M53944" t="s">
        <v>186</v>
      </c>
    </row>
    <row r="53945" spans="1:13" hidden="1" x14ac:dyDescent="0.25">
      <c r="A53945" s="3">
        <v>41425</v>
      </c>
      <c r="B53945" s="16">
        <v>11927</v>
      </c>
      <c r="C53945">
        <v>99970.96</v>
      </c>
      <c r="D53945">
        <v>99970.49</v>
      </c>
      <c r="E53945">
        <v>7.6</v>
      </c>
      <c r="F53945">
        <v>7.72</v>
      </c>
      <c r="G53945" s="3">
        <v>41428</v>
      </c>
      <c r="H53945">
        <v>1</v>
      </c>
      <c r="I53945">
        <v>7.72</v>
      </c>
      <c r="J53945">
        <v>7.6</v>
      </c>
      <c r="K53945">
        <v>5</v>
      </c>
      <c r="L53945">
        <v>1</v>
      </c>
      <c r="M53945" t="s">
        <v>234</v>
      </c>
    </row>
    <row r="53946" spans="1:13" hidden="1" x14ac:dyDescent="0.25">
      <c r="A53946" s="3">
        <v>41425</v>
      </c>
      <c r="B53946" s="16">
        <v>162745</v>
      </c>
      <c r="C53946">
        <v>97416.16</v>
      </c>
      <c r="D53946">
        <v>97334.46</v>
      </c>
      <c r="E53946">
        <v>8.15</v>
      </c>
      <c r="F53946">
        <v>8.16</v>
      </c>
      <c r="G53946" s="3">
        <v>41548</v>
      </c>
      <c r="H53946">
        <v>86</v>
      </c>
      <c r="I53946">
        <v>8.16</v>
      </c>
      <c r="J53946">
        <v>8.1199999999999992</v>
      </c>
      <c r="K53946">
        <v>83</v>
      </c>
      <c r="L53946">
        <v>5</v>
      </c>
      <c r="M53946" t="s">
        <v>156</v>
      </c>
    </row>
    <row r="53947" spans="1:13" hidden="1" x14ac:dyDescent="0.25">
      <c r="A53947" s="3">
        <v>41425</v>
      </c>
      <c r="B53947" s="16">
        <v>23815</v>
      </c>
      <c r="C53947">
        <v>93588.79</v>
      </c>
      <c r="D53947">
        <v>93294.8</v>
      </c>
      <c r="E53947">
        <v>8.49</v>
      </c>
      <c r="F53947">
        <v>8.58</v>
      </c>
      <c r="G53947" s="3">
        <v>41730</v>
      </c>
      <c r="H53947">
        <v>208</v>
      </c>
      <c r="I53947">
        <v>8.6</v>
      </c>
      <c r="J53947">
        <v>8.49</v>
      </c>
      <c r="K53947">
        <v>48</v>
      </c>
      <c r="L53947">
        <v>7</v>
      </c>
      <c r="M53947" t="s">
        <v>170</v>
      </c>
    </row>
    <row r="53948" spans="1:13" hidden="1" x14ac:dyDescent="0.25">
      <c r="A53948" s="3">
        <v>41425</v>
      </c>
      <c r="B53948" s="16">
        <v>68674</v>
      </c>
      <c r="C53948">
        <v>91730.16</v>
      </c>
      <c r="D53948">
        <v>91359</v>
      </c>
      <c r="E53948">
        <v>8.58</v>
      </c>
      <c r="F53948">
        <v>8.6999999999999993</v>
      </c>
      <c r="G53948" s="3">
        <v>41821</v>
      </c>
      <c r="H53948">
        <v>269</v>
      </c>
      <c r="I53948">
        <v>8.7100000000000009</v>
      </c>
      <c r="J53948">
        <v>8.57</v>
      </c>
      <c r="K53948">
        <v>423</v>
      </c>
      <c r="L53948">
        <v>8</v>
      </c>
      <c r="M53948" t="s">
        <v>175</v>
      </c>
    </row>
    <row r="53949" spans="1:13" hidden="1" x14ac:dyDescent="0.25">
      <c r="A53949" s="3">
        <v>41425</v>
      </c>
      <c r="B53949" s="16">
        <v>237165</v>
      </c>
      <c r="C53949">
        <v>79858.880000000005</v>
      </c>
      <c r="D53949">
        <v>79165.279999999999</v>
      </c>
      <c r="E53949">
        <v>9.1999999999999993</v>
      </c>
      <c r="F53949">
        <v>9.42</v>
      </c>
      <c r="G53949" s="3">
        <v>42373</v>
      </c>
      <c r="H53949">
        <v>642</v>
      </c>
      <c r="I53949">
        <v>9.4499999999999993</v>
      </c>
      <c r="J53949">
        <v>9.19</v>
      </c>
      <c r="K53949">
        <v>2425</v>
      </c>
      <c r="L53949">
        <v>14</v>
      </c>
      <c r="M53949" t="s">
        <v>122</v>
      </c>
    </row>
    <row r="53950" spans="1:13" hidden="1" x14ac:dyDescent="0.25">
      <c r="A53950" s="3">
        <v>41425</v>
      </c>
      <c r="B53950" s="16">
        <v>336178</v>
      </c>
      <c r="C53950">
        <v>72465.119999999995</v>
      </c>
      <c r="D53950">
        <v>71597.27</v>
      </c>
      <c r="E53950">
        <v>9.49</v>
      </c>
      <c r="F53950">
        <v>9.73</v>
      </c>
      <c r="G53950" s="3">
        <v>42737</v>
      </c>
      <c r="H53950">
        <v>891</v>
      </c>
      <c r="I53950">
        <v>9.81</v>
      </c>
      <c r="J53950">
        <v>9.4600000000000009</v>
      </c>
      <c r="K53950">
        <v>5909</v>
      </c>
      <c r="L53950">
        <v>18</v>
      </c>
      <c r="M53950" t="s">
        <v>119</v>
      </c>
    </row>
    <row r="53951" spans="1:13" hidden="1" x14ac:dyDescent="0.25">
      <c r="A53951" s="3">
        <v>41425</v>
      </c>
      <c r="B53951" s="16">
        <v>873707</v>
      </c>
      <c r="C53951">
        <v>87710.34</v>
      </c>
      <c r="D53951">
        <v>87173.03</v>
      </c>
      <c r="E53951">
        <v>8.76</v>
      </c>
      <c r="F53951">
        <v>8.92</v>
      </c>
      <c r="G53951" s="3">
        <v>42006</v>
      </c>
      <c r="H53951">
        <v>396</v>
      </c>
      <c r="I53951">
        <v>8.94</v>
      </c>
      <c r="J53951">
        <v>8.74</v>
      </c>
      <c r="K53951">
        <v>4059</v>
      </c>
      <c r="L53951">
        <v>10</v>
      </c>
      <c r="M53951" t="s">
        <v>131</v>
      </c>
    </row>
    <row r="53952" spans="1:13" hidden="1" x14ac:dyDescent="0.25">
      <c r="A53952" s="3">
        <v>41425</v>
      </c>
      <c r="B53952" s="16">
        <v>1113333</v>
      </c>
      <c r="C53952">
        <v>95458.43</v>
      </c>
      <c r="D53952">
        <v>95266.06</v>
      </c>
      <c r="E53952">
        <v>8.39</v>
      </c>
      <c r="F53952">
        <v>8.44</v>
      </c>
      <c r="G53952" s="3">
        <v>41641</v>
      </c>
      <c r="H53952">
        <v>147</v>
      </c>
      <c r="I53952">
        <v>8.4600000000000009</v>
      </c>
      <c r="J53952">
        <v>8.3699999999999992</v>
      </c>
      <c r="K53952">
        <v>1442</v>
      </c>
      <c r="L53952">
        <v>6</v>
      </c>
      <c r="M53952" t="s">
        <v>130</v>
      </c>
    </row>
    <row r="53953" spans="1:13" hidden="1" x14ac:dyDescent="0.25">
      <c r="A53953" s="3">
        <v>41425</v>
      </c>
      <c r="B53953" s="16">
        <v>2525170</v>
      </c>
      <c r="C53953">
        <v>99393.5</v>
      </c>
      <c r="D53953">
        <v>99381.98</v>
      </c>
      <c r="E53953">
        <v>7.72</v>
      </c>
      <c r="F53953">
        <v>7.7240000000000002</v>
      </c>
      <c r="G53953" s="3">
        <v>41456</v>
      </c>
      <c r="H53953">
        <v>21</v>
      </c>
      <c r="I53953">
        <v>7.7249999999999996</v>
      </c>
      <c r="J53953">
        <v>7.718</v>
      </c>
      <c r="K53953">
        <v>419</v>
      </c>
      <c r="L53953">
        <v>2</v>
      </c>
      <c r="M53953" t="s">
        <v>162</v>
      </c>
    </row>
    <row r="53954" spans="1:13" hidden="1" x14ac:dyDescent="0.25">
      <c r="A53954" s="3">
        <v>41428</v>
      </c>
      <c r="B53954" s="16">
        <v>0</v>
      </c>
      <c r="C53954">
        <v>32878.49</v>
      </c>
      <c r="D53954">
        <v>32980.550000000003</v>
      </c>
      <c r="E53954">
        <v>0</v>
      </c>
      <c r="F53954">
        <v>0</v>
      </c>
      <c r="G53954" s="3">
        <v>45474</v>
      </c>
      <c r="H53954">
        <v>2741</v>
      </c>
      <c r="I53954">
        <v>0</v>
      </c>
      <c r="J53954">
        <v>0</v>
      </c>
      <c r="K53954">
        <v>0</v>
      </c>
      <c r="L53954">
        <v>42</v>
      </c>
      <c r="M53954" t="s">
        <v>226</v>
      </c>
    </row>
    <row r="53955" spans="1:13" hidden="1" x14ac:dyDescent="0.25">
      <c r="A53955" s="3">
        <v>41428</v>
      </c>
      <c r="B53955" s="16">
        <v>0</v>
      </c>
      <c r="C53955">
        <v>34549.519999999997</v>
      </c>
      <c r="D53955">
        <v>34652.160000000003</v>
      </c>
      <c r="E53955">
        <v>0</v>
      </c>
      <c r="F53955">
        <v>0</v>
      </c>
      <c r="G53955" s="3">
        <v>45293</v>
      </c>
      <c r="H53955">
        <v>2618</v>
      </c>
      <c r="I53955">
        <v>0</v>
      </c>
      <c r="J53955">
        <v>0</v>
      </c>
      <c r="K53955">
        <v>0</v>
      </c>
      <c r="L53955">
        <v>41</v>
      </c>
      <c r="M53955" t="s">
        <v>194</v>
      </c>
    </row>
    <row r="53956" spans="1:13" hidden="1" x14ac:dyDescent="0.25">
      <c r="A53956" s="3">
        <v>41428</v>
      </c>
      <c r="B53956" s="16">
        <v>0</v>
      </c>
      <c r="C53956">
        <v>36320.01</v>
      </c>
      <c r="D53956">
        <v>36423</v>
      </c>
      <c r="E53956">
        <v>0</v>
      </c>
      <c r="F53956">
        <v>0</v>
      </c>
      <c r="G53956" s="3">
        <v>45110</v>
      </c>
      <c r="H53956">
        <v>2495</v>
      </c>
      <c r="I53956">
        <v>0</v>
      </c>
      <c r="J53956">
        <v>0</v>
      </c>
      <c r="K53956">
        <v>0</v>
      </c>
      <c r="L53956">
        <v>40</v>
      </c>
      <c r="M53956" t="s">
        <v>227</v>
      </c>
    </row>
    <row r="53957" spans="1:13" hidden="1" x14ac:dyDescent="0.25">
      <c r="A53957" s="3">
        <v>41428</v>
      </c>
      <c r="B53957" s="16">
        <v>0</v>
      </c>
      <c r="C53957">
        <v>43699.62</v>
      </c>
      <c r="D53957">
        <v>43736.89</v>
      </c>
      <c r="E53957">
        <v>0</v>
      </c>
      <c r="F53957">
        <v>0</v>
      </c>
      <c r="G53957" s="3">
        <v>44470</v>
      </c>
      <c r="H53957">
        <v>2062</v>
      </c>
      <c r="I53957">
        <v>0</v>
      </c>
      <c r="J53957">
        <v>0</v>
      </c>
      <c r="K53957">
        <v>0</v>
      </c>
      <c r="L53957">
        <v>36</v>
      </c>
      <c r="M53957" t="s">
        <v>228</v>
      </c>
    </row>
    <row r="53958" spans="1:13" hidden="1" x14ac:dyDescent="0.25">
      <c r="A53958" s="3">
        <v>41428</v>
      </c>
      <c r="B53958" s="16">
        <v>0</v>
      </c>
      <c r="C53958">
        <v>46094.81</v>
      </c>
      <c r="D53958">
        <v>46131.96</v>
      </c>
      <c r="E53958">
        <v>0</v>
      </c>
      <c r="F53958">
        <v>0</v>
      </c>
      <c r="G53958" s="3">
        <v>44287</v>
      </c>
      <c r="H53958">
        <v>1936</v>
      </c>
      <c r="I53958">
        <v>0</v>
      </c>
      <c r="J53958">
        <v>0</v>
      </c>
      <c r="K53958">
        <v>0</v>
      </c>
      <c r="L53958">
        <v>34</v>
      </c>
      <c r="M53958" t="s">
        <v>229</v>
      </c>
    </row>
    <row r="53959" spans="1:13" hidden="1" x14ac:dyDescent="0.25">
      <c r="A53959" s="3">
        <v>41428</v>
      </c>
      <c r="B53959" s="16">
        <v>0</v>
      </c>
      <c r="C53959">
        <v>99999.99</v>
      </c>
      <c r="D53959">
        <v>100000</v>
      </c>
      <c r="E53959">
        <v>0</v>
      </c>
      <c r="F53959">
        <v>0</v>
      </c>
      <c r="G53959" s="3">
        <v>41428</v>
      </c>
      <c r="H53959">
        <v>0</v>
      </c>
      <c r="I53959">
        <v>0</v>
      </c>
      <c r="J53959">
        <v>0</v>
      </c>
      <c r="K53959">
        <v>0</v>
      </c>
      <c r="L53959">
        <v>0</v>
      </c>
      <c r="M53959" t="s">
        <v>234</v>
      </c>
    </row>
    <row r="53960" spans="1:13" hidden="1" x14ac:dyDescent="0.25">
      <c r="A53960" s="3">
        <v>41428</v>
      </c>
      <c r="B53960" s="16">
        <v>0</v>
      </c>
      <c r="C53960">
        <v>40328.629999999997</v>
      </c>
      <c r="D53960">
        <v>40398.910000000003</v>
      </c>
      <c r="E53960">
        <v>0</v>
      </c>
      <c r="F53960">
        <v>0</v>
      </c>
      <c r="G53960" s="3">
        <v>44743</v>
      </c>
      <c r="H53960">
        <v>2246</v>
      </c>
      <c r="I53960">
        <v>0</v>
      </c>
      <c r="J53960">
        <v>0</v>
      </c>
      <c r="K53960">
        <v>0</v>
      </c>
      <c r="L53960">
        <v>38</v>
      </c>
      <c r="M53960" t="s">
        <v>221</v>
      </c>
    </row>
    <row r="53961" spans="1:13" hidden="1" x14ac:dyDescent="0.25">
      <c r="A53961" s="3">
        <v>41428</v>
      </c>
      <c r="B53961" s="16">
        <v>0</v>
      </c>
      <c r="C53961">
        <v>44908.45</v>
      </c>
      <c r="D53961">
        <v>44945.68</v>
      </c>
      <c r="E53961">
        <v>0</v>
      </c>
      <c r="F53961">
        <v>0</v>
      </c>
      <c r="G53961" s="3">
        <v>44378</v>
      </c>
      <c r="H53961">
        <v>1998</v>
      </c>
      <c r="I53961">
        <v>0</v>
      </c>
      <c r="J53961">
        <v>0</v>
      </c>
      <c r="K53961">
        <v>0</v>
      </c>
      <c r="L53961">
        <v>35</v>
      </c>
      <c r="M53961" t="s">
        <v>222</v>
      </c>
    </row>
    <row r="53962" spans="1:13" hidden="1" x14ac:dyDescent="0.25">
      <c r="A53962" s="3">
        <v>41428</v>
      </c>
      <c r="B53962" s="16">
        <v>0</v>
      </c>
      <c r="C53962">
        <v>31213.3</v>
      </c>
      <c r="D53962">
        <v>31314.58</v>
      </c>
      <c r="E53962">
        <v>0</v>
      </c>
      <c r="F53962">
        <v>0</v>
      </c>
      <c r="G53962" s="3">
        <v>45659</v>
      </c>
      <c r="H53962">
        <v>2867</v>
      </c>
      <c r="I53962">
        <v>0</v>
      </c>
      <c r="J53962">
        <v>0</v>
      </c>
      <c r="K53962">
        <v>0</v>
      </c>
      <c r="L53962">
        <v>43</v>
      </c>
      <c r="M53962" t="s">
        <v>189</v>
      </c>
    </row>
    <row r="53963" spans="1:13" hidden="1" x14ac:dyDescent="0.25">
      <c r="A53963" s="3">
        <v>41428</v>
      </c>
      <c r="B53963" s="16">
        <v>0</v>
      </c>
      <c r="C53963">
        <v>54228.51</v>
      </c>
      <c r="D53963">
        <v>54149.46</v>
      </c>
      <c r="E53963">
        <v>0</v>
      </c>
      <c r="F53963">
        <v>0</v>
      </c>
      <c r="G53963" s="3">
        <v>43739</v>
      </c>
      <c r="H53963">
        <v>1568</v>
      </c>
      <c r="I53963">
        <v>0</v>
      </c>
      <c r="J53963">
        <v>0</v>
      </c>
      <c r="K53963">
        <v>0</v>
      </c>
      <c r="L53963">
        <v>28</v>
      </c>
      <c r="M53963" t="s">
        <v>231</v>
      </c>
    </row>
    <row r="53964" spans="1:13" hidden="1" x14ac:dyDescent="0.25">
      <c r="A53964" s="3">
        <v>41428</v>
      </c>
      <c r="B53964" s="16">
        <v>0</v>
      </c>
      <c r="C53964">
        <v>60047.85</v>
      </c>
      <c r="D53964">
        <v>60084.93</v>
      </c>
      <c r="E53964">
        <v>0</v>
      </c>
      <c r="F53964">
        <v>0</v>
      </c>
      <c r="G53964" s="3">
        <v>43374</v>
      </c>
      <c r="H53964">
        <v>1322</v>
      </c>
      <c r="I53964">
        <v>0</v>
      </c>
      <c r="J53964">
        <v>0</v>
      </c>
      <c r="K53964">
        <v>0</v>
      </c>
      <c r="L53964">
        <v>24</v>
      </c>
      <c r="M53964" t="s">
        <v>216</v>
      </c>
    </row>
    <row r="53965" spans="1:13" hidden="1" x14ac:dyDescent="0.25">
      <c r="A53965" s="3">
        <v>41428</v>
      </c>
      <c r="B53965" s="16">
        <v>0</v>
      </c>
      <c r="C53965">
        <v>61632.2</v>
      </c>
      <c r="D53965">
        <v>61674.29</v>
      </c>
      <c r="E53965">
        <v>0</v>
      </c>
      <c r="F53965">
        <v>0</v>
      </c>
      <c r="G53965" s="3">
        <v>43283</v>
      </c>
      <c r="H53965">
        <v>1259</v>
      </c>
      <c r="I53965">
        <v>0</v>
      </c>
      <c r="J53965">
        <v>0</v>
      </c>
      <c r="K53965">
        <v>0</v>
      </c>
      <c r="L53965">
        <v>23</v>
      </c>
      <c r="M53965" t="s">
        <v>212</v>
      </c>
    </row>
    <row r="53966" spans="1:13" hidden="1" x14ac:dyDescent="0.25">
      <c r="A53966" s="3">
        <v>41428</v>
      </c>
      <c r="B53966" s="16">
        <v>0</v>
      </c>
      <c r="C53966">
        <v>55756.5</v>
      </c>
      <c r="D53966">
        <v>55660.31</v>
      </c>
      <c r="E53966">
        <v>0</v>
      </c>
      <c r="F53966">
        <v>0</v>
      </c>
      <c r="G53966" s="3">
        <v>43647</v>
      </c>
      <c r="H53966">
        <v>1503</v>
      </c>
      <c r="I53966">
        <v>0</v>
      </c>
      <c r="J53966">
        <v>0</v>
      </c>
      <c r="K53966">
        <v>0</v>
      </c>
      <c r="L53966">
        <v>27</v>
      </c>
      <c r="M53966" t="s">
        <v>223</v>
      </c>
    </row>
    <row r="53967" spans="1:13" hidden="1" x14ac:dyDescent="0.25">
      <c r="A53967" s="3">
        <v>41428</v>
      </c>
      <c r="B53967" s="16">
        <v>0</v>
      </c>
      <c r="C53967">
        <v>51282.71</v>
      </c>
      <c r="D53967">
        <v>51338.26</v>
      </c>
      <c r="E53967">
        <v>0</v>
      </c>
      <c r="F53967">
        <v>0</v>
      </c>
      <c r="G53967" s="3">
        <v>43922</v>
      </c>
      <c r="H53967">
        <v>1691</v>
      </c>
      <c r="I53967">
        <v>0</v>
      </c>
      <c r="J53967">
        <v>0</v>
      </c>
      <c r="K53967">
        <v>0</v>
      </c>
      <c r="L53967">
        <v>30</v>
      </c>
      <c r="M53967" t="s">
        <v>230</v>
      </c>
    </row>
    <row r="53968" spans="1:13" hidden="1" x14ac:dyDescent="0.25">
      <c r="A53968" s="3">
        <v>41428</v>
      </c>
      <c r="B53968" s="16">
        <v>0</v>
      </c>
      <c r="C53968">
        <v>57234.32</v>
      </c>
      <c r="D53968">
        <v>57115.55</v>
      </c>
      <c r="E53968">
        <v>0</v>
      </c>
      <c r="F53968">
        <v>0</v>
      </c>
      <c r="G53968" s="3">
        <v>43556</v>
      </c>
      <c r="H53968">
        <v>1441</v>
      </c>
      <c r="I53968">
        <v>0</v>
      </c>
      <c r="J53968">
        <v>0</v>
      </c>
      <c r="K53968">
        <v>0</v>
      </c>
      <c r="L53968">
        <v>26</v>
      </c>
      <c r="M53968" t="s">
        <v>232</v>
      </c>
    </row>
    <row r="53969" spans="1:13" hidden="1" x14ac:dyDescent="0.25">
      <c r="A53969" s="3">
        <v>41428</v>
      </c>
      <c r="B53969" s="16">
        <v>0</v>
      </c>
      <c r="C53969">
        <v>48586.15</v>
      </c>
      <c r="D53969">
        <v>48629.51</v>
      </c>
      <c r="E53969">
        <v>0</v>
      </c>
      <c r="F53969">
        <v>0</v>
      </c>
      <c r="G53969" s="3">
        <v>44105</v>
      </c>
      <c r="H53969">
        <v>1816</v>
      </c>
      <c r="I53969">
        <v>0</v>
      </c>
      <c r="J53969">
        <v>0</v>
      </c>
      <c r="K53969">
        <v>0</v>
      </c>
      <c r="L53969">
        <v>32</v>
      </c>
      <c r="M53969" t="s">
        <v>196</v>
      </c>
    </row>
    <row r="53970" spans="1:13" hidden="1" x14ac:dyDescent="0.25">
      <c r="A53970" s="3">
        <v>41428</v>
      </c>
      <c r="B53970" s="16">
        <v>0</v>
      </c>
      <c r="C53970">
        <v>49959.46</v>
      </c>
      <c r="D53970">
        <v>50008.98</v>
      </c>
      <c r="E53970">
        <v>0</v>
      </c>
      <c r="F53970">
        <v>0</v>
      </c>
      <c r="G53970" s="3">
        <v>44013</v>
      </c>
      <c r="H53970">
        <v>1752</v>
      </c>
      <c r="I53970">
        <v>0</v>
      </c>
      <c r="J53970">
        <v>0</v>
      </c>
      <c r="K53970">
        <v>0</v>
      </c>
      <c r="L53970">
        <v>31</v>
      </c>
      <c r="M53970" t="s">
        <v>211</v>
      </c>
    </row>
    <row r="53971" spans="1:13" hidden="1" x14ac:dyDescent="0.25">
      <c r="A53971" s="3">
        <v>41428</v>
      </c>
      <c r="B53971" s="16">
        <v>0</v>
      </c>
      <c r="C53971">
        <v>63232.01</v>
      </c>
      <c r="D53971">
        <v>63278.79</v>
      </c>
      <c r="E53971">
        <v>0</v>
      </c>
      <c r="F53971">
        <v>0</v>
      </c>
      <c r="G53971" s="3">
        <v>43192</v>
      </c>
      <c r="H53971">
        <v>1196</v>
      </c>
      <c r="I53971">
        <v>0</v>
      </c>
      <c r="J53971">
        <v>0</v>
      </c>
      <c r="K53971">
        <v>0</v>
      </c>
      <c r="L53971">
        <v>22</v>
      </c>
      <c r="M53971" t="s">
        <v>213</v>
      </c>
    </row>
    <row r="53972" spans="1:13" hidden="1" x14ac:dyDescent="0.25">
      <c r="A53972" s="3">
        <v>41428</v>
      </c>
      <c r="B53972" s="16">
        <v>0</v>
      </c>
      <c r="C53972">
        <v>66413.649999999994</v>
      </c>
      <c r="D53972">
        <v>66458.240000000005</v>
      </c>
      <c r="E53972">
        <v>0</v>
      </c>
      <c r="F53972">
        <v>0</v>
      </c>
      <c r="G53972" s="3">
        <v>43010</v>
      </c>
      <c r="H53972">
        <v>1077</v>
      </c>
      <c r="I53972">
        <v>0</v>
      </c>
      <c r="J53972">
        <v>0</v>
      </c>
      <c r="K53972">
        <v>0</v>
      </c>
      <c r="L53972">
        <v>20</v>
      </c>
      <c r="M53972" t="s">
        <v>208</v>
      </c>
    </row>
    <row r="53973" spans="1:13" hidden="1" x14ac:dyDescent="0.25">
      <c r="A53973" s="3">
        <v>41428</v>
      </c>
      <c r="B53973" s="16">
        <v>150</v>
      </c>
      <c r="C53973">
        <v>73477.990000000005</v>
      </c>
      <c r="D53973">
        <v>73460.81</v>
      </c>
      <c r="E53973">
        <v>9.67</v>
      </c>
      <c r="F53973">
        <v>9.67</v>
      </c>
      <c r="G53973" s="3">
        <v>42646</v>
      </c>
      <c r="H53973">
        <v>829</v>
      </c>
      <c r="I53973">
        <v>9.67</v>
      </c>
      <c r="J53973">
        <v>9.67</v>
      </c>
      <c r="K53973">
        <v>4</v>
      </c>
      <c r="L53973">
        <v>16</v>
      </c>
      <c r="M53973" t="s">
        <v>202</v>
      </c>
    </row>
    <row r="53974" spans="1:13" hidden="1" x14ac:dyDescent="0.25">
      <c r="A53974" s="3">
        <v>41428</v>
      </c>
      <c r="B53974" s="16">
        <v>330</v>
      </c>
      <c r="C53974">
        <v>68134.399999999994</v>
      </c>
      <c r="D53974">
        <v>68165.03</v>
      </c>
      <c r="E53974">
        <v>9.85</v>
      </c>
      <c r="F53974">
        <v>9.85</v>
      </c>
      <c r="G53974" s="3">
        <v>42919</v>
      </c>
      <c r="H53974">
        <v>1013</v>
      </c>
      <c r="I53974">
        <v>9.85</v>
      </c>
      <c r="J53974">
        <v>9.85</v>
      </c>
      <c r="K53974">
        <v>7</v>
      </c>
      <c r="L53974">
        <v>19</v>
      </c>
      <c r="M53974" t="s">
        <v>207</v>
      </c>
    </row>
    <row r="53975" spans="1:13" hidden="1" x14ac:dyDescent="0.25">
      <c r="A53975" s="3">
        <v>41428</v>
      </c>
      <c r="B53975" s="16">
        <v>320</v>
      </c>
      <c r="C53975">
        <v>42555.94</v>
      </c>
      <c r="D53975">
        <v>42593.24</v>
      </c>
      <c r="E53975">
        <v>10.56</v>
      </c>
      <c r="F53975">
        <v>10.44</v>
      </c>
      <c r="G53975" s="3">
        <v>44564</v>
      </c>
      <c r="H53975">
        <v>2123</v>
      </c>
      <c r="I53975">
        <v>10.61</v>
      </c>
      <c r="J53975">
        <v>10.43</v>
      </c>
      <c r="K53975">
        <v>36</v>
      </c>
      <c r="L53975">
        <v>37</v>
      </c>
      <c r="M53975" t="s">
        <v>145</v>
      </c>
    </row>
    <row r="53976" spans="1:13" hidden="1" x14ac:dyDescent="0.25">
      <c r="A53976" s="3">
        <v>41428</v>
      </c>
      <c r="B53976" s="16">
        <v>50</v>
      </c>
      <c r="C53976">
        <v>69898.44</v>
      </c>
      <c r="D53976">
        <v>69879.27</v>
      </c>
      <c r="E53976">
        <v>9.7899999999999991</v>
      </c>
      <c r="F53976">
        <v>9.7899999999999991</v>
      </c>
      <c r="G53976" s="3">
        <v>42828</v>
      </c>
      <c r="H53976">
        <v>952</v>
      </c>
      <c r="I53976">
        <v>9.7899999999999991</v>
      </c>
      <c r="J53976">
        <v>9.7899999999999991</v>
      </c>
      <c r="K53976">
        <v>1</v>
      </c>
      <c r="L53976">
        <v>18</v>
      </c>
      <c r="M53976" t="s">
        <v>192</v>
      </c>
    </row>
    <row r="53977" spans="1:13" hidden="1" x14ac:dyDescent="0.25">
      <c r="A53977" s="3">
        <v>41428</v>
      </c>
      <c r="B53977" s="16">
        <v>870</v>
      </c>
      <c r="C53977">
        <v>52784.73</v>
      </c>
      <c r="D53977">
        <v>52726.61</v>
      </c>
      <c r="E53977">
        <v>10.3</v>
      </c>
      <c r="F53977">
        <v>10.199999999999999</v>
      </c>
      <c r="G53977" s="3">
        <v>43832</v>
      </c>
      <c r="H53977">
        <v>1629</v>
      </c>
      <c r="I53977">
        <v>10.35</v>
      </c>
      <c r="J53977">
        <v>10.19</v>
      </c>
      <c r="K53977">
        <v>61</v>
      </c>
      <c r="L53977">
        <v>29</v>
      </c>
      <c r="M53977" t="s">
        <v>179</v>
      </c>
    </row>
    <row r="53978" spans="1:13" hidden="1" x14ac:dyDescent="0.25">
      <c r="A53978" s="3">
        <v>41428</v>
      </c>
      <c r="B53978" s="16">
        <v>770</v>
      </c>
      <c r="C53978">
        <v>81164.91</v>
      </c>
      <c r="D53978">
        <v>81117.53</v>
      </c>
      <c r="E53978">
        <v>9.39</v>
      </c>
      <c r="F53978">
        <v>9.35</v>
      </c>
      <c r="G53978" s="3">
        <v>42278</v>
      </c>
      <c r="H53978">
        <v>581</v>
      </c>
      <c r="I53978">
        <v>9.4499999999999993</v>
      </c>
      <c r="J53978">
        <v>9.34</v>
      </c>
      <c r="K53978">
        <v>33</v>
      </c>
      <c r="L53978">
        <v>12</v>
      </c>
      <c r="M53978" t="s">
        <v>187</v>
      </c>
    </row>
    <row r="53979" spans="1:13" hidden="1" x14ac:dyDescent="0.25">
      <c r="A53979" s="3">
        <v>41428</v>
      </c>
      <c r="B53979" s="16">
        <v>1595</v>
      </c>
      <c r="C53979">
        <v>58550.8</v>
      </c>
      <c r="D53979">
        <v>58585.48</v>
      </c>
      <c r="E53979">
        <v>10.130000000000001</v>
      </c>
      <c r="F53979">
        <v>10.06</v>
      </c>
      <c r="G53979" s="3">
        <v>43467</v>
      </c>
      <c r="H53979">
        <v>1381</v>
      </c>
      <c r="I53979">
        <v>10.23</v>
      </c>
      <c r="J53979">
        <v>10.06</v>
      </c>
      <c r="K53979">
        <v>69</v>
      </c>
      <c r="L53979">
        <v>25</v>
      </c>
      <c r="M53979" t="s">
        <v>168</v>
      </c>
    </row>
    <row r="53980" spans="1:13" hidden="1" x14ac:dyDescent="0.25">
      <c r="A53980" s="3">
        <v>41428</v>
      </c>
      <c r="B53980" s="16">
        <v>2130</v>
      </c>
      <c r="C53980">
        <v>77341.210000000006</v>
      </c>
      <c r="D53980">
        <v>77306.19</v>
      </c>
      <c r="E53980">
        <v>9.57</v>
      </c>
      <c r="F53980">
        <v>9.51</v>
      </c>
      <c r="G53980" s="3">
        <v>42461</v>
      </c>
      <c r="H53980">
        <v>701</v>
      </c>
      <c r="I53980">
        <v>9.57</v>
      </c>
      <c r="J53980">
        <v>9.51</v>
      </c>
      <c r="K53980">
        <v>10</v>
      </c>
      <c r="L53980">
        <v>14</v>
      </c>
      <c r="M53980" t="s">
        <v>201</v>
      </c>
    </row>
    <row r="53981" spans="1:13" hidden="1" x14ac:dyDescent="0.25">
      <c r="A53981" s="3">
        <v>41428</v>
      </c>
      <c r="B53981" s="16">
        <v>290</v>
      </c>
      <c r="C53981">
        <v>89289.39</v>
      </c>
      <c r="D53981">
        <v>89204.98</v>
      </c>
      <c r="E53981">
        <v>8.89</v>
      </c>
      <c r="F53981">
        <v>8.8699999999999992</v>
      </c>
      <c r="G53981" s="3">
        <v>41913</v>
      </c>
      <c r="H53981">
        <v>333</v>
      </c>
      <c r="I53981">
        <v>8.89</v>
      </c>
      <c r="J53981">
        <v>8.84</v>
      </c>
      <c r="K53981">
        <v>10</v>
      </c>
      <c r="L53981">
        <v>8</v>
      </c>
      <c r="M53981" t="s">
        <v>176</v>
      </c>
    </row>
    <row r="53982" spans="1:13" hidden="1" x14ac:dyDescent="0.25">
      <c r="A53982" s="3">
        <v>41428</v>
      </c>
      <c r="B53982" s="16">
        <v>10330</v>
      </c>
      <c r="C53982">
        <v>83258.570000000007</v>
      </c>
      <c r="D53982">
        <v>83183.679999999993</v>
      </c>
      <c r="E53982">
        <v>9.1999999999999993</v>
      </c>
      <c r="F53982">
        <v>9.2200000000000006</v>
      </c>
      <c r="G53982" s="3">
        <v>42186</v>
      </c>
      <c r="H53982">
        <v>517</v>
      </c>
      <c r="I53982">
        <v>9.3000000000000007</v>
      </c>
      <c r="J53982">
        <v>9.1999999999999993</v>
      </c>
      <c r="K53982">
        <v>240</v>
      </c>
      <c r="L53982">
        <v>11</v>
      </c>
      <c r="M53982" t="s">
        <v>171</v>
      </c>
    </row>
    <row r="53983" spans="1:13" hidden="1" x14ac:dyDescent="0.25">
      <c r="A53983" s="3">
        <v>41428</v>
      </c>
      <c r="B53983" s="16">
        <v>4601</v>
      </c>
      <c r="C53983">
        <v>38165.97</v>
      </c>
      <c r="D53983">
        <v>38269.089999999997</v>
      </c>
      <c r="E53983">
        <v>10.64</v>
      </c>
      <c r="F53983">
        <v>10.52</v>
      </c>
      <c r="G53983" s="3">
        <v>44928</v>
      </c>
      <c r="H53983">
        <v>2372</v>
      </c>
      <c r="I53983">
        <v>10.7</v>
      </c>
      <c r="J53983">
        <v>10.52</v>
      </c>
      <c r="K53983">
        <v>129</v>
      </c>
      <c r="L53983">
        <v>39</v>
      </c>
      <c r="M53983" t="s">
        <v>195</v>
      </c>
    </row>
    <row r="53984" spans="1:13" hidden="1" x14ac:dyDescent="0.25">
      <c r="A53984" s="3">
        <v>41428</v>
      </c>
      <c r="B53984" s="16">
        <v>7481</v>
      </c>
      <c r="C53984">
        <v>64812.83</v>
      </c>
      <c r="D53984">
        <v>64872.06</v>
      </c>
      <c r="E53984">
        <v>9.99</v>
      </c>
      <c r="F53984">
        <v>9.89</v>
      </c>
      <c r="G53984" s="3">
        <v>43102</v>
      </c>
      <c r="H53984">
        <v>1136</v>
      </c>
      <c r="I53984">
        <v>10.07</v>
      </c>
      <c r="J53984">
        <v>9.89</v>
      </c>
      <c r="K53984">
        <v>231</v>
      </c>
      <c r="L53984">
        <v>21</v>
      </c>
      <c r="M53984" t="s">
        <v>150</v>
      </c>
    </row>
    <row r="53985" spans="1:13" hidden="1" x14ac:dyDescent="0.25">
      <c r="A53985" s="3">
        <v>41428</v>
      </c>
      <c r="B53985" s="16">
        <v>22900</v>
      </c>
      <c r="C53985">
        <v>98031.08</v>
      </c>
      <c r="D53985">
        <v>98029.79</v>
      </c>
      <c r="E53985">
        <v>8.0150000000000006</v>
      </c>
      <c r="F53985">
        <v>8.0250000000000004</v>
      </c>
      <c r="G53985" s="3">
        <v>41519</v>
      </c>
      <c r="H53985">
        <v>64</v>
      </c>
      <c r="I53985">
        <v>8.0250000000000004</v>
      </c>
      <c r="J53985">
        <v>8.0150000000000006</v>
      </c>
      <c r="K53985">
        <v>11</v>
      </c>
      <c r="L53985">
        <v>3</v>
      </c>
      <c r="M53985" t="s">
        <v>236</v>
      </c>
    </row>
    <row r="53986" spans="1:13" hidden="1" x14ac:dyDescent="0.25">
      <c r="A53986" s="3">
        <v>41428</v>
      </c>
      <c r="B53986" s="16">
        <v>18083</v>
      </c>
      <c r="C53986">
        <v>47292.35</v>
      </c>
      <c r="D53986">
        <v>47329.39</v>
      </c>
      <c r="E53986">
        <v>10.46</v>
      </c>
      <c r="F53986">
        <v>10.37</v>
      </c>
      <c r="G53986" s="3">
        <v>44200</v>
      </c>
      <c r="H53986">
        <v>1876</v>
      </c>
      <c r="I53986">
        <v>10.53</v>
      </c>
      <c r="J53986">
        <v>10.36</v>
      </c>
      <c r="K53986">
        <v>476</v>
      </c>
      <c r="L53986">
        <v>33</v>
      </c>
      <c r="M53986" t="s">
        <v>178</v>
      </c>
    </row>
    <row r="53987" spans="1:13" hidden="1" x14ac:dyDescent="0.25">
      <c r="A53987" s="3">
        <v>41428</v>
      </c>
      <c r="B53987" s="16">
        <v>10288</v>
      </c>
      <c r="C53987">
        <v>85251.07</v>
      </c>
      <c r="D53987">
        <v>85168.92</v>
      </c>
      <c r="E53987">
        <v>9.09</v>
      </c>
      <c r="F53987">
        <v>9.07</v>
      </c>
      <c r="G53987" s="3">
        <v>42095</v>
      </c>
      <c r="H53987">
        <v>456</v>
      </c>
      <c r="I53987">
        <v>9.15</v>
      </c>
      <c r="J53987">
        <v>9.0500000000000007</v>
      </c>
      <c r="K53987">
        <v>100</v>
      </c>
      <c r="L53987">
        <v>10</v>
      </c>
      <c r="M53987" t="s">
        <v>169</v>
      </c>
    </row>
    <row r="53988" spans="1:13" hidden="1" x14ac:dyDescent="0.25">
      <c r="A53988" s="3">
        <v>41428</v>
      </c>
      <c r="B53988" s="16">
        <v>12120</v>
      </c>
      <c r="C53988">
        <v>98711.9</v>
      </c>
      <c r="D53988">
        <v>98711.28</v>
      </c>
      <c r="E53988">
        <v>7.9</v>
      </c>
      <c r="F53988">
        <v>7.8979999999999997</v>
      </c>
      <c r="G53988" s="3">
        <v>41487</v>
      </c>
      <c r="H53988">
        <v>42</v>
      </c>
      <c r="I53988">
        <v>7.9</v>
      </c>
      <c r="J53988">
        <v>7.89</v>
      </c>
      <c r="K53988">
        <v>11</v>
      </c>
      <c r="L53988">
        <v>2</v>
      </c>
      <c r="M53988" t="s">
        <v>235</v>
      </c>
    </row>
    <row r="53989" spans="1:13" hidden="1" x14ac:dyDescent="0.25">
      <c r="A53989" s="3">
        <v>41428</v>
      </c>
      <c r="B53989" s="16">
        <v>5111</v>
      </c>
      <c r="C53989">
        <v>75458.880000000005</v>
      </c>
      <c r="D53989">
        <v>75400.28</v>
      </c>
      <c r="E53989">
        <v>9.65</v>
      </c>
      <c r="F53989">
        <v>9.56</v>
      </c>
      <c r="G53989" s="3">
        <v>42552</v>
      </c>
      <c r="H53989">
        <v>764</v>
      </c>
      <c r="I53989">
        <v>9.68</v>
      </c>
      <c r="J53989">
        <v>9.56</v>
      </c>
      <c r="K53989">
        <v>33</v>
      </c>
      <c r="L53989">
        <v>15</v>
      </c>
      <c r="M53989" t="s">
        <v>186</v>
      </c>
    </row>
    <row r="53990" spans="1:13" hidden="1" x14ac:dyDescent="0.25">
      <c r="A53990" s="3">
        <v>41428</v>
      </c>
      <c r="B53990" s="16">
        <v>132620</v>
      </c>
      <c r="C53990">
        <v>97363.18</v>
      </c>
      <c r="D53990">
        <v>97358.54</v>
      </c>
      <c r="E53990">
        <v>8.15</v>
      </c>
      <c r="F53990">
        <v>8.16</v>
      </c>
      <c r="G53990" s="3">
        <v>41548</v>
      </c>
      <c r="H53990">
        <v>85</v>
      </c>
      <c r="I53990">
        <v>8.18</v>
      </c>
      <c r="J53990">
        <v>8.15</v>
      </c>
      <c r="K53990">
        <v>282</v>
      </c>
      <c r="L53990">
        <v>4</v>
      </c>
      <c r="M53990" t="s">
        <v>156</v>
      </c>
    </row>
    <row r="53991" spans="1:13" hidden="1" x14ac:dyDescent="0.25">
      <c r="A53991" s="3">
        <v>41428</v>
      </c>
      <c r="B53991" s="16">
        <v>40952</v>
      </c>
      <c r="C53991">
        <v>93322.33</v>
      </c>
      <c r="D53991">
        <v>93318.16</v>
      </c>
      <c r="E53991">
        <v>8.6</v>
      </c>
      <c r="F53991">
        <v>8.59</v>
      </c>
      <c r="G53991" s="3">
        <v>41730</v>
      </c>
      <c r="H53991">
        <v>207</v>
      </c>
      <c r="I53991">
        <v>8.64</v>
      </c>
      <c r="J53991">
        <v>8.59</v>
      </c>
      <c r="K53991">
        <v>243</v>
      </c>
      <c r="L53991">
        <v>6</v>
      </c>
      <c r="M53991" t="s">
        <v>170</v>
      </c>
    </row>
    <row r="53992" spans="1:13" hidden="1" x14ac:dyDescent="0.25">
      <c r="A53992" s="3">
        <v>41428</v>
      </c>
      <c r="B53992" s="16">
        <v>114313</v>
      </c>
      <c r="C53992">
        <v>91385.96</v>
      </c>
      <c r="D53992">
        <v>91334.83</v>
      </c>
      <c r="E53992">
        <v>8.7200000000000006</v>
      </c>
      <c r="F53992">
        <v>8.75</v>
      </c>
      <c r="G53992" s="3">
        <v>41821</v>
      </c>
      <c r="H53992">
        <v>268</v>
      </c>
      <c r="I53992">
        <v>8.7899999999999991</v>
      </c>
      <c r="J53992">
        <v>8.7200000000000006</v>
      </c>
      <c r="K53992">
        <v>577</v>
      </c>
      <c r="L53992">
        <v>7</v>
      </c>
      <c r="M53992" t="s">
        <v>175</v>
      </c>
    </row>
    <row r="53993" spans="1:13" hidden="1" x14ac:dyDescent="0.25">
      <c r="A53993" s="3">
        <v>41428</v>
      </c>
      <c r="B53993" s="16">
        <v>106174</v>
      </c>
      <c r="C53993">
        <v>79188.639999999999</v>
      </c>
      <c r="D53993">
        <v>79137.33</v>
      </c>
      <c r="E53993">
        <v>9.42</v>
      </c>
      <c r="F53993">
        <v>9.42</v>
      </c>
      <c r="G53993" s="3">
        <v>42373</v>
      </c>
      <c r="H53993">
        <v>641</v>
      </c>
      <c r="I53993">
        <v>9.57</v>
      </c>
      <c r="J53993">
        <v>9.42</v>
      </c>
      <c r="K53993">
        <v>1629</v>
      </c>
      <c r="L53993">
        <v>13</v>
      </c>
      <c r="M53993" t="s">
        <v>122</v>
      </c>
    </row>
    <row r="53994" spans="1:13" hidden="1" x14ac:dyDescent="0.25">
      <c r="A53994" s="3">
        <v>41428</v>
      </c>
      <c r="B53994" s="16">
        <v>292194</v>
      </c>
      <c r="C53994">
        <v>71618.399999999994</v>
      </c>
      <c r="D53994">
        <v>71623.7</v>
      </c>
      <c r="E53994">
        <v>9.75</v>
      </c>
      <c r="F53994">
        <v>9.7200000000000006</v>
      </c>
      <c r="G53994" s="3">
        <v>42737</v>
      </c>
      <c r="H53994">
        <v>890</v>
      </c>
      <c r="I53994">
        <v>9.8800000000000008</v>
      </c>
      <c r="J53994">
        <v>9.7200000000000006</v>
      </c>
      <c r="K53994">
        <v>4313</v>
      </c>
      <c r="L53994">
        <v>17</v>
      </c>
      <c r="M53994" t="s">
        <v>119</v>
      </c>
    </row>
    <row r="53995" spans="1:13" hidden="1" x14ac:dyDescent="0.25">
      <c r="A53995" s="3">
        <v>41428</v>
      </c>
      <c r="B53995" s="16">
        <v>539701</v>
      </c>
      <c r="C53995">
        <v>87198.75</v>
      </c>
      <c r="D53995">
        <v>87125.91</v>
      </c>
      <c r="E53995">
        <v>8.93</v>
      </c>
      <c r="F53995">
        <v>8.9700000000000006</v>
      </c>
      <c r="G53995" s="3">
        <v>42006</v>
      </c>
      <c r="H53995">
        <v>395</v>
      </c>
      <c r="I53995">
        <v>9.0399999999999991</v>
      </c>
      <c r="J53995">
        <v>8.93</v>
      </c>
      <c r="K53995">
        <v>4128</v>
      </c>
      <c r="L53995">
        <v>9</v>
      </c>
      <c r="M53995" t="s">
        <v>131</v>
      </c>
    </row>
    <row r="53996" spans="1:13" hidden="1" x14ac:dyDescent="0.25">
      <c r="A53996" s="3">
        <v>41428</v>
      </c>
      <c r="B53996" s="16">
        <v>610323</v>
      </c>
      <c r="C53996">
        <v>95294.17</v>
      </c>
      <c r="D53996">
        <v>95286.2</v>
      </c>
      <c r="E53996">
        <v>8.4600000000000009</v>
      </c>
      <c r="F53996">
        <v>8.44</v>
      </c>
      <c r="G53996" s="3">
        <v>41641</v>
      </c>
      <c r="H53996">
        <v>146</v>
      </c>
      <c r="I53996">
        <v>8.49</v>
      </c>
      <c r="J53996">
        <v>8.43</v>
      </c>
      <c r="K53996">
        <v>1425</v>
      </c>
      <c r="L53996">
        <v>5</v>
      </c>
      <c r="M53996" t="s">
        <v>130</v>
      </c>
    </row>
    <row r="53997" spans="1:13" hidden="1" x14ac:dyDescent="0.25">
      <c r="A53997" s="3">
        <v>41428</v>
      </c>
      <c r="B53997" s="16">
        <v>460164</v>
      </c>
      <c r="C53997">
        <v>99411.31</v>
      </c>
      <c r="D53997">
        <v>99411.25</v>
      </c>
      <c r="E53997">
        <v>7.72</v>
      </c>
      <c r="F53997">
        <v>7.7229999999999999</v>
      </c>
      <c r="G53997" s="3">
        <v>41456</v>
      </c>
      <c r="H53997">
        <v>20</v>
      </c>
      <c r="I53997">
        <v>7.726</v>
      </c>
      <c r="J53997">
        <v>7.72</v>
      </c>
      <c r="K53997">
        <v>382</v>
      </c>
      <c r="L53997">
        <v>1</v>
      </c>
      <c r="M53997" t="s">
        <v>162</v>
      </c>
    </row>
    <row r="53998" spans="1:13" hidden="1" x14ac:dyDescent="0.25">
      <c r="A53998" s="3">
        <v>41429</v>
      </c>
      <c r="B53998" s="16">
        <v>0</v>
      </c>
      <c r="C53998">
        <v>32990.28</v>
      </c>
      <c r="D53998">
        <v>32993.71</v>
      </c>
      <c r="E53998">
        <v>0</v>
      </c>
      <c r="F53998">
        <v>0</v>
      </c>
      <c r="G53998" s="3">
        <v>45474</v>
      </c>
      <c r="H53998">
        <v>2740</v>
      </c>
      <c r="I53998">
        <v>0</v>
      </c>
      <c r="J53998">
        <v>0</v>
      </c>
      <c r="K53998">
        <v>0</v>
      </c>
      <c r="L53998">
        <v>42</v>
      </c>
      <c r="M53998" t="s">
        <v>226</v>
      </c>
    </row>
    <row r="53999" spans="1:13" hidden="1" x14ac:dyDescent="0.25">
      <c r="A53999" s="3">
        <v>41429</v>
      </c>
      <c r="B53999" s="16">
        <v>0</v>
      </c>
      <c r="C53999">
        <v>34662.39</v>
      </c>
      <c r="D53999">
        <v>34665.980000000003</v>
      </c>
      <c r="E53999">
        <v>0</v>
      </c>
      <c r="F53999">
        <v>0</v>
      </c>
      <c r="G53999" s="3">
        <v>45293</v>
      </c>
      <c r="H53999">
        <v>2617</v>
      </c>
      <c r="I53999">
        <v>0</v>
      </c>
      <c r="J53999">
        <v>0</v>
      </c>
      <c r="K53999">
        <v>0</v>
      </c>
      <c r="L53999">
        <v>41</v>
      </c>
      <c r="M53999" t="s">
        <v>194</v>
      </c>
    </row>
    <row r="54000" spans="1:13" hidden="1" x14ac:dyDescent="0.25">
      <c r="A54000" s="3">
        <v>41429</v>
      </c>
      <c r="B54000" s="16">
        <v>0</v>
      </c>
      <c r="C54000">
        <v>36433.75</v>
      </c>
      <c r="D54000">
        <v>36437.53</v>
      </c>
      <c r="E54000">
        <v>0</v>
      </c>
      <c r="F54000">
        <v>0</v>
      </c>
      <c r="G54000" s="3">
        <v>45110</v>
      </c>
      <c r="H54000">
        <v>2494</v>
      </c>
      <c r="I54000">
        <v>0</v>
      </c>
      <c r="J54000">
        <v>0</v>
      </c>
      <c r="K54000">
        <v>0</v>
      </c>
      <c r="L54000">
        <v>40</v>
      </c>
      <c r="M54000" t="s">
        <v>227</v>
      </c>
    </row>
    <row r="54001" spans="1:13" hidden="1" x14ac:dyDescent="0.25">
      <c r="A54001" s="3">
        <v>41429</v>
      </c>
      <c r="B54001" s="16">
        <v>0</v>
      </c>
      <c r="C54001">
        <v>43749.8</v>
      </c>
      <c r="D54001">
        <v>43833.24</v>
      </c>
      <c r="E54001">
        <v>0</v>
      </c>
      <c r="F54001">
        <v>0</v>
      </c>
      <c r="G54001" s="3">
        <v>44470</v>
      </c>
      <c r="H54001">
        <v>2061</v>
      </c>
      <c r="I54001">
        <v>0</v>
      </c>
      <c r="J54001">
        <v>0</v>
      </c>
      <c r="K54001">
        <v>0</v>
      </c>
      <c r="L54001">
        <v>36</v>
      </c>
      <c r="M54001" t="s">
        <v>228</v>
      </c>
    </row>
    <row r="54002" spans="1:13" hidden="1" x14ac:dyDescent="0.25">
      <c r="A54002" s="3">
        <v>41429</v>
      </c>
      <c r="B54002" s="16">
        <v>0</v>
      </c>
      <c r="C54002">
        <v>46145.57</v>
      </c>
      <c r="D54002">
        <v>46264.45</v>
      </c>
      <c r="E54002">
        <v>0</v>
      </c>
      <c r="F54002">
        <v>0</v>
      </c>
      <c r="G54002" s="3">
        <v>44287</v>
      </c>
      <c r="H54002">
        <v>1935</v>
      </c>
      <c r="I54002">
        <v>0</v>
      </c>
      <c r="J54002">
        <v>0</v>
      </c>
      <c r="K54002">
        <v>0</v>
      </c>
      <c r="L54002">
        <v>34</v>
      </c>
      <c r="M54002" t="s">
        <v>229</v>
      </c>
    </row>
    <row r="54003" spans="1:13" hidden="1" x14ac:dyDescent="0.25">
      <c r="A54003" s="3">
        <v>41429</v>
      </c>
      <c r="B54003" s="16">
        <v>0</v>
      </c>
      <c r="C54003">
        <v>40410.83</v>
      </c>
      <c r="D54003">
        <v>40448.07</v>
      </c>
      <c r="E54003">
        <v>0</v>
      </c>
      <c r="F54003">
        <v>0</v>
      </c>
      <c r="G54003" s="3">
        <v>44743</v>
      </c>
      <c r="H54003">
        <v>2245</v>
      </c>
      <c r="I54003">
        <v>0</v>
      </c>
      <c r="J54003">
        <v>0</v>
      </c>
      <c r="K54003">
        <v>0</v>
      </c>
      <c r="L54003">
        <v>38</v>
      </c>
      <c r="M54003" t="s">
        <v>221</v>
      </c>
    </row>
    <row r="54004" spans="1:13" hidden="1" x14ac:dyDescent="0.25">
      <c r="A54004" s="3">
        <v>41429</v>
      </c>
      <c r="B54004" s="16">
        <v>0</v>
      </c>
      <c r="C54004">
        <v>44958.94</v>
      </c>
      <c r="D54004">
        <v>45061.85</v>
      </c>
      <c r="E54004">
        <v>0</v>
      </c>
      <c r="F54004">
        <v>0</v>
      </c>
      <c r="G54004" s="3">
        <v>44378</v>
      </c>
      <c r="H54004">
        <v>1997</v>
      </c>
      <c r="I54004">
        <v>0</v>
      </c>
      <c r="J54004">
        <v>0</v>
      </c>
      <c r="K54004">
        <v>0</v>
      </c>
      <c r="L54004">
        <v>35</v>
      </c>
      <c r="M54004" t="s">
        <v>222</v>
      </c>
    </row>
    <row r="54005" spans="1:13" hidden="1" x14ac:dyDescent="0.25">
      <c r="A54005" s="3">
        <v>41429</v>
      </c>
      <c r="B54005" s="16">
        <v>0</v>
      </c>
      <c r="C54005">
        <v>31323.82</v>
      </c>
      <c r="D54005">
        <v>31327.07</v>
      </c>
      <c r="E54005">
        <v>0</v>
      </c>
      <c r="F54005">
        <v>0</v>
      </c>
      <c r="G54005" s="3">
        <v>45659</v>
      </c>
      <c r="H54005">
        <v>2866</v>
      </c>
      <c r="I54005">
        <v>0</v>
      </c>
      <c r="J54005">
        <v>0</v>
      </c>
      <c r="K54005">
        <v>0</v>
      </c>
      <c r="L54005">
        <v>43</v>
      </c>
      <c r="M54005" t="s">
        <v>189</v>
      </c>
    </row>
    <row r="54006" spans="1:13" hidden="1" x14ac:dyDescent="0.25">
      <c r="A54006" s="3">
        <v>41429</v>
      </c>
      <c r="B54006" s="16">
        <v>0</v>
      </c>
      <c r="C54006">
        <v>54165.440000000002</v>
      </c>
      <c r="D54006">
        <v>54319.54</v>
      </c>
      <c r="E54006">
        <v>0</v>
      </c>
      <c r="F54006">
        <v>0</v>
      </c>
      <c r="G54006" s="3">
        <v>43739</v>
      </c>
      <c r="H54006">
        <v>1567</v>
      </c>
      <c r="I54006">
        <v>0</v>
      </c>
      <c r="J54006">
        <v>0</v>
      </c>
      <c r="K54006">
        <v>0</v>
      </c>
      <c r="L54006">
        <v>28</v>
      </c>
      <c r="M54006" t="s">
        <v>231</v>
      </c>
    </row>
    <row r="54007" spans="1:13" hidden="1" x14ac:dyDescent="0.25">
      <c r="A54007" s="3">
        <v>41429</v>
      </c>
      <c r="B54007" s="16">
        <v>0</v>
      </c>
      <c r="C54007">
        <v>60102.66</v>
      </c>
      <c r="D54007">
        <v>60224.07</v>
      </c>
      <c r="E54007">
        <v>0</v>
      </c>
      <c r="F54007">
        <v>0</v>
      </c>
      <c r="G54007" s="3">
        <v>43374</v>
      </c>
      <c r="H54007">
        <v>1321</v>
      </c>
      <c r="I54007">
        <v>0</v>
      </c>
      <c r="J54007">
        <v>0</v>
      </c>
      <c r="K54007">
        <v>0</v>
      </c>
      <c r="L54007">
        <v>24</v>
      </c>
      <c r="M54007" t="s">
        <v>216</v>
      </c>
    </row>
    <row r="54008" spans="1:13" hidden="1" x14ac:dyDescent="0.25">
      <c r="A54008" s="3">
        <v>41429</v>
      </c>
      <c r="B54008" s="16">
        <v>0</v>
      </c>
      <c r="C54008">
        <v>61692.49</v>
      </c>
      <c r="D54008">
        <v>61811.360000000001</v>
      </c>
      <c r="E54008">
        <v>0</v>
      </c>
      <c r="F54008">
        <v>0</v>
      </c>
      <c r="G54008" s="3">
        <v>43283</v>
      </c>
      <c r="H54008">
        <v>1258</v>
      </c>
      <c r="I54008">
        <v>0</v>
      </c>
      <c r="J54008">
        <v>0</v>
      </c>
      <c r="K54008">
        <v>0</v>
      </c>
      <c r="L54008">
        <v>23</v>
      </c>
      <c r="M54008" t="s">
        <v>212</v>
      </c>
    </row>
    <row r="54009" spans="1:13" hidden="1" x14ac:dyDescent="0.25">
      <c r="A54009" s="3">
        <v>41429</v>
      </c>
      <c r="B54009" s="16">
        <v>0</v>
      </c>
      <c r="C54009">
        <v>55676.74</v>
      </c>
      <c r="D54009">
        <v>55819.54</v>
      </c>
      <c r="E54009">
        <v>0</v>
      </c>
      <c r="F54009">
        <v>0</v>
      </c>
      <c r="G54009" s="3">
        <v>43647</v>
      </c>
      <c r="H54009">
        <v>1502</v>
      </c>
      <c r="I54009">
        <v>0</v>
      </c>
      <c r="J54009">
        <v>0</v>
      </c>
      <c r="K54009">
        <v>0</v>
      </c>
      <c r="L54009">
        <v>27</v>
      </c>
      <c r="M54009" t="s">
        <v>223</v>
      </c>
    </row>
    <row r="54010" spans="1:13" hidden="1" x14ac:dyDescent="0.25">
      <c r="A54010" s="3">
        <v>41429</v>
      </c>
      <c r="B54010" s="16">
        <v>0</v>
      </c>
      <c r="C54010">
        <v>51353.41</v>
      </c>
      <c r="D54010">
        <v>51507.58</v>
      </c>
      <c r="E54010">
        <v>0</v>
      </c>
      <c r="F54010">
        <v>0</v>
      </c>
      <c r="G54010" s="3">
        <v>43922</v>
      </c>
      <c r="H54010">
        <v>1690</v>
      </c>
      <c r="I54010">
        <v>0</v>
      </c>
      <c r="J54010">
        <v>0</v>
      </c>
      <c r="K54010">
        <v>0</v>
      </c>
      <c r="L54010">
        <v>30</v>
      </c>
      <c r="M54010" t="s">
        <v>230</v>
      </c>
    </row>
    <row r="54011" spans="1:13" hidden="1" x14ac:dyDescent="0.25">
      <c r="A54011" s="3">
        <v>41429</v>
      </c>
      <c r="B54011" s="16">
        <v>0</v>
      </c>
      <c r="C54011">
        <v>57132.4</v>
      </c>
      <c r="D54011">
        <v>57267.11</v>
      </c>
      <c r="E54011">
        <v>0</v>
      </c>
      <c r="F54011">
        <v>0</v>
      </c>
      <c r="G54011" s="3">
        <v>43556</v>
      </c>
      <c r="H54011">
        <v>1440</v>
      </c>
      <c r="I54011">
        <v>0</v>
      </c>
      <c r="J54011">
        <v>0</v>
      </c>
      <c r="K54011">
        <v>0</v>
      </c>
      <c r="L54011">
        <v>26</v>
      </c>
      <c r="M54011" t="s">
        <v>232</v>
      </c>
    </row>
    <row r="54012" spans="1:13" hidden="1" x14ac:dyDescent="0.25">
      <c r="A54012" s="3">
        <v>41429</v>
      </c>
      <c r="B54012" s="16">
        <v>0</v>
      </c>
      <c r="C54012">
        <v>48643.86</v>
      </c>
      <c r="D54012">
        <v>48784.160000000003</v>
      </c>
      <c r="E54012">
        <v>0</v>
      </c>
      <c r="F54012">
        <v>0</v>
      </c>
      <c r="G54012" s="3">
        <v>44105</v>
      </c>
      <c r="H54012">
        <v>1815</v>
      </c>
      <c r="I54012">
        <v>0</v>
      </c>
      <c r="J54012">
        <v>0</v>
      </c>
      <c r="K54012">
        <v>0</v>
      </c>
      <c r="L54012">
        <v>32</v>
      </c>
      <c r="M54012" t="s">
        <v>196</v>
      </c>
    </row>
    <row r="54013" spans="1:13" hidden="1" x14ac:dyDescent="0.25">
      <c r="A54013" s="3">
        <v>41429</v>
      </c>
      <c r="B54013" s="16">
        <v>0</v>
      </c>
      <c r="C54013">
        <v>50023.74</v>
      </c>
      <c r="D54013">
        <v>50172.69</v>
      </c>
      <c r="E54013">
        <v>0</v>
      </c>
      <c r="F54013">
        <v>0</v>
      </c>
      <c r="G54013" s="3">
        <v>44013</v>
      </c>
      <c r="H54013">
        <v>1751</v>
      </c>
      <c r="I54013">
        <v>0</v>
      </c>
      <c r="J54013">
        <v>0</v>
      </c>
      <c r="K54013">
        <v>0</v>
      </c>
      <c r="L54013">
        <v>31</v>
      </c>
      <c r="M54013" t="s">
        <v>211</v>
      </c>
    </row>
    <row r="54014" spans="1:13" hidden="1" x14ac:dyDescent="0.25">
      <c r="A54014" s="3">
        <v>41429</v>
      </c>
      <c r="B54014" s="16">
        <v>0</v>
      </c>
      <c r="C54014">
        <v>63297.46</v>
      </c>
      <c r="D54014">
        <v>63413.61</v>
      </c>
      <c r="E54014">
        <v>0</v>
      </c>
      <c r="F54014">
        <v>0</v>
      </c>
      <c r="G54014" s="3">
        <v>43192</v>
      </c>
      <c r="H54014">
        <v>1195</v>
      </c>
      <c r="I54014">
        <v>0</v>
      </c>
      <c r="J54014">
        <v>0</v>
      </c>
      <c r="K54014">
        <v>0</v>
      </c>
      <c r="L54014">
        <v>22</v>
      </c>
      <c r="M54014" t="s">
        <v>213</v>
      </c>
    </row>
    <row r="54015" spans="1:13" hidden="1" x14ac:dyDescent="0.25">
      <c r="A54015" s="3">
        <v>41429</v>
      </c>
      <c r="B54015" s="16">
        <v>0</v>
      </c>
      <c r="C54015">
        <v>66477.850000000006</v>
      </c>
      <c r="D54015">
        <v>66611.61</v>
      </c>
      <c r="E54015">
        <v>0</v>
      </c>
      <c r="F54015">
        <v>0</v>
      </c>
      <c r="G54015" s="3">
        <v>43010</v>
      </c>
      <c r="H54015">
        <v>1076</v>
      </c>
      <c r="I54015">
        <v>0</v>
      </c>
      <c r="J54015">
        <v>0</v>
      </c>
      <c r="K54015">
        <v>0</v>
      </c>
      <c r="L54015">
        <v>20</v>
      </c>
      <c r="M54015" t="s">
        <v>208</v>
      </c>
    </row>
    <row r="54016" spans="1:13" hidden="1" x14ac:dyDescent="0.25">
      <c r="A54016" s="3">
        <v>41429</v>
      </c>
      <c r="B54016" s="16">
        <v>130</v>
      </c>
      <c r="C54016">
        <v>73482.490000000005</v>
      </c>
      <c r="D54016">
        <v>73615.33</v>
      </c>
      <c r="E54016">
        <v>9.59</v>
      </c>
      <c r="F54016">
        <v>9.52</v>
      </c>
      <c r="G54016" s="3">
        <v>42646</v>
      </c>
      <c r="H54016">
        <v>828</v>
      </c>
      <c r="I54016">
        <v>9.59</v>
      </c>
      <c r="J54016">
        <v>9.52</v>
      </c>
      <c r="K54016">
        <v>5</v>
      </c>
      <c r="L54016">
        <v>16</v>
      </c>
      <c r="M54016" t="s">
        <v>202</v>
      </c>
    </row>
    <row r="54017" spans="1:13" hidden="1" x14ac:dyDescent="0.25">
      <c r="A54017" s="3">
        <v>41429</v>
      </c>
      <c r="B54017" s="16">
        <v>215</v>
      </c>
      <c r="C54017">
        <v>68185.149999999994</v>
      </c>
      <c r="D54017">
        <v>68342.45</v>
      </c>
      <c r="E54017">
        <v>9.76</v>
      </c>
      <c r="F54017">
        <v>9.68</v>
      </c>
      <c r="G54017" s="3">
        <v>42919</v>
      </c>
      <c r="H54017">
        <v>1012</v>
      </c>
      <c r="I54017">
        <v>9.7899999999999991</v>
      </c>
      <c r="J54017">
        <v>9.68</v>
      </c>
      <c r="K54017">
        <v>7</v>
      </c>
      <c r="L54017">
        <v>19</v>
      </c>
      <c r="M54017" t="s">
        <v>207</v>
      </c>
    </row>
    <row r="54018" spans="1:13" hidden="1" x14ac:dyDescent="0.25">
      <c r="A54018" s="3">
        <v>41429</v>
      </c>
      <c r="B54018" s="16">
        <v>1695</v>
      </c>
      <c r="C54018">
        <v>42605.81</v>
      </c>
      <c r="D54018">
        <v>42676.17</v>
      </c>
      <c r="E54018">
        <v>10.46</v>
      </c>
      <c r="F54018">
        <v>10.36</v>
      </c>
      <c r="G54018" s="3">
        <v>44564</v>
      </c>
      <c r="H54018">
        <v>2122</v>
      </c>
      <c r="I54018">
        <v>10.48</v>
      </c>
      <c r="J54018">
        <v>10.36</v>
      </c>
      <c r="K54018">
        <v>48</v>
      </c>
      <c r="L54018">
        <v>37</v>
      </c>
      <c r="M54018" t="s">
        <v>145</v>
      </c>
    </row>
    <row r="54019" spans="1:13" hidden="1" x14ac:dyDescent="0.25">
      <c r="A54019" s="3">
        <v>41429</v>
      </c>
      <c r="B54019" s="16">
        <v>105</v>
      </c>
      <c r="C54019">
        <v>69899.89</v>
      </c>
      <c r="D54019">
        <v>70076.289999999994</v>
      </c>
      <c r="E54019">
        <v>9.7200000000000006</v>
      </c>
      <c r="F54019">
        <v>9.65</v>
      </c>
      <c r="G54019" s="3">
        <v>42828</v>
      </c>
      <c r="H54019">
        <v>951</v>
      </c>
      <c r="I54019">
        <v>9.7200000000000006</v>
      </c>
      <c r="J54019">
        <v>9.65</v>
      </c>
      <c r="K54019">
        <v>3</v>
      </c>
      <c r="L54019">
        <v>18</v>
      </c>
      <c r="M54019" t="s">
        <v>192</v>
      </c>
    </row>
    <row r="54020" spans="1:13" hidden="1" x14ac:dyDescent="0.25">
      <c r="A54020" s="3">
        <v>41429</v>
      </c>
      <c r="B54020" s="16">
        <v>3280</v>
      </c>
      <c r="C54020">
        <v>52742.17</v>
      </c>
      <c r="D54020">
        <v>52904.39</v>
      </c>
      <c r="E54020">
        <v>10.210000000000001</v>
      </c>
      <c r="F54020">
        <v>10.11</v>
      </c>
      <c r="G54020" s="3">
        <v>43832</v>
      </c>
      <c r="H54020">
        <v>1628</v>
      </c>
      <c r="I54020">
        <v>10.23</v>
      </c>
      <c r="J54020">
        <v>10.11</v>
      </c>
      <c r="K54020">
        <v>185</v>
      </c>
      <c r="L54020">
        <v>29</v>
      </c>
      <c r="M54020" t="s">
        <v>179</v>
      </c>
    </row>
    <row r="54021" spans="1:13" hidden="1" x14ac:dyDescent="0.25">
      <c r="A54021" s="3">
        <v>41429</v>
      </c>
      <c r="B54021" s="16">
        <v>1360</v>
      </c>
      <c r="C54021">
        <v>81141.47</v>
      </c>
      <c r="D54021">
        <v>81215.73</v>
      </c>
      <c r="E54021">
        <v>9.32</v>
      </c>
      <c r="F54021">
        <v>9.24</v>
      </c>
      <c r="G54021" s="3">
        <v>42278</v>
      </c>
      <c r="H54021">
        <v>580</v>
      </c>
      <c r="I54021">
        <v>9.36</v>
      </c>
      <c r="J54021">
        <v>9.24</v>
      </c>
      <c r="K54021">
        <v>8</v>
      </c>
      <c r="L54021">
        <v>12</v>
      </c>
      <c r="M54021" t="s">
        <v>187</v>
      </c>
    </row>
    <row r="54022" spans="1:13" hidden="1" x14ac:dyDescent="0.25">
      <c r="A54022" s="3">
        <v>41429</v>
      </c>
      <c r="B54022" s="16">
        <v>3730</v>
      </c>
      <c r="C54022">
        <v>58602.77</v>
      </c>
      <c r="D54022">
        <v>58726.44</v>
      </c>
      <c r="E54022">
        <v>10.09</v>
      </c>
      <c r="F54022">
        <v>9.98</v>
      </c>
      <c r="G54022" s="3">
        <v>43467</v>
      </c>
      <c r="H54022">
        <v>1380</v>
      </c>
      <c r="I54022">
        <v>10.09</v>
      </c>
      <c r="J54022">
        <v>9.98</v>
      </c>
      <c r="K54022">
        <v>126</v>
      </c>
      <c r="L54022">
        <v>25</v>
      </c>
      <c r="M54022" t="s">
        <v>168</v>
      </c>
    </row>
    <row r="54023" spans="1:13" hidden="1" x14ac:dyDescent="0.25">
      <c r="A54023" s="3">
        <v>41429</v>
      </c>
      <c r="B54023" s="16">
        <v>905</v>
      </c>
      <c r="C54023">
        <v>77329</v>
      </c>
      <c r="D54023">
        <v>77454.080000000002</v>
      </c>
      <c r="E54023">
        <v>9.4600000000000009</v>
      </c>
      <c r="F54023">
        <v>9.3800000000000008</v>
      </c>
      <c r="G54023" s="3">
        <v>42461</v>
      </c>
      <c r="H54023">
        <v>700</v>
      </c>
      <c r="I54023">
        <v>9.4600000000000009</v>
      </c>
      <c r="J54023">
        <v>9.3800000000000008</v>
      </c>
      <c r="K54023">
        <v>10</v>
      </c>
      <c r="L54023">
        <v>14</v>
      </c>
      <c r="M54023" t="s">
        <v>201</v>
      </c>
    </row>
    <row r="54024" spans="1:13" hidden="1" x14ac:dyDescent="0.25">
      <c r="A54024" s="3">
        <v>41429</v>
      </c>
      <c r="B54024" s="16">
        <v>1355</v>
      </c>
      <c r="C54024">
        <v>89231.3</v>
      </c>
      <c r="D54024">
        <v>89268.02</v>
      </c>
      <c r="E54024">
        <v>8.86</v>
      </c>
      <c r="F54024">
        <v>8.8000000000000007</v>
      </c>
      <c r="G54024" s="3">
        <v>41913</v>
      </c>
      <c r="H54024">
        <v>332</v>
      </c>
      <c r="I54024">
        <v>8.8800000000000008</v>
      </c>
      <c r="J54024">
        <v>8.8000000000000007</v>
      </c>
      <c r="K54024">
        <v>25</v>
      </c>
      <c r="L54024">
        <v>8</v>
      </c>
      <c r="M54024" t="s">
        <v>176</v>
      </c>
    </row>
    <row r="54025" spans="1:13" hidden="1" x14ac:dyDescent="0.25">
      <c r="A54025" s="3">
        <v>41429</v>
      </c>
      <c r="B54025" s="16">
        <v>4935</v>
      </c>
      <c r="C54025">
        <v>83208.23</v>
      </c>
      <c r="D54025">
        <v>83276.25</v>
      </c>
      <c r="E54025">
        <v>9.2100000000000009</v>
      </c>
      <c r="F54025">
        <v>9.16</v>
      </c>
      <c r="G54025" s="3">
        <v>42186</v>
      </c>
      <c r="H54025">
        <v>516</v>
      </c>
      <c r="I54025">
        <v>9.25</v>
      </c>
      <c r="J54025">
        <v>9.15</v>
      </c>
      <c r="K54025">
        <v>42</v>
      </c>
      <c r="L54025">
        <v>11</v>
      </c>
      <c r="M54025" t="s">
        <v>171</v>
      </c>
    </row>
    <row r="54026" spans="1:13" hidden="1" x14ac:dyDescent="0.25">
      <c r="A54026" s="3">
        <v>41429</v>
      </c>
      <c r="B54026" s="16">
        <v>2460</v>
      </c>
      <c r="C54026">
        <v>38280.379999999997</v>
      </c>
      <c r="D54026">
        <v>38284.35</v>
      </c>
      <c r="E54026">
        <v>10.56</v>
      </c>
      <c r="F54026">
        <v>10.46</v>
      </c>
      <c r="G54026" s="3">
        <v>44928</v>
      </c>
      <c r="H54026">
        <v>2371</v>
      </c>
      <c r="I54026">
        <v>10.59</v>
      </c>
      <c r="J54026">
        <v>10.46</v>
      </c>
      <c r="K54026">
        <v>131</v>
      </c>
      <c r="L54026">
        <v>39</v>
      </c>
      <c r="M54026" t="s">
        <v>195</v>
      </c>
    </row>
    <row r="54027" spans="1:13" hidden="1" x14ac:dyDescent="0.25">
      <c r="A54027" s="3">
        <v>41429</v>
      </c>
      <c r="B54027" s="16">
        <v>2205</v>
      </c>
      <c r="C54027">
        <v>64891.199999999997</v>
      </c>
      <c r="D54027">
        <v>65004.480000000003</v>
      </c>
      <c r="E54027">
        <v>9.93</v>
      </c>
      <c r="F54027">
        <v>9.7899999999999991</v>
      </c>
      <c r="G54027" s="3">
        <v>43102</v>
      </c>
      <c r="H54027">
        <v>1135</v>
      </c>
      <c r="I54027">
        <v>9.93</v>
      </c>
      <c r="J54027">
        <v>9.7899999999999991</v>
      </c>
      <c r="K54027">
        <v>131</v>
      </c>
      <c r="L54027">
        <v>21</v>
      </c>
      <c r="M54027" t="s">
        <v>150</v>
      </c>
    </row>
    <row r="54028" spans="1:13" hidden="1" x14ac:dyDescent="0.25">
      <c r="A54028" s="3">
        <v>41429</v>
      </c>
      <c r="B54028" s="16">
        <v>24865</v>
      </c>
      <c r="C54028">
        <v>98058.72</v>
      </c>
      <c r="D54028">
        <v>98055.65</v>
      </c>
      <c r="E54028">
        <v>8.0350000000000001</v>
      </c>
      <c r="F54028">
        <v>8.01</v>
      </c>
      <c r="G54028" s="3">
        <v>41519</v>
      </c>
      <c r="H54028">
        <v>63</v>
      </c>
      <c r="I54028">
        <v>8.0399999999999991</v>
      </c>
      <c r="J54028">
        <v>8.01</v>
      </c>
      <c r="K54028">
        <v>14</v>
      </c>
      <c r="L54028">
        <v>3</v>
      </c>
      <c r="M54028" t="s">
        <v>236</v>
      </c>
    </row>
    <row r="54029" spans="1:13" hidden="1" x14ac:dyDescent="0.25">
      <c r="A54029" s="3">
        <v>41429</v>
      </c>
      <c r="B54029" s="16">
        <v>21940</v>
      </c>
      <c r="C54029">
        <v>47343.360000000001</v>
      </c>
      <c r="D54029">
        <v>47477.93</v>
      </c>
      <c r="E54029">
        <v>10.37</v>
      </c>
      <c r="F54029">
        <v>10.29</v>
      </c>
      <c r="G54029" s="3">
        <v>44200</v>
      </c>
      <c r="H54029">
        <v>1875</v>
      </c>
      <c r="I54029">
        <v>10.41</v>
      </c>
      <c r="J54029">
        <v>10.27</v>
      </c>
      <c r="K54029">
        <v>743</v>
      </c>
      <c r="L54029">
        <v>33</v>
      </c>
      <c r="M54029" t="s">
        <v>178</v>
      </c>
    </row>
    <row r="54030" spans="1:13" hidden="1" x14ac:dyDescent="0.25">
      <c r="A54030" s="3">
        <v>41429</v>
      </c>
      <c r="B54030" s="16">
        <v>2810</v>
      </c>
      <c r="C54030">
        <v>85194.05</v>
      </c>
      <c r="D54030">
        <v>85255.81</v>
      </c>
      <c r="E54030">
        <v>9.06</v>
      </c>
      <c r="F54030">
        <v>9.01</v>
      </c>
      <c r="G54030" s="3">
        <v>42095</v>
      </c>
      <c r="H54030">
        <v>455</v>
      </c>
      <c r="I54030">
        <v>9.1</v>
      </c>
      <c r="J54030">
        <v>9.01</v>
      </c>
      <c r="K54030">
        <v>22</v>
      </c>
      <c r="L54030">
        <v>10</v>
      </c>
      <c r="M54030" t="s">
        <v>169</v>
      </c>
    </row>
    <row r="54031" spans="1:13" hidden="1" x14ac:dyDescent="0.25">
      <c r="A54031" s="3">
        <v>41429</v>
      </c>
      <c r="B54031" s="16">
        <v>8525</v>
      </c>
      <c r="C54031">
        <v>98740.41</v>
      </c>
      <c r="D54031">
        <v>98742.28</v>
      </c>
      <c r="E54031">
        <v>7.9</v>
      </c>
      <c r="F54031">
        <v>7.89</v>
      </c>
      <c r="G54031" s="3">
        <v>41487</v>
      </c>
      <c r="H54031">
        <v>41</v>
      </c>
      <c r="I54031">
        <v>7.9</v>
      </c>
      <c r="J54031">
        <v>7.89</v>
      </c>
      <c r="K54031">
        <v>6</v>
      </c>
      <c r="L54031">
        <v>2</v>
      </c>
      <c r="M54031" t="s">
        <v>235</v>
      </c>
    </row>
    <row r="54032" spans="1:13" hidden="1" x14ac:dyDescent="0.25">
      <c r="A54032" s="3">
        <v>41429</v>
      </c>
      <c r="B54032" s="16">
        <v>17835</v>
      </c>
      <c r="C54032">
        <v>75422.53</v>
      </c>
      <c r="D54032">
        <v>75576.240000000005</v>
      </c>
      <c r="E54032">
        <v>9.57</v>
      </c>
      <c r="F54032">
        <v>9.4700000000000006</v>
      </c>
      <c r="G54032" s="3">
        <v>42552</v>
      </c>
      <c r="H54032">
        <v>763</v>
      </c>
      <c r="I54032">
        <v>9.58</v>
      </c>
      <c r="J54032">
        <v>9.4700000000000006</v>
      </c>
      <c r="K54032">
        <v>47</v>
      </c>
      <c r="L54032">
        <v>15</v>
      </c>
      <c r="M54032" t="s">
        <v>186</v>
      </c>
    </row>
    <row r="54033" spans="1:13" hidden="1" x14ac:dyDescent="0.25">
      <c r="A54033" s="3">
        <v>41429</v>
      </c>
      <c r="B54033" s="16">
        <v>73360</v>
      </c>
      <c r="C54033">
        <v>97387.27</v>
      </c>
      <c r="D54033">
        <v>97388.85</v>
      </c>
      <c r="E54033">
        <v>8.17</v>
      </c>
      <c r="F54033">
        <v>8.15</v>
      </c>
      <c r="G54033" s="3">
        <v>41548</v>
      </c>
      <c r="H54033">
        <v>84</v>
      </c>
      <c r="I54033">
        <v>8.17</v>
      </c>
      <c r="J54033">
        <v>8.15</v>
      </c>
      <c r="K54033">
        <v>80</v>
      </c>
      <c r="L54033">
        <v>4</v>
      </c>
      <c r="M54033" t="s">
        <v>156</v>
      </c>
    </row>
    <row r="54034" spans="1:13" hidden="1" x14ac:dyDescent="0.25">
      <c r="A54034" s="3">
        <v>41429</v>
      </c>
      <c r="B54034" s="16">
        <v>34725</v>
      </c>
      <c r="C54034">
        <v>93345.7</v>
      </c>
      <c r="D54034">
        <v>93355.91</v>
      </c>
      <c r="E54034">
        <v>8.61</v>
      </c>
      <c r="F54034">
        <v>8.58</v>
      </c>
      <c r="G54034" s="3">
        <v>41730</v>
      </c>
      <c r="H54034">
        <v>206</v>
      </c>
      <c r="I54034">
        <v>8.6300000000000008</v>
      </c>
      <c r="J54034">
        <v>8.57</v>
      </c>
      <c r="K54034">
        <v>64</v>
      </c>
      <c r="L54034">
        <v>6</v>
      </c>
      <c r="M54034" t="s">
        <v>170</v>
      </c>
    </row>
    <row r="54035" spans="1:13" hidden="1" x14ac:dyDescent="0.25">
      <c r="A54035" s="3">
        <v>41429</v>
      </c>
      <c r="B54035" s="16">
        <v>116066</v>
      </c>
      <c r="C54035">
        <v>91361.78</v>
      </c>
      <c r="D54035">
        <v>91383.34</v>
      </c>
      <c r="E54035">
        <v>8.7799999999999994</v>
      </c>
      <c r="F54035">
        <v>8.7200000000000006</v>
      </c>
      <c r="G54035" s="3">
        <v>41821</v>
      </c>
      <c r="H54035">
        <v>267</v>
      </c>
      <c r="I54035">
        <v>8.7899999999999991</v>
      </c>
      <c r="J54035">
        <v>8.7100000000000009</v>
      </c>
      <c r="K54035">
        <v>464</v>
      </c>
      <c r="L54035">
        <v>7</v>
      </c>
      <c r="M54035" t="s">
        <v>175</v>
      </c>
    </row>
    <row r="54036" spans="1:13" hidden="1" x14ac:dyDescent="0.25">
      <c r="A54036" s="3">
        <v>41429</v>
      </c>
      <c r="B54036" s="16">
        <v>63175</v>
      </c>
      <c r="C54036">
        <v>79160.679999999993</v>
      </c>
      <c r="D54036">
        <v>79278.080000000002</v>
      </c>
      <c r="E54036">
        <v>9.4499999999999993</v>
      </c>
      <c r="F54036">
        <v>9.35</v>
      </c>
      <c r="G54036" s="3">
        <v>42373</v>
      </c>
      <c r="H54036">
        <v>640</v>
      </c>
      <c r="I54036">
        <v>9.5</v>
      </c>
      <c r="J54036">
        <v>9.35</v>
      </c>
      <c r="K54036">
        <v>1290</v>
      </c>
      <c r="L54036">
        <v>13</v>
      </c>
      <c r="M54036" t="s">
        <v>122</v>
      </c>
    </row>
    <row r="54037" spans="1:13" hidden="1" x14ac:dyDescent="0.25">
      <c r="A54037" s="3">
        <v>41429</v>
      </c>
      <c r="B54037" s="16">
        <v>294255</v>
      </c>
      <c r="C54037">
        <v>71644.84</v>
      </c>
      <c r="D54037">
        <v>71790.69</v>
      </c>
      <c r="E54037">
        <v>9.76</v>
      </c>
      <c r="F54037">
        <v>9.6199999999999992</v>
      </c>
      <c r="G54037" s="3">
        <v>42737</v>
      </c>
      <c r="H54037">
        <v>889</v>
      </c>
      <c r="I54037">
        <v>9.8000000000000007</v>
      </c>
      <c r="J54037">
        <v>9.6199999999999992</v>
      </c>
      <c r="K54037">
        <v>3365</v>
      </c>
      <c r="L54037">
        <v>17</v>
      </c>
      <c r="M54037" t="s">
        <v>119</v>
      </c>
    </row>
    <row r="54038" spans="1:13" hidden="1" x14ac:dyDescent="0.25">
      <c r="A54038" s="3">
        <v>41429</v>
      </c>
      <c r="B54038" s="16">
        <v>493890</v>
      </c>
      <c r="C54038">
        <v>87151.62</v>
      </c>
      <c r="D54038">
        <v>87193.99</v>
      </c>
      <c r="E54038">
        <v>9.0399999999999991</v>
      </c>
      <c r="F54038">
        <v>8.94</v>
      </c>
      <c r="G54038" s="3">
        <v>42006</v>
      </c>
      <c r="H54038">
        <v>394</v>
      </c>
      <c r="I54038">
        <v>9.0500000000000007</v>
      </c>
      <c r="J54038">
        <v>8.93</v>
      </c>
      <c r="K54038">
        <v>2426</v>
      </c>
      <c r="L54038">
        <v>9</v>
      </c>
      <c r="M54038" t="s">
        <v>131</v>
      </c>
    </row>
    <row r="54039" spans="1:13" hidden="1" x14ac:dyDescent="0.25">
      <c r="A54039" s="3">
        <v>41429</v>
      </c>
      <c r="B54039" s="16">
        <v>495163</v>
      </c>
      <c r="C54039">
        <v>95314.32</v>
      </c>
      <c r="D54039">
        <v>95316.88</v>
      </c>
      <c r="E54039">
        <v>8.4700000000000006</v>
      </c>
      <c r="F54039">
        <v>8.43</v>
      </c>
      <c r="G54039" s="3">
        <v>41641</v>
      </c>
      <c r="H54039">
        <v>145</v>
      </c>
      <c r="I54039">
        <v>8.48</v>
      </c>
      <c r="J54039">
        <v>8.43</v>
      </c>
      <c r="K54039">
        <v>864</v>
      </c>
      <c r="L54039">
        <v>5</v>
      </c>
      <c r="M54039" t="s">
        <v>130</v>
      </c>
    </row>
    <row r="54040" spans="1:13" hidden="1" x14ac:dyDescent="0.25">
      <c r="A54040" s="3">
        <v>41429</v>
      </c>
      <c r="B54040" s="16">
        <v>469920</v>
      </c>
      <c r="C54040">
        <v>99440.59</v>
      </c>
      <c r="D54040">
        <v>99440.6</v>
      </c>
      <c r="E54040">
        <v>7.7229999999999999</v>
      </c>
      <c r="F54040">
        <v>7.7229999999999999</v>
      </c>
      <c r="G54040" s="3">
        <v>41456</v>
      </c>
      <c r="H54040">
        <v>19</v>
      </c>
      <c r="I54040">
        <v>7.7240000000000002</v>
      </c>
      <c r="J54040">
        <v>7.7210000000000001</v>
      </c>
      <c r="K54040">
        <v>263</v>
      </c>
      <c r="L54040">
        <v>1</v>
      </c>
      <c r="M54040" t="s">
        <v>162</v>
      </c>
    </row>
    <row r="54041" spans="1:13" hidden="1" x14ac:dyDescent="0.25">
      <c r="A54041" s="3">
        <v>41430</v>
      </c>
      <c r="B54041" s="16">
        <v>0</v>
      </c>
      <c r="C54041">
        <v>33003.449999999997</v>
      </c>
      <c r="D54041">
        <v>33138.879999999997</v>
      </c>
      <c r="E54041">
        <v>0</v>
      </c>
      <c r="F54041">
        <v>0</v>
      </c>
      <c r="G54041" s="3">
        <v>45474</v>
      </c>
      <c r="H54041">
        <v>2739</v>
      </c>
      <c r="I54041">
        <v>0</v>
      </c>
      <c r="J54041">
        <v>0</v>
      </c>
      <c r="K54041">
        <v>0</v>
      </c>
      <c r="L54041">
        <v>42</v>
      </c>
      <c r="M54041" t="s">
        <v>226</v>
      </c>
    </row>
    <row r="54042" spans="1:13" hidden="1" x14ac:dyDescent="0.25">
      <c r="A54042" s="3">
        <v>41430</v>
      </c>
      <c r="B54042" s="16">
        <v>0</v>
      </c>
      <c r="C54042">
        <v>34676.21</v>
      </c>
      <c r="D54042">
        <v>34812.31</v>
      </c>
      <c r="E54042">
        <v>0</v>
      </c>
      <c r="F54042">
        <v>0</v>
      </c>
      <c r="G54042" s="3">
        <v>45293</v>
      </c>
      <c r="H54042">
        <v>2616</v>
      </c>
      <c r="I54042">
        <v>0</v>
      </c>
      <c r="J54042">
        <v>0</v>
      </c>
      <c r="K54042">
        <v>0</v>
      </c>
      <c r="L54042">
        <v>41</v>
      </c>
      <c r="M54042" t="s">
        <v>194</v>
      </c>
    </row>
    <row r="54043" spans="1:13" hidden="1" x14ac:dyDescent="0.25">
      <c r="A54043" s="3">
        <v>41430</v>
      </c>
      <c r="B54043" s="16">
        <v>0</v>
      </c>
      <c r="C54043">
        <v>36448.28</v>
      </c>
      <c r="D54043">
        <v>36584.769999999997</v>
      </c>
      <c r="E54043">
        <v>0</v>
      </c>
      <c r="F54043">
        <v>0</v>
      </c>
      <c r="G54043" s="3">
        <v>45110</v>
      </c>
      <c r="H54043">
        <v>2493</v>
      </c>
      <c r="I54043">
        <v>0</v>
      </c>
      <c r="J54043">
        <v>0</v>
      </c>
      <c r="K54043">
        <v>0</v>
      </c>
      <c r="L54043">
        <v>40</v>
      </c>
      <c r="M54043" t="s">
        <v>227</v>
      </c>
    </row>
    <row r="54044" spans="1:13" hidden="1" x14ac:dyDescent="0.25">
      <c r="A54044" s="3">
        <v>41430</v>
      </c>
      <c r="B54044" s="16">
        <v>0</v>
      </c>
      <c r="C54044">
        <v>43846.18</v>
      </c>
      <c r="D54044">
        <v>43814.25</v>
      </c>
      <c r="E54044">
        <v>0</v>
      </c>
      <c r="F54044">
        <v>0</v>
      </c>
      <c r="G54044" s="3">
        <v>44470</v>
      </c>
      <c r="H54044">
        <v>2060</v>
      </c>
      <c r="I54044">
        <v>0</v>
      </c>
      <c r="J54044">
        <v>0</v>
      </c>
      <c r="K54044">
        <v>0</v>
      </c>
      <c r="L54044">
        <v>36</v>
      </c>
      <c r="M54044" t="s">
        <v>228</v>
      </c>
    </row>
    <row r="54045" spans="1:13" hidden="1" x14ac:dyDescent="0.25">
      <c r="A54045" s="3">
        <v>41430</v>
      </c>
      <c r="B54045" s="16">
        <v>0</v>
      </c>
      <c r="C54045">
        <v>46278.1</v>
      </c>
      <c r="D54045">
        <v>46161.72</v>
      </c>
      <c r="E54045">
        <v>0</v>
      </c>
      <c r="F54045">
        <v>0</v>
      </c>
      <c r="G54045" s="3">
        <v>44287</v>
      </c>
      <c r="H54045">
        <v>1934</v>
      </c>
      <c r="I54045">
        <v>0</v>
      </c>
      <c r="J54045">
        <v>0</v>
      </c>
      <c r="K54045">
        <v>0</v>
      </c>
      <c r="L54045">
        <v>34</v>
      </c>
      <c r="M54045" t="s">
        <v>229</v>
      </c>
    </row>
    <row r="54046" spans="1:13" hidden="1" x14ac:dyDescent="0.25">
      <c r="A54046" s="3">
        <v>41430</v>
      </c>
      <c r="B54046" s="16">
        <v>0</v>
      </c>
      <c r="C54046">
        <v>40460.01</v>
      </c>
      <c r="D54046">
        <v>40530.44</v>
      </c>
      <c r="E54046">
        <v>0</v>
      </c>
      <c r="F54046">
        <v>0</v>
      </c>
      <c r="G54046" s="3">
        <v>44743</v>
      </c>
      <c r="H54046">
        <v>2244</v>
      </c>
      <c r="I54046">
        <v>0</v>
      </c>
      <c r="J54046">
        <v>0</v>
      </c>
      <c r="K54046">
        <v>0</v>
      </c>
      <c r="L54046">
        <v>38</v>
      </c>
      <c r="M54046" t="s">
        <v>221</v>
      </c>
    </row>
    <row r="54047" spans="1:13" hidden="1" x14ac:dyDescent="0.25">
      <c r="A54047" s="3">
        <v>41430</v>
      </c>
      <c r="B54047" s="16">
        <v>0</v>
      </c>
      <c r="C54047">
        <v>45075.15</v>
      </c>
      <c r="D54047">
        <v>45000.78</v>
      </c>
      <c r="E54047">
        <v>0</v>
      </c>
      <c r="F54047">
        <v>0</v>
      </c>
      <c r="G54047" s="3">
        <v>44378</v>
      </c>
      <c r="H54047">
        <v>1996</v>
      </c>
      <c r="I54047">
        <v>0</v>
      </c>
      <c r="J54047">
        <v>0</v>
      </c>
      <c r="K54047">
        <v>0</v>
      </c>
      <c r="L54047">
        <v>35</v>
      </c>
      <c r="M54047" t="s">
        <v>222</v>
      </c>
    </row>
    <row r="54048" spans="1:13" hidden="1" x14ac:dyDescent="0.25">
      <c r="A54048" s="3">
        <v>41430</v>
      </c>
      <c r="B54048" s="16">
        <v>0</v>
      </c>
      <c r="C54048">
        <v>31336.31</v>
      </c>
      <c r="D54048">
        <v>31470.78</v>
      </c>
      <c r="E54048">
        <v>0</v>
      </c>
      <c r="F54048">
        <v>0</v>
      </c>
      <c r="G54048" s="3">
        <v>45659</v>
      </c>
      <c r="H54048">
        <v>2865</v>
      </c>
      <c r="I54048">
        <v>0</v>
      </c>
      <c r="J54048">
        <v>0</v>
      </c>
      <c r="K54048">
        <v>0</v>
      </c>
      <c r="L54048">
        <v>43</v>
      </c>
      <c r="M54048" t="s">
        <v>189</v>
      </c>
    </row>
    <row r="54049" spans="1:13" hidden="1" x14ac:dyDescent="0.25">
      <c r="A54049" s="3">
        <v>41430</v>
      </c>
      <c r="B54049" s="16">
        <v>0</v>
      </c>
      <c r="C54049">
        <v>54335.57</v>
      </c>
      <c r="D54049">
        <v>54064.160000000003</v>
      </c>
      <c r="E54049">
        <v>0</v>
      </c>
      <c r="F54049">
        <v>0</v>
      </c>
      <c r="G54049" s="3">
        <v>43739</v>
      </c>
      <c r="H54049">
        <v>1566</v>
      </c>
      <c r="I54049">
        <v>0</v>
      </c>
      <c r="J54049">
        <v>0</v>
      </c>
      <c r="K54049">
        <v>0</v>
      </c>
      <c r="L54049">
        <v>28</v>
      </c>
      <c r="M54049" t="s">
        <v>231</v>
      </c>
    </row>
    <row r="54050" spans="1:13" hidden="1" x14ac:dyDescent="0.25">
      <c r="A54050" s="3">
        <v>41430</v>
      </c>
      <c r="B54050" s="16">
        <v>0</v>
      </c>
      <c r="C54050">
        <v>60241.84</v>
      </c>
      <c r="D54050">
        <v>59893.08</v>
      </c>
      <c r="E54050">
        <v>0</v>
      </c>
      <c r="F54050">
        <v>0</v>
      </c>
      <c r="G54050" s="3">
        <v>43374</v>
      </c>
      <c r="H54050">
        <v>1320</v>
      </c>
      <c r="I54050">
        <v>0</v>
      </c>
      <c r="J54050">
        <v>0</v>
      </c>
      <c r="K54050">
        <v>0</v>
      </c>
      <c r="L54050">
        <v>24</v>
      </c>
      <c r="M54050" t="s">
        <v>216</v>
      </c>
    </row>
    <row r="54051" spans="1:13" hidden="1" x14ac:dyDescent="0.25">
      <c r="A54051" s="3">
        <v>41430</v>
      </c>
      <c r="B54051" s="16">
        <v>0</v>
      </c>
      <c r="C54051">
        <v>61829.599999999999</v>
      </c>
      <c r="D54051">
        <v>61480.26</v>
      </c>
      <c r="E54051">
        <v>0</v>
      </c>
      <c r="F54051">
        <v>0</v>
      </c>
      <c r="G54051" s="3">
        <v>43283</v>
      </c>
      <c r="H54051">
        <v>1257</v>
      </c>
      <c r="I54051">
        <v>0</v>
      </c>
      <c r="J54051">
        <v>0</v>
      </c>
      <c r="K54051">
        <v>0</v>
      </c>
      <c r="L54051">
        <v>23</v>
      </c>
      <c r="M54051" t="s">
        <v>212</v>
      </c>
    </row>
    <row r="54052" spans="1:13" hidden="1" x14ac:dyDescent="0.25">
      <c r="A54052" s="3">
        <v>41430</v>
      </c>
      <c r="B54052" s="16">
        <v>0</v>
      </c>
      <c r="C54052">
        <v>55836.01</v>
      </c>
      <c r="D54052">
        <v>55538.22</v>
      </c>
      <c r="E54052">
        <v>0</v>
      </c>
      <c r="F54052">
        <v>0</v>
      </c>
      <c r="G54052" s="3">
        <v>43647</v>
      </c>
      <c r="H54052">
        <v>1501</v>
      </c>
      <c r="I54052">
        <v>0</v>
      </c>
      <c r="J54052">
        <v>0</v>
      </c>
      <c r="K54052">
        <v>0</v>
      </c>
      <c r="L54052">
        <v>27</v>
      </c>
      <c r="M54052" t="s">
        <v>223</v>
      </c>
    </row>
    <row r="54053" spans="1:13" hidden="1" x14ac:dyDescent="0.25">
      <c r="A54053" s="3">
        <v>41430</v>
      </c>
      <c r="B54053" s="16">
        <v>0</v>
      </c>
      <c r="C54053">
        <v>51522.78</v>
      </c>
      <c r="D54053">
        <v>51302.04</v>
      </c>
      <c r="E54053">
        <v>0</v>
      </c>
      <c r="F54053">
        <v>0</v>
      </c>
      <c r="G54053" s="3">
        <v>43922</v>
      </c>
      <c r="H54053">
        <v>1689</v>
      </c>
      <c r="I54053">
        <v>0</v>
      </c>
      <c r="J54053">
        <v>0</v>
      </c>
      <c r="K54053">
        <v>0</v>
      </c>
      <c r="L54053">
        <v>30</v>
      </c>
      <c r="M54053" t="s">
        <v>230</v>
      </c>
    </row>
    <row r="54054" spans="1:13" hidden="1" x14ac:dyDescent="0.25">
      <c r="A54054" s="3">
        <v>41430</v>
      </c>
      <c r="B54054" s="16">
        <v>0</v>
      </c>
      <c r="C54054">
        <v>57284.01</v>
      </c>
      <c r="D54054">
        <v>56960.93</v>
      </c>
      <c r="E54054">
        <v>0</v>
      </c>
      <c r="F54054">
        <v>0</v>
      </c>
      <c r="G54054" s="3">
        <v>43556</v>
      </c>
      <c r="H54054">
        <v>1439</v>
      </c>
      <c r="I54054">
        <v>0</v>
      </c>
      <c r="J54054">
        <v>0</v>
      </c>
      <c r="K54054">
        <v>0</v>
      </c>
      <c r="L54054">
        <v>26</v>
      </c>
      <c r="M54054" t="s">
        <v>232</v>
      </c>
    </row>
    <row r="54055" spans="1:13" hidden="1" x14ac:dyDescent="0.25">
      <c r="A54055" s="3">
        <v>41430</v>
      </c>
      <c r="B54055" s="16">
        <v>0</v>
      </c>
      <c r="C54055">
        <v>48798.559999999998</v>
      </c>
      <c r="D54055">
        <v>48622.45</v>
      </c>
      <c r="E54055">
        <v>0</v>
      </c>
      <c r="F54055">
        <v>0</v>
      </c>
      <c r="G54055" s="3">
        <v>44105</v>
      </c>
      <c r="H54055">
        <v>1814</v>
      </c>
      <c r="I54055">
        <v>0</v>
      </c>
      <c r="J54055">
        <v>0</v>
      </c>
      <c r="K54055">
        <v>0</v>
      </c>
      <c r="L54055">
        <v>32</v>
      </c>
      <c r="M54055" t="s">
        <v>196</v>
      </c>
    </row>
    <row r="54056" spans="1:13" hidden="1" x14ac:dyDescent="0.25">
      <c r="A54056" s="3">
        <v>41430</v>
      </c>
      <c r="B54056" s="16">
        <v>0</v>
      </c>
      <c r="C54056">
        <v>50187.5</v>
      </c>
      <c r="D54056">
        <v>49984.02</v>
      </c>
      <c r="E54056">
        <v>0</v>
      </c>
      <c r="F54056">
        <v>0</v>
      </c>
      <c r="G54056" s="3">
        <v>44013</v>
      </c>
      <c r="H54056">
        <v>1750</v>
      </c>
      <c r="I54056">
        <v>0</v>
      </c>
      <c r="J54056">
        <v>0</v>
      </c>
      <c r="K54056">
        <v>0</v>
      </c>
      <c r="L54056">
        <v>31</v>
      </c>
      <c r="M54056" t="s">
        <v>211</v>
      </c>
    </row>
    <row r="54057" spans="1:13" hidden="1" x14ac:dyDescent="0.25">
      <c r="A54057" s="3">
        <v>41430</v>
      </c>
      <c r="B54057" s="16">
        <v>0</v>
      </c>
      <c r="C54057">
        <v>63432.32</v>
      </c>
      <c r="D54057">
        <v>63086.11</v>
      </c>
      <c r="E54057">
        <v>0</v>
      </c>
      <c r="F54057">
        <v>0</v>
      </c>
      <c r="G54057" s="3">
        <v>43192</v>
      </c>
      <c r="H54057">
        <v>1194</v>
      </c>
      <c r="I54057">
        <v>0</v>
      </c>
      <c r="J54057">
        <v>0</v>
      </c>
      <c r="K54057">
        <v>0</v>
      </c>
      <c r="L54057">
        <v>22</v>
      </c>
      <c r="M54057" t="s">
        <v>213</v>
      </c>
    </row>
    <row r="54058" spans="1:13" hidden="1" x14ac:dyDescent="0.25">
      <c r="A54058" s="3">
        <v>41430</v>
      </c>
      <c r="B54058" s="16">
        <v>55</v>
      </c>
      <c r="C54058">
        <v>66631.27</v>
      </c>
      <c r="D54058">
        <v>66319.83</v>
      </c>
      <c r="E54058">
        <v>9.7200000000000006</v>
      </c>
      <c r="F54058">
        <v>9.9600000000000009</v>
      </c>
      <c r="G54058" s="3">
        <v>43010</v>
      </c>
      <c r="H54058">
        <v>1075</v>
      </c>
      <c r="I54058">
        <v>9.9600000000000009</v>
      </c>
      <c r="J54058">
        <v>9.7200000000000006</v>
      </c>
      <c r="K54058">
        <v>2</v>
      </c>
      <c r="L54058">
        <v>20</v>
      </c>
      <c r="M54058" t="s">
        <v>208</v>
      </c>
    </row>
    <row r="54059" spans="1:13" hidden="1" x14ac:dyDescent="0.25">
      <c r="A54059" s="3">
        <v>41430</v>
      </c>
      <c r="B54059" s="16">
        <v>560</v>
      </c>
      <c r="C54059">
        <v>73637.05</v>
      </c>
      <c r="D54059">
        <v>73358.45</v>
      </c>
      <c r="E54059">
        <v>9.6</v>
      </c>
      <c r="F54059">
        <v>9.69</v>
      </c>
      <c r="G54059" s="3">
        <v>42646</v>
      </c>
      <c r="H54059">
        <v>827</v>
      </c>
      <c r="I54059">
        <v>9.74</v>
      </c>
      <c r="J54059">
        <v>9.6</v>
      </c>
      <c r="K54059">
        <v>19</v>
      </c>
      <c r="L54059">
        <v>16</v>
      </c>
      <c r="M54059" t="s">
        <v>202</v>
      </c>
    </row>
    <row r="54060" spans="1:13" hidden="1" x14ac:dyDescent="0.25">
      <c r="A54060" s="3">
        <v>41430</v>
      </c>
      <c r="B54060" s="16">
        <v>2285</v>
      </c>
      <c r="C54060">
        <v>42688.76</v>
      </c>
      <c r="D54060">
        <v>42693.02</v>
      </c>
      <c r="E54060">
        <v>10.19</v>
      </c>
      <c r="F54060">
        <v>10.37</v>
      </c>
      <c r="G54060" s="3">
        <v>44564</v>
      </c>
      <c r="H54060">
        <v>2121</v>
      </c>
      <c r="I54060">
        <v>10.46</v>
      </c>
      <c r="J54060">
        <v>10.16</v>
      </c>
      <c r="K54060">
        <v>285</v>
      </c>
      <c r="L54060">
        <v>37</v>
      </c>
      <c r="M54060" t="s">
        <v>145</v>
      </c>
    </row>
    <row r="54061" spans="1:13" hidden="1" x14ac:dyDescent="0.25">
      <c r="A54061" s="3">
        <v>41430</v>
      </c>
      <c r="B54061" s="16">
        <v>555</v>
      </c>
      <c r="C54061">
        <v>68362.62</v>
      </c>
      <c r="D54061">
        <v>68013.98</v>
      </c>
      <c r="E54061">
        <v>9.76</v>
      </c>
      <c r="F54061">
        <v>9.82</v>
      </c>
      <c r="G54061" s="3">
        <v>42919</v>
      </c>
      <c r="H54061">
        <v>1011</v>
      </c>
      <c r="I54061">
        <v>9.93</v>
      </c>
      <c r="J54061">
        <v>9.76</v>
      </c>
      <c r="K54061">
        <v>38</v>
      </c>
      <c r="L54061">
        <v>19</v>
      </c>
      <c r="M54061" t="s">
        <v>207</v>
      </c>
    </row>
    <row r="54062" spans="1:13" hidden="1" x14ac:dyDescent="0.25">
      <c r="A54062" s="3">
        <v>41430</v>
      </c>
      <c r="B54062" s="16">
        <v>3235</v>
      </c>
      <c r="C54062">
        <v>52920</v>
      </c>
      <c r="D54062">
        <v>52673.22</v>
      </c>
      <c r="E54062">
        <v>9.9600000000000009</v>
      </c>
      <c r="F54062">
        <v>10.18</v>
      </c>
      <c r="G54062" s="3">
        <v>43832</v>
      </c>
      <c r="H54062">
        <v>1627</v>
      </c>
      <c r="I54062">
        <v>10.26</v>
      </c>
      <c r="J54062">
        <v>9.9600000000000009</v>
      </c>
      <c r="K54062">
        <v>311</v>
      </c>
      <c r="L54062">
        <v>29</v>
      </c>
      <c r="M54062" t="s">
        <v>179</v>
      </c>
    </row>
    <row r="54063" spans="1:13" hidden="1" x14ac:dyDescent="0.25">
      <c r="A54063" s="3">
        <v>41430</v>
      </c>
      <c r="B54063" s="16">
        <v>600</v>
      </c>
      <c r="C54063">
        <v>70096.97</v>
      </c>
      <c r="D54063">
        <v>69736.3</v>
      </c>
      <c r="E54063">
        <v>9.7200000000000006</v>
      </c>
      <c r="F54063">
        <v>9.7899999999999991</v>
      </c>
      <c r="G54063" s="3">
        <v>42828</v>
      </c>
      <c r="H54063">
        <v>950</v>
      </c>
      <c r="I54063">
        <v>9.8699999999999992</v>
      </c>
      <c r="J54063">
        <v>9.7200000000000006</v>
      </c>
      <c r="K54063">
        <v>14</v>
      </c>
      <c r="L54063">
        <v>18</v>
      </c>
      <c r="M54063" t="s">
        <v>192</v>
      </c>
    </row>
    <row r="54064" spans="1:13" hidden="1" x14ac:dyDescent="0.25">
      <c r="A54064" s="3">
        <v>41430</v>
      </c>
      <c r="B54064" s="16">
        <v>1880</v>
      </c>
      <c r="C54064">
        <v>81239.7</v>
      </c>
      <c r="D54064">
        <v>81036.7</v>
      </c>
      <c r="E54064">
        <v>9.17</v>
      </c>
      <c r="F54064">
        <v>9.4</v>
      </c>
      <c r="G54064" s="3">
        <v>42278</v>
      </c>
      <c r="H54064">
        <v>579</v>
      </c>
      <c r="I54064">
        <v>9.43</v>
      </c>
      <c r="J54064">
        <v>9.17</v>
      </c>
      <c r="K54064">
        <v>18</v>
      </c>
      <c r="L54064">
        <v>12</v>
      </c>
      <c r="M54064" t="s">
        <v>187</v>
      </c>
    </row>
    <row r="54065" spans="1:13" hidden="1" x14ac:dyDescent="0.25">
      <c r="A54065" s="3">
        <v>41430</v>
      </c>
      <c r="B54065" s="16">
        <v>4995</v>
      </c>
      <c r="C54065">
        <v>58743.77</v>
      </c>
      <c r="D54065">
        <v>58393.83</v>
      </c>
      <c r="E54065">
        <v>9.86</v>
      </c>
      <c r="F54065">
        <v>10.06</v>
      </c>
      <c r="G54065" s="3">
        <v>43467</v>
      </c>
      <c r="H54065">
        <v>1379</v>
      </c>
      <c r="I54065">
        <v>10.16</v>
      </c>
      <c r="J54065">
        <v>9.86</v>
      </c>
      <c r="K54065">
        <v>365</v>
      </c>
      <c r="L54065">
        <v>25</v>
      </c>
      <c r="M54065" t="s">
        <v>168</v>
      </c>
    </row>
    <row r="54066" spans="1:13" hidden="1" x14ac:dyDescent="0.25">
      <c r="A54066" s="3">
        <v>41430</v>
      </c>
      <c r="B54066" s="16">
        <v>120</v>
      </c>
      <c r="C54066">
        <v>77476.94</v>
      </c>
      <c r="D54066">
        <v>77162.7</v>
      </c>
      <c r="E54066">
        <v>9.49</v>
      </c>
      <c r="F54066">
        <v>9.5500000000000007</v>
      </c>
      <c r="G54066" s="3">
        <v>42461</v>
      </c>
      <c r="H54066">
        <v>699</v>
      </c>
      <c r="I54066">
        <v>9.61</v>
      </c>
      <c r="J54066">
        <v>9.49</v>
      </c>
      <c r="K54066">
        <v>8</v>
      </c>
      <c r="L54066">
        <v>14</v>
      </c>
      <c r="M54066" t="s">
        <v>201</v>
      </c>
    </row>
    <row r="54067" spans="1:13" hidden="1" x14ac:dyDescent="0.25">
      <c r="A54067" s="3">
        <v>41430</v>
      </c>
      <c r="B54067" s="16">
        <v>460</v>
      </c>
      <c r="C54067">
        <v>89294.36</v>
      </c>
      <c r="D54067">
        <v>89167.02</v>
      </c>
      <c r="E54067">
        <v>8.7899999999999991</v>
      </c>
      <c r="F54067">
        <v>8.92</v>
      </c>
      <c r="G54067" s="3">
        <v>41913</v>
      </c>
      <c r="H54067">
        <v>331</v>
      </c>
      <c r="I54067">
        <v>8.98</v>
      </c>
      <c r="J54067">
        <v>8.7899999999999991</v>
      </c>
      <c r="K54067">
        <v>18</v>
      </c>
      <c r="L54067">
        <v>8</v>
      </c>
      <c r="M54067" t="s">
        <v>176</v>
      </c>
    </row>
    <row r="54068" spans="1:13" hidden="1" x14ac:dyDescent="0.25">
      <c r="A54068" s="3">
        <v>41430</v>
      </c>
      <c r="B54068" s="16">
        <v>5060</v>
      </c>
      <c r="C54068">
        <v>83300.820000000007</v>
      </c>
      <c r="D54068">
        <v>83084.12</v>
      </c>
      <c r="E54068">
        <v>9.1199999999999992</v>
      </c>
      <c r="F54068">
        <v>9.3000000000000007</v>
      </c>
      <c r="G54068" s="3">
        <v>42186</v>
      </c>
      <c r="H54068">
        <v>515</v>
      </c>
      <c r="I54068">
        <v>9.35</v>
      </c>
      <c r="J54068">
        <v>9.1</v>
      </c>
      <c r="K54068">
        <v>53</v>
      </c>
      <c r="L54068">
        <v>11</v>
      </c>
      <c r="M54068" t="s">
        <v>171</v>
      </c>
    </row>
    <row r="54069" spans="1:13" hidden="1" x14ac:dyDescent="0.25">
      <c r="A54069" s="3">
        <v>41430</v>
      </c>
      <c r="B54069" s="16">
        <v>6765</v>
      </c>
      <c r="C54069">
        <v>65023.66</v>
      </c>
      <c r="D54069">
        <v>64678.54</v>
      </c>
      <c r="E54069">
        <v>9.67</v>
      </c>
      <c r="F54069">
        <v>9.93</v>
      </c>
      <c r="G54069" s="3">
        <v>43102</v>
      </c>
      <c r="H54069">
        <v>1134</v>
      </c>
      <c r="I54069">
        <v>10.01</v>
      </c>
      <c r="J54069">
        <v>9.66</v>
      </c>
      <c r="K54069">
        <v>488</v>
      </c>
      <c r="L54069">
        <v>21</v>
      </c>
      <c r="M54069" t="s">
        <v>150</v>
      </c>
    </row>
    <row r="54070" spans="1:13" hidden="1" x14ac:dyDescent="0.25">
      <c r="A54070" s="3">
        <v>41430</v>
      </c>
      <c r="B54070" s="16">
        <v>61205</v>
      </c>
      <c r="C54070">
        <v>38295.65</v>
      </c>
      <c r="D54070">
        <v>38432.21</v>
      </c>
      <c r="E54070">
        <v>10.23</v>
      </c>
      <c r="F54070">
        <v>10.44</v>
      </c>
      <c r="G54070" s="3">
        <v>44928</v>
      </c>
      <c r="H54070">
        <v>2370</v>
      </c>
      <c r="I54070">
        <v>10.54</v>
      </c>
      <c r="J54070">
        <v>10.220000000000001</v>
      </c>
      <c r="K54070">
        <v>1601</v>
      </c>
      <c r="L54070">
        <v>39</v>
      </c>
      <c r="M54070" t="s">
        <v>195</v>
      </c>
    </row>
    <row r="54071" spans="1:13" hidden="1" x14ac:dyDescent="0.25">
      <c r="A54071" s="3">
        <v>41430</v>
      </c>
      <c r="B54071" s="16">
        <v>59850</v>
      </c>
      <c r="C54071">
        <v>98084.59</v>
      </c>
      <c r="D54071">
        <v>98079.61</v>
      </c>
      <c r="E54071">
        <v>8.0399999999999991</v>
      </c>
      <c r="F54071">
        <v>8.0649999999999995</v>
      </c>
      <c r="G54071" s="3">
        <v>41519</v>
      </c>
      <c r="H54071">
        <v>62</v>
      </c>
      <c r="I54071">
        <v>8.0749999999999993</v>
      </c>
      <c r="J54071">
        <v>8.0399999999999991</v>
      </c>
      <c r="K54071">
        <v>30</v>
      </c>
      <c r="L54071">
        <v>3</v>
      </c>
      <c r="M54071" t="s">
        <v>236</v>
      </c>
    </row>
    <row r="54072" spans="1:13" hidden="1" x14ac:dyDescent="0.25">
      <c r="A54072" s="3">
        <v>41430</v>
      </c>
      <c r="B54072" s="16">
        <v>72140</v>
      </c>
      <c r="C54072">
        <v>47491.94</v>
      </c>
      <c r="D54072">
        <v>47334.12</v>
      </c>
      <c r="E54072">
        <v>10.14</v>
      </c>
      <c r="F54072">
        <v>10.3</v>
      </c>
      <c r="G54072" s="3">
        <v>44200</v>
      </c>
      <c r="H54072">
        <v>1874</v>
      </c>
      <c r="I54072">
        <v>10.4</v>
      </c>
      <c r="J54072">
        <v>10.09</v>
      </c>
      <c r="K54072">
        <v>2280</v>
      </c>
      <c r="L54072">
        <v>33</v>
      </c>
      <c r="M54072" t="s">
        <v>178</v>
      </c>
    </row>
    <row r="54073" spans="1:13" hidden="1" x14ac:dyDescent="0.25">
      <c r="A54073" s="3">
        <v>41430</v>
      </c>
      <c r="B54073" s="16">
        <v>4465</v>
      </c>
      <c r="C54073">
        <v>85280.97</v>
      </c>
      <c r="D54073">
        <v>85099.14</v>
      </c>
      <c r="E54073">
        <v>8.9600000000000009</v>
      </c>
      <c r="F54073">
        <v>9.15</v>
      </c>
      <c r="G54073" s="3">
        <v>42095</v>
      </c>
      <c r="H54073">
        <v>454</v>
      </c>
      <c r="I54073">
        <v>9.1999999999999993</v>
      </c>
      <c r="J54073">
        <v>8.9600000000000009</v>
      </c>
      <c r="K54073">
        <v>28</v>
      </c>
      <c r="L54073">
        <v>10</v>
      </c>
      <c r="M54073" t="s">
        <v>169</v>
      </c>
    </row>
    <row r="54074" spans="1:13" hidden="1" x14ac:dyDescent="0.25">
      <c r="A54074" s="3">
        <v>41430</v>
      </c>
      <c r="B54074" s="16">
        <v>17610</v>
      </c>
      <c r="C54074">
        <v>98771.42</v>
      </c>
      <c r="D54074">
        <v>98768.31</v>
      </c>
      <c r="E54074">
        <v>7.9</v>
      </c>
      <c r="F54074">
        <v>7.9160000000000004</v>
      </c>
      <c r="G54074" s="3">
        <v>41487</v>
      </c>
      <c r="H54074">
        <v>40</v>
      </c>
      <c r="I54074">
        <v>7.9249999999999998</v>
      </c>
      <c r="J54074">
        <v>7.9</v>
      </c>
      <c r="K54074">
        <v>13</v>
      </c>
      <c r="L54074">
        <v>2</v>
      </c>
      <c r="M54074" t="s">
        <v>235</v>
      </c>
    </row>
    <row r="54075" spans="1:13" hidden="1" x14ac:dyDescent="0.25">
      <c r="A54075" s="3">
        <v>41430</v>
      </c>
      <c r="B54075" s="16">
        <v>11890</v>
      </c>
      <c r="C54075">
        <v>75598.539999999994</v>
      </c>
      <c r="D54075">
        <v>75307.070000000007</v>
      </c>
      <c r="E54075">
        <v>9.35</v>
      </c>
      <c r="F54075">
        <v>9.6300000000000008</v>
      </c>
      <c r="G54075" s="3">
        <v>42552</v>
      </c>
      <c r="H54075">
        <v>762</v>
      </c>
      <c r="I54075">
        <v>9.68</v>
      </c>
      <c r="J54075">
        <v>9.35</v>
      </c>
      <c r="K54075">
        <v>117</v>
      </c>
      <c r="L54075">
        <v>15</v>
      </c>
      <c r="M54075" t="s">
        <v>186</v>
      </c>
    </row>
    <row r="54076" spans="1:13" hidden="1" x14ac:dyDescent="0.25">
      <c r="A54076" s="3">
        <v>41430</v>
      </c>
      <c r="B54076" s="16">
        <v>58955</v>
      </c>
      <c r="C54076">
        <v>97417.59</v>
      </c>
      <c r="D54076">
        <v>97413.17</v>
      </c>
      <c r="E54076">
        <v>8.15</v>
      </c>
      <c r="F54076">
        <v>8.17</v>
      </c>
      <c r="G54076" s="3">
        <v>41548</v>
      </c>
      <c r="H54076">
        <v>83</v>
      </c>
      <c r="I54076">
        <v>8.19</v>
      </c>
      <c r="J54076">
        <v>8.15</v>
      </c>
      <c r="K54076">
        <v>210</v>
      </c>
      <c r="L54076">
        <v>4</v>
      </c>
      <c r="M54076" t="s">
        <v>156</v>
      </c>
    </row>
    <row r="54077" spans="1:13" hidden="1" x14ac:dyDescent="0.25">
      <c r="A54077" s="3">
        <v>41430</v>
      </c>
      <c r="B54077" s="16">
        <v>24455</v>
      </c>
      <c r="C54077">
        <v>93383.46</v>
      </c>
      <c r="D54077">
        <v>93329.46</v>
      </c>
      <c r="E54077">
        <v>8.57</v>
      </c>
      <c r="F54077">
        <v>8.66</v>
      </c>
      <c r="G54077" s="3">
        <v>41730</v>
      </c>
      <c r="H54077">
        <v>205</v>
      </c>
      <c r="I54077">
        <v>8.69</v>
      </c>
      <c r="J54077">
        <v>8.57</v>
      </c>
      <c r="K54077">
        <v>156</v>
      </c>
      <c r="L54077">
        <v>6</v>
      </c>
      <c r="M54077" t="s">
        <v>170</v>
      </c>
    </row>
    <row r="54078" spans="1:13" hidden="1" x14ac:dyDescent="0.25">
      <c r="A54078" s="3">
        <v>41430</v>
      </c>
      <c r="B54078" s="16">
        <v>79117</v>
      </c>
      <c r="C54078">
        <v>91410.31</v>
      </c>
      <c r="D54078">
        <v>91323.75</v>
      </c>
      <c r="E54078">
        <v>8.6999999999999993</v>
      </c>
      <c r="F54078">
        <v>8.81</v>
      </c>
      <c r="G54078" s="3">
        <v>41821</v>
      </c>
      <c r="H54078">
        <v>266</v>
      </c>
      <c r="I54078">
        <v>8.86</v>
      </c>
      <c r="J54078">
        <v>8.6999999999999993</v>
      </c>
      <c r="K54078">
        <v>541</v>
      </c>
      <c r="L54078">
        <v>7</v>
      </c>
      <c r="M54078" t="s">
        <v>175</v>
      </c>
    </row>
    <row r="54079" spans="1:13" hidden="1" x14ac:dyDescent="0.25">
      <c r="A54079" s="3">
        <v>41430</v>
      </c>
      <c r="B54079" s="16">
        <v>125108</v>
      </c>
      <c r="C54079">
        <v>79301.47</v>
      </c>
      <c r="D54079">
        <v>79007.44</v>
      </c>
      <c r="E54079">
        <v>9.25</v>
      </c>
      <c r="F54079">
        <v>9.5299999999999994</v>
      </c>
      <c r="G54079" s="3">
        <v>42373</v>
      </c>
      <c r="H54079">
        <v>639</v>
      </c>
      <c r="I54079">
        <v>9.5500000000000007</v>
      </c>
      <c r="J54079">
        <v>9.23</v>
      </c>
      <c r="K54079">
        <v>2409</v>
      </c>
      <c r="L54079">
        <v>13</v>
      </c>
      <c r="M54079" t="s">
        <v>122</v>
      </c>
    </row>
    <row r="54080" spans="1:13" hidden="1" x14ac:dyDescent="0.25">
      <c r="A54080" s="3">
        <v>41430</v>
      </c>
      <c r="B54080" s="16">
        <v>488660</v>
      </c>
      <c r="C54080">
        <v>71811.88</v>
      </c>
      <c r="D54080">
        <v>71466.61</v>
      </c>
      <c r="E54080">
        <v>9.5</v>
      </c>
      <c r="F54080">
        <v>9.7799999999999994</v>
      </c>
      <c r="G54080" s="3">
        <v>42737</v>
      </c>
      <c r="H54080">
        <v>888</v>
      </c>
      <c r="I54080">
        <v>9.84</v>
      </c>
      <c r="J54080">
        <v>9.48</v>
      </c>
      <c r="K54080">
        <v>6421</v>
      </c>
      <c r="L54080">
        <v>17</v>
      </c>
      <c r="M54080" t="s">
        <v>119</v>
      </c>
    </row>
    <row r="54081" spans="1:13" hidden="1" x14ac:dyDescent="0.25">
      <c r="A54081" s="3">
        <v>41430</v>
      </c>
      <c r="B54081" s="16">
        <v>675993</v>
      </c>
      <c r="C54081">
        <v>87219.72</v>
      </c>
      <c r="D54081">
        <v>87058.39</v>
      </c>
      <c r="E54081">
        <v>8.89</v>
      </c>
      <c r="F54081">
        <v>9.07</v>
      </c>
      <c r="G54081" s="3">
        <v>42006</v>
      </c>
      <c r="H54081">
        <v>393</v>
      </c>
      <c r="I54081">
        <v>9.1199999999999992</v>
      </c>
      <c r="J54081">
        <v>8.8699999999999992</v>
      </c>
      <c r="K54081">
        <v>5043</v>
      </c>
      <c r="L54081">
        <v>9</v>
      </c>
      <c r="M54081" t="s">
        <v>131</v>
      </c>
    </row>
    <row r="54082" spans="1:13" hidden="1" x14ac:dyDescent="0.25">
      <c r="A54082" s="3">
        <v>41430</v>
      </c>
      <c r="B54082" s="16">
        <v>496359</v>
      </c>
      <c r="C54082">
        <v>95345.01</v>
      </c>
      <c r="D54082">
        <v>95321.76</v>
      </c>
      <c r="E54082">
        <v>8.43</v>
      </c>
      <c r="F54082">
        <v>8.49</v>
      </c>
      <c r="G54082" s="3">
        <v>41641</v>
      </c>
      <c r="H54082">
        <v>144</v>
      </c>
      <c r="I54082">
        <v>8.51</v>
      </c>
      <c r="J54082">
        <v>8.41</v>
      </c>
      <c r="K54082">
        <v>944</v>
      </c>
      <c r="L54082">
        <v>5</v>
      </c>
      <c r="M54082" t="s">
        <v>130</v>
      </c>
    </row>
    <row r="54083" spans="1:13" hidden="1" x14ac:dyDescent="0.25">
      <c r="A54083" s="3">
        <v>41430</v>
      </c>
      <c r="B54083" s="16">
        <v>746725</v>
      </c>
      <c r="C54083">
        <v>99469.94</v>
      </c>
      <c r="D54083">
        <v>99470.1</v>
      </c>
      <c r="E54083">
        <v>7.7220000000000004</v>
      </c>
      <c r="F54083">
        <v>7.7229999999999999</v>
      </c>
      <c r="G54083" s="3">
        <v>41456</v>
      </c>
      <c r="H54083">
        <v>18</v>
      </c>
      <c r="I54083">
        <v>7.7249999999999996</v>
      </c>
      <c r="J54083">
        <v>7.7220000000000004</v>
      </c>
      <c r="K54083">
        <v>243</v>
      </c>
      <c r="L54083">
        <v>1</v>
      </c>
      <c r="M54083" t="s">
        <v>162</v>
      </c>
    </row>
    <row r="54084" spans="1:13" hidden="1" x14ac:dyDescent="0.25">
      <c r="A54084" s="3">
        <v>41431</v>
      </c>
      <c r="B54084" s="16">
        <v>0</v>
      </c>
      <c r="C54084">
        <v>33148.660000000003</v>
      </c>
      <c r="D54084">
        <v>32954.230000000003</v>
      </c>
      <c r="E54084">
        <v>0</v>
      </c>
      <c r="F54084">
        <v>0</v>
      </c>
      <c r="G54084" s="3">
        <v>45474</v>
      </c>
      <c r="H54084">
        <v>2738</v>
      </c>
      <c r="I54084">
        <v>0</v>
      </c>
      <c r="J54084">
        <v>0</v>
      </c>
      <c r="K54084">
        <v>0</v>
      </c>
      <c r="L54084">
        <v>42</v>
      </c>
      <c r="M54084" t="s">
        <v>226</v>
      </c>
    </row>
    <row r="54085" spans="1:13" hidden="1" x14ac:dyDescent="0.25">
      <c r="A54085" s="3">
        <v>41431</v>
      </c>
      <c r="B54085" s="16">
        <v>0</v>
      </c>
      <c r="C54085">
        <v>34822.58</v>
      </c>
      <c r="D54085">
        <v>34627.589999999997</v>
      </c>
      <c r="E54085">
        <v>0</v>
      </c>
      <c r="F54085">
        <v>0</v>
      </c>
      <c r="G54085" s="3">
        <v>45293</v>
      </c>
      <c r="H54085">
        <v>2615</v>
      </c>
      <c r="I54085">
        <v>0</v>
      </c>
      <c r="J54085">
        <v>0</v>
      </c>
      <c r="K54085">
        <v>0</v>
      </c>
      <c r="L54085">
        <v>41</v>
      </c>
      <c r="M54085" t="s">
        <v>194</v>
      </c>
    </row>
    <row r="54086" spans="1:13" hidden="1" x14ac:dyDescent="0.25">
      <c r="A54086" s="3">
        <v>41431</v>
      </c>
      <c r="B54086" s="16">
        <v>0</v>
      </c>
      <c r="C54086">
        <v>36595.57</v>
      </c>
      <c r="D54086">
        <v>36400.44</v>
      </c>
      <c r="E54086">
        <v>0</v>
      </c>
      <c r="F54086">
        <v>0</v>
      </c>
      <c r="G54086" s="3">
        <v>45110</v>
      </c>
      <c r="H54086">
        <v>2492</v>
      </c>
      <c r="I54086">
        <v>0</v>
      </c>
      <c r="J54086">
        <v>0</v>
      </c>
      <c r="K54086">
        <v>0</v>
      </c>
      <c r="L54086">
        <v>40</v>
      </c>
      <c r="M54086" t="s">
        <v>227</v>
      </c>
    </row>
    <row r="54087" spans="1:13" hidden="1" x14ac:dyDescent="0.25">
      <c r="A54087" s="3">
        <v>41431</v>
      </c>
      <c r="B54087" s="16">
        <v>0</v>
      </c>
      <c r="C54087">
        <v>43827.18</v>
      </c>
      <c r="D54087">
        <v>43673.7</v>
      </c>
      <c r="E54087">
        <v>0</v>
      </c>
      <c r="F54087">
        <v>0</v>
      </c>
      <c r="G54087" s="3">
        <v>44470</v>
      </c>
      <c r="H54087">
        <v>2059</v>
      </c>
      <c r="I54087">
        <v>0</v>
      </c>
      <c r="J54087">
        <v>0</v>
      </c>
      <c r="K54087">
        <v>0</v>
      </c>
      <c r="L54087">
        <v>36</v>
      </c>
      <c r="M54087" t="s">
        <v>228</v>
      </c>
    </row>
    <row r="54088" spans="1:13" hidden="1" x14ac:dyDescent="0.25">
      <c r="A54088" s="3">
        <v>41431</v>
      </c>
      <c r="B54088" s="16">
        <v>0</v>
      </c>
      <c r="C54088">
        <v>46175.34</v>
      </c>
      <c r="D54088">
        <v>46039.88</v>
      </c>
      <c r="E54088">
        <v>0</v>
      </c>
      <c r="F54088">
        <v>0</v>
      </c>
      <c r="G54088" s="3">
        <v>44287</v>
      </c>
      <c r="H54088">
        <v>1933</v>
      </c>
      <c r="I54088">
        <v>0</v>
      </c>
      <c r="J54088">
        <v>0</v>
      </c>
      <c r="K54088">
        <v>0</v>
      </c>
      <c r="L54088">
        <v>34</v>
      </c>
      <c r="M54088" t="s">
        <v>229</v>
      </c>
    </row>
    <row r="54089" spans="1:13" hidden="1" x14ac:dyDescent="0.25">
      <c r="A54089" s="3">
        <v>41431</v>
      </c>
      <c r="B54089" s="16">
        <v>0</v>
      </c>
      <c r="C54089">
        <v>40542.400000000001</v>
      </c>
      <c r="D54089">
        <v>40364.43</v>
      </c>
      <c r="E54089">
        <v>0</v>
      </c>
      <c r="F54089">
        <v>0</v>
      </c>
      <c r="G54089" s="3">
        <v>44743</v>
      </c>
      <c r="H54089">
        <v>2243</v>
      </c>
      <c r="I54089">
        <v>0</v>
      </c>
      <c r="J54089">
        <v>0</v>
      </c>
      <c r="K54089">
        <v>0</v>
      </c>
      <c r="L54089">
        <v>38</v>
      </c>
      <c r="M54089" t="s">
        <v>221</v>
      </c>
    </row>
    <row r="54090" spans="1:13" hidden="1" x14ac:dyDescent="0.25">
      <c r="A54090" s="3">
        <v>41431</v>
      </c>
      <c r="B54090" s="16">
        <v>0</v>
      </c>
      <c r="C54090">
        <v>45014.06</v>
      </c>
      <c r="D54090">
        <v>44871.21</v>
      </c>
      <c r="E54090">
        <v>0</v>
      </c>
      <c r="F54090">
        <v>0</v>
      </c>
      <c r="G54090" s="3">
        <v>44378</v>
      </c>
      <c r="H54090">
        <v>1995</v>
      </c>
      <c r="I54090">
        <v>0</v>
      </c>
      <c r="J54090">
        <v>0</v>
      </c>
      <c r="K54090">
        <v>0</v>
      </c>
      <c r="L54090">
        <v>35</v>
      </c>
      <c r="M54090" t="s">
        <v>222</v>
      </c>
    </row>
    <row r="54091" spans="1:13" hidden="1" x14ac:dyDescent="0.25">
      <c r="A54091" s="3">
        <v>41431</v>
      </c>
      <c r="B54091" s="16">
        <v>0</v>
      </c>
      <c r="C54091">
        <v>31480.07</v>
      </c>
      <c r="D54091">
        <v>31286.67</v>
      </c>
      <c r="E54091">
        <v>0</v>
      </c>
      <c r="F54091">
        <v>0</v>
      </c>
      <c r="G54091" s="3">
        <v>45659</v>
      </c>
      <c r="H54091">
        <v>2864</v>
      </c>
      <c r="I54091">
        <v>0</v>
      </c>
      <c r="J54091">
        <v>0</v>
      </c>
      <c r="K54091">
        <v>0</v>
      </c>
      <c r="L54091">
        <v>43</v>
      </c>
      <c r="M54091" t="s">
        <v>189</v>
      </c>
    </row>
    <row r="54092" spans="1:13" hidden="1" x14ac:dyDescent="0.25">
      <c r="A54092" s="3">
        <v>41431</v>
      </c>
      <c r="B54092" s="16">
        <v>0</v>
      </c>
      <c r="C54092">
        <v>54080.11</v>
      </c>
      <c r="D54092">
        <v>53856.71</v>
      </c>
      <c r="E54092">
        <v>0</v>
      </c>
      <c r="F54092">
        <v>0</v>
      </c>
      <c r="G54092" s="3">
        <v>43739</v>
      </c>
      <c r="H54092">
        <v>1565</v>
      </c>
      <c r="I54092">
        <v>0</v>
      </c>
      <c r="J54092">
        <v>0</v>
      </c>
      <c r="K54092">
        <v>0</v>
      </c>
      <c r="L54092">
        <v>28</v>
      </c>
      <c r="M54092" t="s">
        <v>231</v>
      </c>
    </row>
    <row r="54093" spans="1:13" hidden="1" x14ac:dyDescent="0.25">
      <c r="A54093" s="3">
        <v>41431</v>
      </c>
      <c r="B54093" s="16">
        <v>0</v>
      </c>
      <c r="C54093">
        <v>59910.75</v>
      </c>
      <c r="D54093">
        <v>59662.45</v>
      </c>
      <c r="E54093">
        <v>0</v>
      </c>
      <c r="F54093">
        <v>0</v>
      </c>
      <c r="G54093" s="3">
        <v>43374</v>
      </c>
      <c r="H54093">
        <v>1319</v>
      </c>
      <c r="I54093">
        <v>0</v>
      </c>
      <c r="J54093">
        <v>0</v>
      </c>
      <c r="K54093">
        <v>0</v>
      </c>
      <c r="L54093">
        <v>24</v>
      </c>
      <c r="M54093" t="s">
        <v>216</v>
      </c>
    </row>
    <row r="54094" spans="1:13" hidden="1" x14ac:dyDescent="0.25">
      <c r="A54094" s="3">
        <v>41431</v>
      </c>
      <c r="B54094" s="16">
        <v>0</v>
      </c>
      <c r="C54094">
        <v>61498.400000000001</v>
      </c>
      <c r="D54094">
        <v>61264.22</v>
      </c>
      <c r="E54094">
        <v>0</v>
      </c>
      <c r="F54094">
        <v>0</v>
      </c>
      <c r="G54094" s="3">
        <v>43283</v>
      </c>
      <c r="H54094">
        <v>1256</v>
      </c>
      <c r="I54094">
        <v>0</v>
      </c>
      <c r="J54094">
        <v>0</v>
      </c>
      <c r="K54094">
        <v>0</v>
      </c>
      <c r="L54094">
        <v>23</v>
      </c>
      <c r="M54094" t="s">
        <v>212</v>
      </c>
    </row>
    <row r="54095" spans="1:13" hidden="1" x14ac:dyDescent="0.25">
      <c r="A54095" s="3">
        <v>41431</v>
      </c>
      <c r="B54095" s="16">
        <v>0</v>
      </c>
      <c r="C54095">
        <v>55554.61</v>
      </c>
      <c r="D54095">
        <v>55319.58</v>
      </c>
      <c r="E54095">
        <v>0</v>
      </c>
      <c r="F54095">
        <v>0</v>
      </c>
      <c r="G54095" s="3">
        <v>43647</v>
      </c>
      <c r="H54095">
        <v>1500</v>
      </c>
      <c r="I54095">
        <v>0</v>
      </c>
      <c r="J54095">
        <v>0</v>
      </c>
      <c r="K54095">
        <v>0</v>
      </c>
      <c r="L54095">
        <v>27</v>
      </c>
      <c r="M54095" t="s">
        <v>223</v>
      </c>
    </row>
    <row r="54096" spans="1:13" hidden="1" x14ac:dyDescent="0.25">
      <c r="A54096" s="3">
        <v>41431</v>
      </c>
      <c r="B54096" s="16">
        <v>0</v>
      </c>
      <c r="C54096">
        <v>51317.18</v>
      </c>
      <c r="D54096">
        <v>51126.1</v>
      </c>
      <c r="E54096">
        <v>0</v>
      </c>
      <c r="F54096">
        <v>0</v>
      </c>
      <c r="G54096" s="3">
        <v>43922</v>
      </c>
      <c r="H54096">
        <v>1688</v>
      </c>
      <c r="I54096">
        <v>0</v>
      </c>
      <c r="J54096">
        <v>0</v>
      </c>
      <c r="K54096">
        <v>0</v>
      </c>
      <c r="L54096">
        <v>30</v>
      </c>
      <c r="M54096" t="s">
        <v>230</v>
      </c>
    </row>
    <row r="54097" spans="1:13" hidden="1" x14ac:dyDescent="0.25">
      <c r="A54097" s="3">
        <v>41431</v>
      </c>
      <c r="B54097" s="16">
        <v>0</v>
      </c>
      <c r="C54097">
        <v>56977.74</v>
      </c>
      <c r="D54097">
        <v>56728.68</v>
      </c>
      <c r="E54097">
        <v>0</v>
      </c>
      <c r="F54097">
        <v>0</v>
      </c>
      <c r="G54097" s="3">
        <v>43556</v>
      </c>
      <c r="H54097">
        <v>1438</v>
      </c>
      <c r="I54097">
        <v>0</v>
      </c>
      <c r="J54097">
        <v>0</v>
      </c>
      <c r="K54097">
        <v>0</v>
      </c>
      <c r="L54097">
        <v>26</v>
      </c>
      <c r="M54097" t="s">
        <v>232</v>
      </c>
    </row>
    <row r="54098" spans="1:13" hidden="1" x14ac:dyDescent="0.25">
      <c r="A54098" s="3">
        <v>41431</v>
      </c>
      <c r="B54098" s="16">
        <v>0</v>
      </c>
      <c r="C54098">
        <v>48636.800000000003</v>
      </c>
      <c r="D54098">
        <v>48490.43</v>
      </c>
      <c r="E54098">
        <v>0</v>
      </c>
      <c r="F54098">
        <v>0</v>
      </c>
      <c r="G54098" s="3">
        <v>44105</v>
      </c>
      <c r="H54098">
        <v>1813</v>
      </c>
      <c r="I54098">
        <v>0</v>
      </c>
      <c r="J54098">
        <v>0</v>
      </c>
      <c r="K54098">
        <v>0</v>
      </c>
      <c r="L54098">
        <v>32</v>
      </c>
      <c r="M54098" t="s">
        <v>196</v>
      </c>
    </row>
    <row r="54099" spans="1:13" hidden="1" x14ac:dyDescent="0.25">
      <c r="A54099" s="3">
        <v>41431</v>
      </c>
      <c r="B54099" s="16">
        <v>0</v>
      </c>
      <c r="C54099">
        <v>49998.77</v>
      </c>
      <c r="D54099">
        <v>49831.4</v>
      </c>
      <c r="E54099">
        <v>0</v>
      </c>
      <c r="F54099">
        <v>0</v>
      </c>
      <c r="G54099" s="3">
        <v>44013</v>
      </c>
      <c r="H54099">
        <v>1749</v>
      </c>
      <c r="I54099">
        <v>0</v>
      </c>
      <c r="J54099">
        <v>0</v>
      </c>
      <c r="K54099">
        <v>0</v>
      </c>
      <c r="L54099">
        <v>31</v>
      </c>
      <c r="M54099" t="s">
        <v>211</v>
      </c>
    </row>
    <row r="54100" spans="1:13" hidden="1" x14ac:dyDescent="0.25">
      <c r="A54100" s="3">
        <v>41431</v>
      </c>
      <c r="B54100" s="16">
        <v>0</v>
      </c>
      <c r="C54100">
        <v>63104.73</v>
      </c>
      <c r="D54100">
        <v>62881.86</v>
      </c>
      <c r="E54100">
        <v>0</v>
      </c>
      <c r="F54100">
        <v>0</v>
      </c>
      <c r="G54100" s="3">
        <v>43192</v>
      </c>
      <c r="H54100">
        <v>1193</v>
      </c>
      <c r="I54100">
        <v>0</v>
      </c>
      <c r="J54100">
        <v>0</v>
      </c>
      <c r="K54100">
        <v>0</v>
      </c>
      <c r="L54100">
        <v>22</v>
      </c>
      <c r="M54100" t="s">
        <v>213</v>
      </c>
    </row>
    <row r="54101" spans="1:13" hidden="1" x14ac:dyDescent="0.25">
      <c r="A54101" s="3">
        <v>41431</v>
      </c>
      <c r="B54101" s="16">
        <v>0</v>
      </c>
      <c r="C54101">
        <v>66339.399999999994</v>
      </c>
      <c r="D54101">
        <v>66089.91</v>
      </c>
      <c r="E54101">
        <v>0</v>
      </c>
      <c r="F54101">
        <v>0</v>
      </c>
      <c r="G54101" s="3">
        <v>43010</v>
      </c>
      <c r="H54101">
        <v>1074</v>
      </c>
      <c r="I54101">
        <v>0</v>
      </c>
      <c r="J54101">
        <v>0</v>
      </c>
      <c r="K54101">
        <v>0</v>
      </c>
      <c r="L54101">
        <v>20</v>
      </c>
      <c r="M54101" t="s">
        <v>208</v>
      </c>
    </row>
    <row r="54102" spans="1:13" hidden="1" x14ac:dyDescent="0.25">
      <c r="A54102" s="3">
        <v>41431</v>
      </c>
      <c r="B54102" s="16">
        <v>5</v>
      </c>
      <c r="C54102">
        <v>73380.100000000006</v>
      </c>
      <c r="D54102">
        <v>73096.820000000007</v>
      </c>
      <c r="E54102">
        <v>9.8699999999999992</v>
      </c>
      <c r="F54102">
        <v>9.8699999999999992</v>
      </c>
      <c r="G54102" s="3">
        <v>42646</v>
      </c>
      <c r="H54102">
        <v>826</v>
      </c>
      <c r="I54102">
        <v>9.8699999999999992</v>
      </c>
      <c r="J54102">
        <v>9.8699999999999992</v>
      </c>
      <c r="K54102">
        <v>1</v>
      </c>
      <c r="L54102">
        <v>16</v>
      </c>
      <c r="M54102" t="s">
        <v>202</v>
      </c>
    </row>
    <row r="54103" spans="1:13" hidden="1" x14ac:dyDescent="0.25">
      <c r="A54103" s="3">
        <v>41431</v>
      </c>
      <c r="B54103" s="16">
        <v>4985</v>
      </c>
      <c r="C54103">
        <v>42705.62</v>
      </c>
      <c r="D54103">
        <v>42544.91</v>
      </c>
      <c r="E54103">
        <v>10.48</v>
      </c>
      <c r="F54103">
        <v>10.46</v>
      </c>
      <c r="G54103" s="3">
        <v>44564</v>
      </c>
      <c r="H54103">
        <v>2120</v>
      </c>
      <c r="I54103">
        <v>10.7</v>
      </c>
      <c r="J54103">
        <v>10.42</v>
      </c>
      <c r="K54103">
        <v>50</v>
      </c>
      <c r="L54103">
        <v>37</v>
      </c>
      <c r="M54103" t="s">
        <v>145</v>
      </c>
    </row>
    <row r="54104" spans="1:13" hidden="1" x14ac:dyDescent="0.25">
      <c r="A54104" s="3">
        <v>41431</v>
      </c>
      <c r="B54104" s="16">
        <v>675</v>
      </c>
      <c r="C54104">
        <v>68034.05</v>
      </c>
      <c r="D54104">
        <v>67813.440000000002</v>
      </c>
      <c r="E54104">
        <v>9.93</v>
      </c>
      <c r="F54104">
        <v>10.02</v>
      </c>
      <c r="G54104" s="3">
        <v>42919</v>
      </c>
      <c r="H54104">
        <v>1010</v>
      </c>
      <c r="I54104">
        <v>10.07</v>
      </c>
      <c r="J54104">
        <v>9.93</v>
      </c>
      <c r="K54104">
        <v>15</v>
      </c>
      <c r="L54104">
        <v>19</v>
      </c>
      <c r="M54104" t="s">
        <v>207</v>
      </c>
    </row>
    <row r="54105" spans="1:13" hidden="1" x14ac:dyDescent="0.25">
      <c r="A54105" s="3">
        <v>41431</v>
      </c>
      <c r="B54105" s="16">
        <v>875</v>
      </c>
      <c r="C54105">
        <v>52688.76</v>
      </c>
      <c r="D54105">
        <v>52474.73</v>
      </c>
      <c r="E54105">
        <v>10.32</v>
      </c>
      <c r="F54105">
        <v>10.3</v>
      </c>
      <c r="G54105" s="3">
        <v>43832</v>
      </c>
      <c r="H54105">
        <v>1626</v>
      </c>
      <c r="I54105">
        <v>10.51</v>
      </c>
      <c r="J54105">
        <v>10.26</v>
      </c>
      <c r="K54105">
        <v>105</v>
      </c>
      <c r="L54105">
        <v>29</v>
      </c>
      <c r="M54105" t="s">
        <v>179</v>
      </c>
    </row>
    <row r="54106" spans="1:13" hidden="1" x14ac:dyDescent="0.25">
      <c r="A54106" s="3">
        <v>41431</v>
      </c>
      <c r="B54106" s="16">
        <v>485</v>
      </c>
      <c r="C54106">
        <v>69756.88</v>
      </c>
      <c r="D54106">
        <v>69519.990000000005</v>
      </c>
      <c r="E54106">
        <v>9.9700000000000006</v>
      </c>
      <c r="F54106">
        <v>9.9700000000000006</v>
      </c>
      <c r="G54106" s="3">
        <v>42828</v>
      </c>
      <c r="H54106">
        <v>949</v>
      </c>
      <c r="I54106">
        <v>9.9700000000000006</v>
      </c>
      <c r="J54106">
        <v>9.9700000000000006</v>
      </c>
      <c r="K54106">
        <v>7</v>
      </c>
      <c r="L54106">
        <v>18</v>
      </c>
      <c r="M54106" t="s">
        <v>192</v>
      </c>
    </row>
    <row r="54107" spans="1:13" hidden="1" x14ac:dyDescent="0.25">
      <c r="A54107" s="3">
        <v>41431</v>
      </c>
      <c r="B54107" s="16">
        <v>510</v>
      </c>
      <c r="C54107">
        <v>81060.61</v>
      </c>
      <c r="D54107">
        <v>80807.429999999993</v>
      </c>
      <c r="E54107">
        <v>9.74</v>
      </c>
      <c r="F54107">
        <v>9.58</v>
      </c>
      <c r="G54107" s="3">
        <v>42278</v>
      </c>
      <c r="H54107">
        <v>578</v>
      </c>
      <c r="I54107">
        <v>9.74</v>
      </c>
      <c r="J54107">
        <v>9.58</v>
      </c>
      <c r="K54107">
        <v>5</v>
      </c>
      <c r="L54107">
        <v>12</v>
      </c>
      <c r="M54107" t="s">
        <v>187</v>
      </c>
    </row>
    <row r="54108" spans="1:13" hidden="1" x14ac:dyDescent="0.25">
      <c r="A54108" s="3">
        <v>41431</v>
      </c>
      <c r="B54108" s="16">
        <v>2015</v>
      </c>
      <c r="C54108">
        <v>58411.06</v>
      </c>
      <c r="D54108">
        <v>58151.82</v>
      </c>
      <c r="E54108">
        <v>10.23</v>
      </c>
      <c r="F54108">
        <v>10.210000000000001</v>
      </c>
      <c r="G54108" s="3">
        <v>43467</v>
      </c>
      <c r="H54108">
        <v>1378</v>
      </c>
      <c r="I54108">
        <v>10.42</v>
      </c>
      <c r="J54108">
        <v>10.210000000000001</v>
      </c>
      <c r="K54108">
        <v>87</v>
      </c>
      <c r="L54108">
        <v>25</v>
      </c>
      <c r="M54108" t="s">
        <v>168</v>
      </c>
    </row>
    <row r="54109" spans="1:13" hidden="1" x14ac:dyDescent="0.25">
      <c r="A54109" s="3">
        <v>41431</v>
      </c>
      <c r="B54109" s="16">
        <v>0</v>
      </c>
      <c r="C54109">
        <v>77185.47</v>
      </c>
      <c r="D54109">
        <v>76935.070000000007</v>
      </c>
      <c r="E54109">
        <v>0</v>
      </c>
      <c r="F54109">
        <v>0</v>
      </c>
      <c r="G54109" s="3">
        <v>42461</v>
      </c>
      <c r="H54109">
        <v>698</v>
      </c>
      <c r="I54109">
        <v>0</v>
      </c>
      <c r="J54109">
        <v>0</v>
      </c>
      <c r="K54109">
        <v>0</v>
      </c>
      <c r="L54109">
        <v>14</v>
      </c>
      <c r="M54109" t="s">
        <v>201</v>
      </c>
    </row>
    <row r="54110" spans="1:13" hidden="1" x14ac:dyDescent="0.25">
      <c r="A54110" s="3">
        <v>41431</v>
      </c>
      <c r="B54110" s="16">
        <v>1805</v>
      </c>
      <c r="C54110">
        <v>89193.33</v>
      </c>
      <c r="D54110">
        <v>89067.06</v>
      </c>
      <c r="E54110">
        <v>9.0399999999999991</v>
      </c>
      <c r="F54110">
        <v>9.07</v>
      </c>
      <c r="G54110" s="3">
        <v>41913</v>
      </c>
      <c r="H54110">
        <v>330</v>
      </c>
      <c r="I54110">
        <v>9.1999999999999993</v>
      </c>
      <c r="J54110">
        <v>9.0399999999999991</v>
      </c>
      <c r="K54110">
        <v>32</v>
      </c>
      <c r="L54110">
        <v>8</v>
      </c>
      <c r="M54110" t="s">
        <v>176</v>
      </c>
    </row>
    <row r="54111" spans="1:13" hidden="1" x14ac:dyDescent="0.25">
      <c r="A54111" s="3">
        <v>41431</v>
      </c>
      <c r="B54111" s="16">
        <v>9900</v>
      </c>
      <c r="C54111">
        <v>83108.639999999999</v>
      </c>
      <c r="D54111">
        <v>82893.56</v>
      </c>
      <c r="E54111">
        <v>9.42</v>
      </c>
      <c r="F54111">
        <v>9.48</v>
      </c>
      <c r="G54111" s="3">
        <v>42186</v>
      </c>
      <c r="H54111">
        <v>514</v>
      </c>
      <c r="I54111">
        <v>9.65</v>
      </c>
      <c r="J54111">
        <v>9.4</v>
      </c>
      <c r="K54111">
        <v>185</v>
      </c>
      <c r="L54111">
        <v>11</v>
      </c>
      <c r="M54111" t="s">
        <v>171</v>
      </c>
    </row>
    <row r="54112" spans="1:13" hidden="1" x14ac:dyDescent="0.25">
      <c r="A54112" s="3">
        <v>41431</v>
      </c>
      <c r="B54112" s="16">
        <v>3495</v>
      </c>
      <c r="C54112">
        <v>64697.63</v>
      </c>
      <c r="D54112">
        <v>64488.74</v>
      </c>
      <c r="E54112">
        <v>10.07</v>
      </c>
      <c r="F54112">
        <v>10.09</v>
      </c>
      <c r="G54112" s="3">
        <v>43102</v>
      </c>
      <c r="H54112">
        <v>1133</v>
      </c>
      <c r="I54112">
        <v>10.3</v>
      </c>
      <c r="J54112">
        <v>10.029999999999999</v>
      </c>
      <c r="K54112">
        <v>203</v>
      </c>
      <c r="L54112">
        <v>21</v>
      </c>
      <c r="M54112" t="s">
        <v>150</v>
      </c>
    </row>
    <row r="54113" spans="1:13" hidden="1" x14ac:dyDescent="0.25">
      <c r="A54113" s="3">
        <v>41431</v>
      </c>
      <c r="B54113" s="16">
        <v>12405</v>
      </c>
      <c r="C54113">
        <v>38443.550000000003</v>
      </c>
      <c r="D54113">
        <v>38248.78</v>
      </c>
      <c r="E54113">
        <v>10.54</v>
      </c>
      <c r="F54113">
        <v>10.57</v>
      </c>
      <c r="G54113" s="3">
        <v>44928</v>
      </c>
      <c r="H54113">
        <v>2369</v>
      </c>
      <c r="I54113">
        <v>10.81</v>
      </c>
      <c r="J54113">
        <v>10.52</v>
      </c>
      <c r="K54113">
        <v>646</v>
      </c>
      <c r="L54113">
        <v>39</v>
      </c>
      <c r="M54113" t="s">
        <v>195</v>
      </c>
    </row>
    <row r="54114" spans="1:13" hidden="1" x14ac:dyDescent="0.25">
      <c r="A54114" s="3">
        <v>41431</v>
      </c>
      <c r="B54114" s="16">
        <v>10440</v>
      </c>
      <c r="C54114">
        <v>98108.55</v>
      </c>
      <c r="D54114">
        <v>98108.69</v>
      </c>
      <c r="E54114">
        <v>8.0500000000000007</v>
      </c>
      <c r="F54114">
        <v>8.07</v>
      </c>
      <c r="G54114" s="3">
        <v>41519</v>
      </c>
      <c r="H54114">
        <v>61</v>
      </c>
      <c r="I54114">
        <v>8.09</v>
      </c>
      <c r="J54114">
        <v>8.0500000000000007</v>
      </c>
      <c r="K54114">
        <v>11</v>
      </c>
      <c r="L54114">
        <v>3</v>
      </c>
      <c r="M54114" t="s">
        <v>236</v>
      </c>
    </row>
    <row r="54115" spans="1:13" hidden="1" x14ac:dyDescent="0.25">
      <c r="A54115" s="3">
        <v>41431</v>
      </c>
      <c r="B54115" s="16">
        <v>43575</v>
      </c>
      <c r="C54115">
        <v>47348.09</v>
      </c>
      <c r="D54115">
        <v>47223.28</v>
      </c>
      <c r="E54115">
        <v>10.4</v>
      </c>
      <c r="F54115">
        <v>10.42</v>
      </c>
      <c r="G54115" s="3">
        <v>44200</v>
      </c>
      <c r="H54115">
        <v>1873</v>
      </c>
      <c r="I54115">
        <v>10.69</v>
      </c>
      <c r="J54115">
        <v>10.38</v>
      </c>
      <c r="K54115">
        <v>1674</v>
      </c>
      <c r="L54115">
        <v>33</v>
      </c>
      <c r="M54115" t="s">
        <v>178</v>
      </c>
    </row>
    <row r="54116" spans="1:13" hidden="1" x14ac:dyDescent="0.25">
      <c r="A54116" s="3">
        <v>41431</v>
      </c>
      <c r="B54116" s="16">
        <v>6895</v>
      </c>
      <c r="C54116">
        <v>85124.25</v>
      </c>
      <c r="D54116">
        <v>84972.22</v>
      </c>
      <c r="E54116">
        <v>9.31</v>
      </c>
      <c r="F54116">
        <v>9.32</v>
      </c>
      <c r="G54116" s="3">
        <v>42095</v>
      </c>
      <c r="H54116">
        <v>453</v>
      </c>
      <c r="I54116">
        <v>9.44</v>
      </c>
      <c r="J54116">
        <v>9.2899999999999991</v>
      </c>
      <c r="K54116">
        <v>123</v>
      </c>
      <c r="L54116">
        <v>10</v>
      </c>
      <c r="M54116" t="s">
        <v>169</v>
      </c>
    </row>
    <row r="54117" spans="1:13" hidden="1" x14ac:dyDescent="0.25">
      <c r="A54117" s="3">
        <v>41431</v>
      </c>
      <c r="B54117" s="16">
        <v>1820</v>
      </c>
      <c r="C54117">
        <v>98797.46</v>
      </c>
      <c r="D54117">
        <v>98798.17</v>
      </c>
      <c r="E54117">
        <v>7.9160000000000004</v>
      </c>
      <c r="F54117">
        <v>7.915</v>
      </c>
      <c r="G54117" s="3">
        <v>41487</v>
      </c>
      <c r="H54117">
        <v>39</v>
      </c>
      <c r="I54117">
        <v>7.9160000000000004</v>
      </c>
      <c r="J54117">
        <v>7.915</v>
      </c>
      <c r="K54117">
        <v>6</v>
      </c>
      <c r="L54117">
        <v>2</v>
      </c>
      <c r="M54117" t="s">
        <v>235</v>
      </c>
    </row>
    <row r="54118" spans="1:13" hidden="1" x14ac:dyDescent="0.25">
      <c r="A54118" s="3">
        <v>41431</v>
      </c>
      <c r="B54118" s="16">
        <v>9100</v>
      </c>
      <c r="C54118">
        <v>75329.289999999994</v>
      </c>
      <c r="D54118">
        <v>75060.990000000005</v>
      </c>
      <c r="E54118">
        <v>9.7799999999999994</v>
      </c>
      <c r="F54118">
        <v>9.7899999999999991</v>
      </c>
      <c r="G54118" s="3">
        <v>42552</v>
      </c>
      <c r="H54118">
        <v>761</v>
      </c>
      <c r="I54118">
        <v>10.01</v>
      </c>
      <c r="J54118">
        <v>9.7100000000000009</v>
      </c>
      <c r="K54118">
        <v>160</v>
      </c>
      <c r="L54118">
        <v>15</v>
      </c>
      <c r="M54118" t="s">
        <v>186</v>
      </c>
    </row>
    <row r="54119" spans="1:13" hidden="1" x14ac:dyDescent="0.25">
      <c r="A54119" s="3">
        <v>41431</v>
      </c>
      <c r="B54119" s="16">
        <v>303960</v>
      </c>
      <c r="C54119">
        <v>97441.919999999998</v>
      </c>
      <c r="D54119">
        <v>97434.67</v>
      </c>
      <c r="E54119">
        <v>8.1999999999999993</v>
      </c>
      <c r="F54119">
        <v>8.1999999999999993</v>
      </c>
      <c r="G54119" s="3">
        <v>41548</v>
      </c>
      <c r="H54119">
        <v>82</v>
      </c>
      <c r="I54119">
        <v>8.23</v>
      </c>
      <c r="J54119">
        <v>8.19</v>
      </c>
      <c r="K54119">
        <v>407</v>
      </c>
      <c r="L54119">
        <v>4</v>
      </c>
      <c r="M54119" t="s">
        <v>156</v>
      </c>
    </row>
    <row r="54120" spans="1:13" hidden="1" x14ac:dyDescent="0.25">
      <c r="A54120" s="3">
        <v>41431</v>
      </c>
      <c r="B54120" s="16">
        <v>71590</v>
      </c>
      <c r="C54120">
        <v>93357</v>
      </c>
      <c r="D54120">
        <v>93275.29</v>
      </c>
      <c r="E54120">
        <v>8.75</v>
      </c>
      <c r="F54120">
        <v>8.77</v>
      </c>
      <c r="G54120" s="3">
        <v>41730</v>
      </c>
      <c r="H54120">
        <v>204</v>
      </c>
      <c r="I54120">
        <v>8.8800000000000008</v>
      </c>
      <c r="J54120">
        <v>8.74</v>
      </c>
      <c r="K54120">
        <v>232</v>
      </c>
      <c r="L54120">
        <v>6</v>
      </c>
      <c r="M54120" t="s">
        <v>170</v>
      </c>
    </row>
    <row r="54121" spans="1:13" hidden="1" x14ac:dyDescent="0.25">
      <c r="A54121" s="3">
        <v>41431</v>
      </c>
      <c r="B54121" s="16">
        <v>150176</v>
      </c>
      <c r="C54121">
        <v>91350.7</v>
      </c>
      <c r="D54121">
        <v>91247.05</v>
      </c>
      <c r="E54121">
        <v>8.85</v>
      </c>
      <c r="F54121">
        <v>8.9600000000000009</v>
      </c>
      <c r="G54121" s="3">
        <v>41821</v>
      </c>
      <c r="H54121">
        <v>265</v>
      </c>
      <c r="I54121">
        <v>9.09</v>
      </c>
      <c r="J54121">
        <v>8.85</v>
      </c>
      <c r="K54121">
        <v>1192</v>
      </c>
      <c r="L54121">
        <v>7</v>
      </c>
      <c r="M54121" t="s">
        <v>175</v>
      </c>
    </row>
    <row r="54122" spans="1:13" hidden="1" x14ac:dyDescent="0.25">
      <c r="A54122" s="3">
        <v>41431</v>
      </c>
      <c r="B54122" s="16">
        <v>96865</v>
      </c>
      <c r="C54122">
        <v>79030.759999999995</v>
      </c>
      <c r="D54122">
        <v>78794.64</v>
      </c>
      <c r="E54122">
        <v>9.58</v>
      </c>
      <c r="F54122">
        <v>9.66</v>
      </c>
      <c r="G54122" s="3">
        <v>42373</v>
      </c>
      <c r="H54122">
        <v>638</v>
      </c>
      <c r="I54122">
        <v>9.8800000000000008</v>
      </c>
      <c r="J54122">
        <v>9.58</v>
      </c>
      <c r="K54122">
        <v>2354</v>
      </c>
      <c r="L54122">
        <v>13</v>
      </c>
      <c r="M54122" t="s">
        <v>122</v>
      </c>
    </row>
    <row r="54123" spans="1:13" hidden="1" x14ac:dyDescent="0.25">
      <c r="A54123" s="3">
        <v>41431</v>
      </c>
      <c r="B54123" s="16">
        <v>431855</v>
      </c>
      <c r="C54123">
        <v>71487.7</v>
      </c>
      <c r="D54123">
        <v>71284.179999999993</v>
      </c>
      <c r="E54123">
        <v>9.85</v>
      </c>
      <c r="F54123">
        <v>9.92</v>
      </c>
      <c r="G54123" s="3">
        <v>42737</v>
      </c>
      <c r="H54123">
        <v>887</v>
      </c>
      <c r="I54123">
        <v>10.17</v>
      </c>
      <c r="J54123">
        <v>9.84</v>
      </c>
      <c r="K54123">
        <v>6949</v>
      </c>
      <c r="L54123">
        <v>17</v>
      </c>
      <c r="M54123" t="s">
        <v>119</v>
      </c>
    </row>
    <row r="54124" spans="1:13" hidden="1" x14ac:dyDescent="0.25">
      <c r="A54124" s="3">
        <v>41431</v>
      </c>
      <c r="B54124" s="16">
        <v>790485</v>
      </c>
      <c r="C54124">
        <v>87084.08</v>
      </c>
      <c r="D54124">
        <v>86936.65</v>
      </c>
      <c r="E54124">
        <v>9.15</v>
      </c>
      <c r="F54124">
        <v>9.2200000000000006</v>
      </c>
      <c r="G54124" s="3">
        <v>42006</v>
      </c>
      <c r="H54124">
        <v>392</v>
      </c>
      <c r="I54124">
        <v>9.4</v>
      </c>
      <c r="J54124">
        <v>9.1300000000000008</v>
      </c>
      <c r="K54124">
        <v>6348</v>
      </c>
      <c r="L54124">
        <v>9</v>
      </c>
      <c r="M54124" t="s">
        <v>131</v>
      </c>
    </row>
    <row r="54125" spans="1:13" hidden="1" x14ac:dyDescent="0.25">
      <c r="A54125" s="3">
        <v>41431</v>
      </c>
      <c r="B54125" s="16">
        <v>776058</v>
      </c>
      <c r="C54125">
        <v>95349.89</v>
      </c>
      <c r="D54125">
        <v>95316.76</v>
      </c>
      <c r="E54125">
        <v>8.5399999999999991</v>
      </c>
      <c r="F54125">
        <v>8.56</v>
      </c>
      <c r="G54125" s="3">
        <v>41641</v>
      </c>
      <c r="H54125">
        <v>143</v>
      </c>
      <c r="I54125">
        <v>8.64</v>
      </c>
      <c r="J54125">
        <v>8.5299999999999994</v>
      </c>
      <c r="K54125">
        <v>3169</v>
      </c>
      <c r="L54125">
        <v>5</v>
      </c>
      <c r="M54125" t="s">
        <v>130</v>
      </c>
    </row>
    <row r="54126" spans="1:13" hidden="1" x14ac:dyDescent="0.25">
      <c r="A54126" s="3">
        <v>41431</v>
      </c>
      <c r="B54126" s="16">
        <v>181770</v>
      </c>
      <c r="C54126">
        <v>99499.45</v>
      </c>
      <c r="D54126">
        <v>99499.4</v>
      </c>
      <c r="E54126">
        <v>7.7240000000000002</v>
      </c>
      <c r="F54126">
        <v>7.7229999999999999</v>
      </c>
      <c r="G54126" s="3">
        <v>41456</v>
      </c>
      <c r="H54126">
        <v>17</v>
      </c>
      <c r="I54126">
        <v>7.7249999999999996</v>
      </c>
      <c r="J54126">
        <v>7.7229999999999999</v>
      </c>
      <c r="K54126">
        <v>42</v>
      </c>
      <c r="L54126">
        <v>1</v>
      </c>
      <c r="M54126" t="s">
        <v>162</v>
      </c>
    </row>
    <row r="54127" spans="1:13" hidden="1" x14ac:dyDescent="0.25">
      <c r="A54127" s="3">
        <v>41432</v>
      </c>
      <c r="B54127" s="16">
        <v>0</v>
      </c>
      <c r="C54127">
        <v>32963.949999999997</v>
      </c>
      <c r="D54127">
        <v>33033.199999999997</v>
      </c>
      <c r="E54127">
        <v>0</v>
      </c>
      <c r="F54127">
        <v>0</v>
      </c>
      <c r="G54127" s="3">
        <v>45474</v>
      </c>
      <c r="H54127">
        <v>2737</v>
      </c>
      <c r="I54127">
        <v>0</v>
      </c>
      <c r="J54127">
        <v>0</v>
      </c>
      <c r="K54127">
        <v>0</v>
      </c>
      <c r="L54127">
        <v>42</v>
      </c>
      <c r="M54127" t="s">
        <v>226</v>
      </c>
    </row>
    <row r="54128" spans="1:13" hidden="1" x14ac:dyDescent="0.25">
      <c r="A54128" s="3">
        <v>41432</v>
      </c>
      <c r="B54128" s="16">
        <v>0</v>
      </c>
      <c r="C54128">
        <v>34637.81</v>
      </c>
      <c r="D54128">
        <v>34707.47</v>
      </c>
      <c r="E54128">
        <v>0</v>
      </c>
      <c r="F54128">
        <v>0</v>
      </c>
      <c r="G54128" s="3">
        <v>45293</v>
      </c>
      <c r="H54128">
        <v>2614</v>
      </c>
      <c r="I54128">
        <v>0</v>
      </c>
      <c r="J54128">
        <v>0</v>
      </c>
      <c r="K54128">
        <v>0</v>
      </c>
      <c r="L54128">
        <v>41</v>
      </c>
      <c r="M54128" t="s">
        <v>194</v>
      </c>
    </row>
    <row r="54129" spans="1:13" hidden="1" x14ac:dyDescent="0.25">
      <c r="A54129" s="3">
        <v>41432</v>
      </c>
      <c r="B54129" s="16">
        <v>0</v>
      </c>
      <c r="C54129">
        <v>36411.18</v>
      </c>
      <c r="D54129">
        <v>36481.14</v>
      </c>
      <c r="E54129">
        <v>0</v>
      </c>
      <c r="F54129">
        <v>0</v>
      </c>
      <c r="G54129" s="3">
        <v>45110</v>
      </c>
      <c r="H54129">
        <v>2491</v>
      </c>
      <c r="I54129">
        <v>0</v>
      </c>
      <c r="J54129">
        <v>0</v>
      </c>
      <c r="K54129">
        <v>0</v>
      </c>
      <c r="L54129">
        <v>40</v>
      </c>
      <c r="M54129" t="s">
        <v>227</v>
      </c>
    </row>
    <row r="54130" spans="1:13" hidden="1" x14ac:dyDescent="0.25">
      <c r="A54130" s="3">
        <v>41432</v>
      </c>
      <c r="B54130" s="16">
        <v>0</v>
      </c>
      <c r="C54130">
        <v>43686.59</v>
      </c>
      <c r="D54130">
        <v>43651.65</v>
      </c>
      <c r="E54130">
        <v>0</v>
      </c>
      <c r="F54130">
        <v>0</v>
      </c>
      <c r="G54130" s="3">
        <v>44470</v>
      </c>
      <c r="H54130">
        <v>2058</v>
      </c>
      <c r="I54130">
        <v>0</v>
      </c>
      <c r="J54130">
        <v>0</v>
      </c>
      <c r="K54130">
        <v>0</v>
      </c>
      <c r="L54130">
        <v>36</v>
      </c>
      <c r="M54130" t="s">
        <v>228</v>
      </c>
    </row>
    <row r="54131" spans="1:13" hidden="1" x14ac:dyDescent="0.25">
      <c r="A54131" s="3">
        <v>41432</v>
      </c>
      <c r="B54131" s="16">
        <v>0</v>
      </c>
      <c r="C54131">
        <v>46053.47</v>
      </c>
      <c r="D54131">
        <v>46002.85</v>
      </c>
      <c r="E54131">
        <v>0</v>
      </c>
      <c r="F54131">
        <v>0</v>
      </c>
      <c r="G54131" s="3">
        <v>44287</v>
      </c>
      <c r="H54131">
        <v>1932</v>
      </c>
      <c r="I54131">
        <v>0</v>
      </c>
      <c r="J54131">
        <v>0</v>
      </c>
      <c r="K54131">
        <v>0</v>
      </c>
      <c r="L54131">
        <v>34</v>
      </c>
      <c r="M54131" t="s">
        <v>229</v>
      </c>
    </row>
    <row r="54132" spans="1:13" hidden="1" x14ac:dyDescent="0.25">
      <c r="A54132" s="3">
        <v>41432</v>
      </c>
      <c r="B54132" s="16">
        <v>0</v>
      </c>
      <c r="C54132">
        <v>40376.339999999997</v>
      </c>
      <c r="D54132">
        <v>40400.32</v>
      </c>
      <c r="E54132">
        <v>0</v>
      </c>
      <c r="F54132">
        <v>0</v>
      </c>
      <c r="G54132" s="3">
        <v>44743</v>
      </c>
      <c r="H54132">
        <v>2242</v>
      </c>
      <c r="I54132">
        <v>0</v>
      </c>
      <c r="J54132">
        <v>0</v>
      </c>
      <c r="K54132">
        <v>0</v>
      </c>
      <c r="L54132">
        <v>38</v>
      </c>
      <c r="M54132" t="s">
        <v>221</v>
      </c>
    </row>
    <row r="54133" spans="1:13" hidden="1" x14ac:dyDescent="0.25">
      <c r="A54133" s="3">
        <v>41432</v>
      </c>
      <c r="B54133" s="16">
        <v>0</v>
      </c>
      <c r="C54133">
        <v>44884.45</v>
      </c>
      <c r="D54133">
        <v>44839.98</v>
      </c>
      <c r="E54133">
        <v>0</v>
      </c>
      <c r="F54133">
        <v>0</v>
      </c>
      <c r="G54133" s="3">
        <v>44378</v>
      </c>
      <c r="H54133">
        <v>1994</v>
      </c>
      <c r="I54133">
        <v>0</v>
      </c>
      <c r="J54133">
        <v>0</v>
      </c>
      <c r="K54133">
        <v>0</v>
      </c>
      <c r="L54133">
        <v>35</v>
      </c>
      <c r="M54133" t="s">
        <v>222</v>
      </c>
    </row>
    <row r="54134" spans="1:13" hidden="1" x14ac:dyDescent="0.25">
      <c r="A54134" s="3">
        <v>41432</v>
      </c>
      <c r="B54134" s="16">
        <v>0</v>
      </c>
      <c r="C54134">
        <v>31295.9</v>
      </c>
      <c r="D54134">
        <v>31364.57</v>
      </c>
      <c r="E54134">
        <v>0</v>
      </c>
      <c r="F54134">
        <v>0</v>
      </c>
      <c r="G54134" s="3">
        <v>45659</v>
      </c>
      <c r="H54134">
        <v>2863</v>
      </c>
      <c r="I54134">
        <v>0</v>
      </c>
      <c r="J54134">
        <v>0</v>
      </c>
      <c r="K54134">
        <v>0</v>
      </c>
      <c r="L54134">
        <v>43</v>
      </c>
      <c r="M54134" t="s">
        <v>189</v>
      </c>
    </row>
    <row r="54135" spans="1:13" hidden="1" x14ac:dyDescent="0.25">
      <c r="A54135" s="3">
        <v>41432</v>
      </c>
      <c r="B54135" s="16">
        <v>0</v>
      </c>
      <c r="C54135">
        <v>53872.6</v>
      </c>
      <c r="D54135">
        <v>53862.3</v>
      </c>
      <c r="E54135">
        <v>0</v>
      </c>
      <c r="F54135">
        <v>0</v>
      </c>
      <c r="G54135" s="3">
        <v>43739</v>
      </c>
      <c r="H54135">
        <v>1564</v>
      </c>
      <c r="I54135">
        <v>0</v>
      </c>
      <c r="J54135">
        <v>0</v>
      </c>
      <c r="K54135">
        <v>0</v>
      </c>
      <c r="L54135">
        <v>28</v>
      </c>
      <c r="M54135" t="s">
        <v>231</v>
      </c>
    </row>
    <row r="54136" spans="1:13" hidden="1" x14ac:dyDescent="0.25">
      <c r="A54136" s="3">
        <v>41432</v>
      </c>
      <c r="B54136" s="16">
        <v>0</v>
      </c>
      <c r="C54136">
        <v>59680.06</v>
      </c>
      <c r="D54136">
        <v>59610.83</v>
      </c>
      <c r="E54136">
        <v>0</v>
      </c>
      <c r="F54136">
        <v>0</v>
      </c>
      <c r="G54136" s="3">
        <v>43374</v>
      </c>
      <c r="H54136">
        <v>1318</v>
      </c>
      <c r="I54136">
        <v>0</v>
      </c>
      <c r="J54136">
        <v>0</v>
      </c>
      <c r="K54136">
        <v>0</v>
      </c>
      <c r="L54136">
        <v>24</v>
      </c>
      <c r="M54136" t="s">
        <v>216</v>
      </c>
    </row>
    <row r="54137" spans="1:13" hidden="1" x14ac:dyDescent="0.25">
      <c r="A54137" s="3">
        <v>41432</v>
      </c>
      <c r="B54137" s="16">
        <v>0</v>
      </c>
      <c r="C54137">
        <v>61282.3</v>
      </c>
      <c r="D54137">
        <v>61192.33</v>
      </c>
      <c r="E54137">
        <v>0</v>
      </c>
      <c r="F54137">
        <v>0</v>
      </c>
      <c r="G54137" s="3">
        <v>43283</v>
      </c>
      <c r="H54137">
        <v>1255</v>
      </c>
      <c r="I54137">
        <v>0</v>
      </c>
      <c r="J54137">
        <v>0</v>
      </c>
      <c r="K54137">
        <v>0</v>
      </c>
      <c r="L54137">
        <v>23</v>
      </c>
      <c r="M54137" t="s">
        <v>212</v>
      </c>
    </row>
    <row r="54138" spans="1:13" hidden="1" x14ac:dyDescent="0.25">
      <c r="A54138" s="3">
        <v>41432</v>
      </c>
      <c r="B54138" s="16">
        <v>0</v>
      </c>
      <c r="C54138">
        <v>55335.9</v>
      </c>
      <c r="D54138">
        <v>55310.79</v>
      </c>
      <c r="E54138">
        <v>0</v>
      </c>
      <c r="F54138">
        <v>0</v>
      </c>
      <c r="G54138" s="3">
        <v>43647</v>
      </c>
      <c r="H54138">
        <v>1499</v>
      </c>
      <c r="I54138">
        <v>0</v>
      </c>
      <c r="J54138">
        <v>0</v>
      </c>
      <c r="K54138">
        <v>0</v>
      </c>
      <c r="L54138">
        <v>27</v>
      </c>
      <c r="M54138" t="s">
        <v>223</v>
      </c>
    </row>
    <row r="54139" spans="1:13" hidden="1" x14ac:dyDescent="0.25">
      <c r="A54139" s="3">
        <v>41432</v>
      </c>
      <c r="B54139" s="16">
        <v>0</v>
      </c>
      <c r="C54139">
        <v>51141.19</v>
      </c>
      <c r="D54139">
        <v>51127.19</v>
      </c>
      <c r="E54139">
        <v>0</v>
      </c>
      <c r="F54139">
        <v>0</v>
      </c>
      <c r="G54139" s="3">
        <v>43922</v>
      </c>
      <c r="H54139">
        <v>1687</v>
      </c>
      <c r="I54139">
        <v>0</v>
      </c>
      <c r="J54139">
        <v>0</v>
      </c>
      <c r="K54139">
        <v>0</v>
      </c>
      <c r="L54139">
        <v>30</v>
      </c>
      <c r="M54139" t="s">
        <v>230</v>
      </c>
    </row>
    <row r="54140" spans="1:13" hidden="1" x14ac:dyDescent="0.25">
      <c r="A54140" s="3">
        <v>41432</v>
      </c>
      <c r="B54140" s="16">
        <v>0</v>
      </c>
      <c r="C54140">
        <v>56745.42</v>
      </c>
      <c r="D54140">
        <v>56708.97</v>
      </c>
      <c r="E54140">
        <v>0</v>
      </c>
      <c r="F54140">
        <v>0</v>
      </c>
      <c r="G54140" s="3">
        <v>43556</v>
      </c>
      <c r="H54140">
        <v>1437</v>
      </c>
      <c r="I54140">
        <v>0</v>
      </c>
      <c r="J54140">
        <v>0</v>
      </c>
      <c r="K54140">
        <v>0</v>
      </c>
      <c r="L54140">
        <v>26</v>
      </c>
      <c r="M54140" t="s">
        <v>232</v>
      </c>
    </row>
    <row r="54141" spans="1:13" hidden="1" x14ac:dyDescent="0.25">
      <c r="A54141" s="3">
        <v>41432</v>
      </c>
      <c r="B54141" s="16">
        <v>0</v>
      </c>
      <c r="C54141">
        <v>48504.74</v>
      </c>
      <c r="D54141">
        <v>48458.2</v>
      </c>
      <c r="E54141">
        <v>0</v>
      </c>
      <c r="F54141">
        <v>0</v>
      </c>
      <c r="G54141" s="3">
        <v>44105</v>
      </c>
      <c r="H54141">
        <v>1812</v>
      </c>
      <c r="I54141">
        <v>0</v>
      </c>
      <c r="J54141">
        <v>0</v>
      </c>
      <c r="K54141">
        <v>0</v>
      </c>
      <c r="L54141">
        <v>32</v>
      </c>
      <c r="M54141" t="s">
        <v>196</v>
      </c>
    </row>
    <row r="54142" spans="1:13" hidden="1" x14ac:dyDescent="0.25">
      <c r="A54142" s="3">
        <v>41432</v>
      </c>
      <c r="B54142" s="16">
        <v>0</v>
      </c>
      <c r="C54142">
        <v>49846.11</v>
      </c>
      <c r="D54142">
        <v>49819.14</v>
      </c>
      <c r="E54142">
        <v>0</v>
      </c>
      <c r="F54142">
        <v>0</v>
      </c>
      <c r="G54142" s="3">
        <v>44013</v>
      </c>
      <c r="H54142">
        <v>1748</v>
      </c>
      <c r="I54142">
        <v>0</v>
      </c>
      <c r="J54142">
        <v>0</v>
      </c>
      <c r="K54142">
        <v>0</v>
      </c>
      <c r="L54142">
        <v>31</v>
      </c>
      <c r="M54142" t="s">
        <v>211</v>
      </c>
    </row>
    <row r="54143" spans="1:13" hidden="1" x14ac:dyDescent="0.25">
      <c r="A54143" s="3">
        <v>41432</v>
      </c>
      <c r="B54143" s="16">
        <v>0</v>
      </c>
      <c r="C54143">
        <v>62900.42</v>
      </c>
      <c r="D54143">
        <v>62790.89</v>
      </c>
      <c r="E54143">
        <v>0</v>
      </c>
      <c r="F54143">
        <v>0</v>
      </c>
      <c r="G54143" s="3">
        <v>43192</v>
      </c>
      <c r="H54143">
        <v>1192</v>
      </c>
      <c r="I54143">
        <v>0</v>
      </c>
      <c r="J54143">
        <v>0</v>
      </c>
      <c r="K54143">
        <v>0</v>
      </c>
      <c r="L54143">
        <v>22</v>
      </c>
      <c r="M54143" t="s">
        <v>213</v>
      </c>
    </row>
    <row r="54144" spans="1:13" hidden="1" x14ac:dyDescent="0.25">
      <c r="A54144" s="3">
        <v>41432</v>
      </c>
      <c r="B54144" s="16">
        <v>0</v>
      </c>
      <c r="C54144">
        <v>66109.41</v>
      </c>
      <c r="D54144">
        <v>65938.97</v>
      </c>
      <c r="E54144">
        <v>0</v>
      </c>
      <c r="F54144">
        <v>0</v>
      </c>
      <c r="G54144" s="3">
        <v>43010</v>
      </c>
      <c r="H54144">
        <v>1073</v>
      </c>
      <c r="I54144">
        <v>0</v>
      </c>
      <c r="J54144">
        <v>0</v>
      </c>
      <c r="K54144">
        <v>0</v>
      </c>
      <c r="L54144">
        <v>20</v>
      </c>
      <c r="M54144" t="s">
        <v>208</v>
      </c>
    </row>
    <row r="54145" spans="1:13" hidden="1" x14ac:dyDescent="0.25">
      <c r="A54145" s="3">
        <v>41432</v>
      </c>
      <c r="B54145" s="16">
        <v>125</v>
      </c>
      <c r="C54145">
        <v>73118.39</v>
      </c>
      <c r="D54145">
        <v>73015.78</v>
      </c>
      <c r="E54145">
        <v>9.86</v>
      </c>
      <c r="F54145">
        <v>9.98</v>
      </c>
      <c r="G54145" s="3">
        <v>42646</v>
      </c>
      <c r="H54145">
        <v>825</v>
      </c>
      <c r="I54145">
        <v>9.98</v>
      </c>
      <c r="J54145">
        <v>9.83</v>
      </c>
      <c r="K54145">
        <v>14</v>
      </c>
      <c r="L54145">
        <v>16</v>
      </c>
      <c r="M54145" t="s">
        <v>202</v>
      </c>
    </row>
    <row r="54146" spans="1:13" hidden="1" x14ac:dyDescent="0.25">
      <c r="A54146" s="3">
        <v>41432</v>
      </c>
      <c r="B54146" s="16">
        <v>320</v>
      </c>
      <c r="C54146">
        <v>42557.47</v>
      </c>
      <c r="D54146">
        <v>42528.88</v>
      </c>
      <c r="E54146">
        <v>10.78</v>
      </c>
      <c r="F54146">
        <v>10.5</v>
      </c>
      <c r="G54146" s="3">
        <v>44564</v>
      </c>
      <c r="H54146">
        <v>2119</v>
      </c>
      <c r="I54146">
        <v>10.79</v>
      </c>
      <c r="J54146">
        <v>10.46</v>
      </c>
      <c r="K54146">
        <v>51</v>
      </c>
      <c r="L54146">
        <v>37</v>
      </c>
      <c r="M54146" t="s">
        <v>145</v>
      </c>
    </row>
    <row r="54147" spans="1:13" hidden="1" x14ac:dyDescent="0.25">
      <c r="A54147" s="3">
        <v>41432</v>
      </c>
      <c r="B54147" s="16">
        <v>3960</v>
      </c>
      <c r="C54147">
        <v>67833.45</v>
      </c>
      <c r="D54147">
        <v>67614.100000000006</v>
      </c>
      <c r="E54147">
        <v>10.119999999999999</v>
      </c>
      <c r="F54147">
        <v>10.07</v>
      </c>
      <c r="G54147" s="3">
        <v>42919</v>
      </c>
      <c r="H54147">
        <v>1009</v>
      </c>
      <c r="I54147">
        <v>10.16</v>
      </c>
      <c r="J54147">
        <v>9.98</v>
      </c>
      <c r="K54147">
        <v>48</v>
      </c>
      <c r="L54147">
        <v>19</v>
      </c>
      <c r="M54147" t="s">
        <v>207</v>
      </c>
    </row>
    <row r="54148" spans="1:13" hidden="1" x14ac:dyDescent="0.25">
      <c r="A54148" s="3">
        <v>41432</v>
      </c>
      <c r="B54148" s="16">
        <v>1235</v>
      </c>
      <c r="C54148">
        <v>52490.22</v>
      </c>
      <c r="D54148">
        <v>52495.199999999997</v>
      </c>
      <c r="E54148">
        <v>10.59</v>
      </c>
      <c r="F54148">
        <v>10.33</v>
      </c>
      <c r="G54148" s="3">
        <v>43832</v>
      </c>
      <c r="H54148">
        <v>1625</v>
      </c>
      <c r="I54148">
        <v>10.62</v>
      </c>
      <c r="J54148">
        <v>10.3</v>
      </c>
      <c r="K54148">
        <v>96</v>
      </c>
      <c r="L54148">
        <v>29</v>
      </c>
      <c r="M54148" t="s">
        <v>179</v>
      </c>
    </row>
    <row r="54149" spans="1:13" hidden="1" x14ac:dyDescent="0.25">
      <c r="A54149" s="3">
        <v>41432</v>
      </c>
      <c r="B54149" s="16">
        <v>445</v>
      </c>
      <c r="C54149">
        <v>69540.509999999995</v>
      </c>
      <c r="D54149">
        <v>69377.3</v>
      </c>
      <c r="E54149">
        <v>9.9700000000000006</v>
      </c>
      <c r="F54149">
        <v>10</v>
      </c>
      <c r="G54149" s="3">
        <v>42828</v>
      </c>
      <c r="H54149">
        <v>948</v>
      </c>
      <c r="I54149">
        <v>10.039999999999999</v>
      </c>
      <c r="J54149">
        <v>9.94</v>
      </c>
      <c r="K54149">
        <v>17</v>
      </c>
      <c r="L54149">
        <v>18</v>
      </c>
      <c r="M54149" t="s">
        <v>192</v>
      </c>
    </row>
    <row r="54150" spans="1:13" hidden="1" x14ac:dyDescent="0.25">
      <c r="A54150" s="3">
        <v>41432</v>
      </c>
      <c r="B54150" s="16">
        <v>375</v>
      </c>
      <c r="C54150">
        <v>80831.28</v>
      </c>
      <c r="D54150">
        <v>80802.48</v>
      </c>
      <c r="E54150">
        <v>9.66</v>
      </c>
      <c r="F54150">
        <v>9.57</v>
      </c>
      <c r="G54150" s="3">
        <v>42278</v>
      </c>
      <c r="H54150">
        <v>577</v>
      </c>
      <c r="I54150">
        <v>9.66</v>
      </c>
      <c r="J54150">
        <v>9.5399999999999991</v>
      </c>
      <c r="K54150">
        <v>12</v>
      </c>
      <c r="L54150">
        <v>12</v>
      </c>
      <c r="M54150" t="s">
        <v>187</v>
      </c>
    </row>
    <row r="54151" spans="1:13" hidden="1" x14ac:dyDescent="0.25">
      <c r="A54151" s="3">
        <v>41432</v>
      </c>
      <c r="B54151" s="16">
        <v>1430</v>
      </c>
      <c r="C54151">
        <v>58168.98</v>
      </c>
      <c r="D54151">
        <v>58115.79</v>
      </c>
      <c r="E54151">
        <v>10.52</v>
      </c>
      <c r="F54151">
        <v>10.24</v>
      </c>
      <c r="G54151" s="3">
        <v>43467</v>
      </c>
      <c r="H54151">
        <v>1377</v>
      </c>
      <c r="I54151">
        <v>10.54</v>
      </c>
      <c r="J54151">
        <v>10.210000000000001</v>
      </c>
      <c r="K54151">
        <v>54</v>
      </c>
      <c r="L54151">
        <v>25</v>
      </c>
      <c r="M54151" t="s">
        <v>168</v>
      </c>
    </row>
    <row r="54152" spans="1:13" hidden="1" x14ac:dyDescent="0.25">
      <c r="A54152" s="3">
        <v>41432</v>
      </c>
      <c r="B54152" s="16">
        <v>93</v>
      </c>
      <c r="C54152">
        <v>76957.77</v>
      </c>
      <c r="D54152">
        <v>76902.22</v>
      </c>
      <c r="E54152">
        <v>9.86</v>
      </c>
      <c r="F54152">
        <v>9.73</v>
      </c>
      <c r="G54152" s="3">
        <v>42461</v>
      </c>
      <c r="H54152">
        <v>697</v>
      </c>
      <c r="I54152">
        <v>9.86</v>
      </c>
      <c r="J54152">
        <v>9.6999999999999993</v>
      </c>
      <c r="K54152">
        <v>8</v>
      </c>
      <c r="L54152">
        <v>14</v>
      </c>
      <c r="M54152" t="s">
        <v>201</v>
      </c>
    </row>
    <row r="54153" spans="1:13" hidden="1" x14ac:dyDescent="0.25">
      <c r="A54153" s="3">
        <v>41432</v>
      </c>
      <c r="B54153" s="16">
        <v>1065</v>
      </c>
      <c r="C54153">
        <v>89093.34</v>
      </c>
      <c r="D54153">
        <v>89097.84</v>
      </c>
      <c r="E54153">
        <v>9.15</v>
      </c>
      <c r="F54153">
        <v>9.0299999999999994</v>
      </c>
      <c r="G54153" s="3">
        <v>41913</v>
      </c>
      <c r="H54153">
        <v>329</v>
      </c>
      <c r="I54153">
        <v>9.2100000000000009</v>
      </c>
      <c r="J54153">
        <v>9.0299999999999994</v>
      </c>
      <c r="K54153">
        <v>38</v>
      </c>
      <c r="L54153">
        <v>8</v>
      </c>
      <c r="M54153" t="s">
        <v>176</v>
      </c>
    </row>
    <row r="54154" spans="1:13" hidden="1" x14ac:dyDescent="0.25">
      <c r="A54154" s="3">
        <v>41432</v>
      </c>
      <c r="B54154" s="16">
        <v>7475</v>
      </c>
      <c r="C54154">
        <v>82918.02</v>
      </c>
      <c r="D54154">
        <v>82892.05</v>
      </c>
      <c r="E54154">
        <v>9.5399999999999991</v>
      </c>
      <c r="F54154">
        <v>9.48</v>
      </c>
      <c r="G54154" s="3">
        <v>42186</v>
      </c>
      <c r="H54154">
        <v>513</v>
      </c>
      <c r="I54154">
        <v>9.58</v>
      </c>
      <c r="J54154">
        <v>9.42</v>
      </c>
      <c r="K54154">
        <v>93</v>
      </c>
      <c r="L54154">
        <v>11</v>
      </c>
      <c r="M54154" t="s">
        <v>171</v>
      </c>
    </row>
    <row r="54155" spans="1:13" hidden="1" x14ac:dyDescent="0.25">
      <c r="A54155" s="3">
        <v>41432</v>
      </c>
      <c r="B54155" s="16">
        <v>6035</v>
      </c>
      <c r="C54155">
        <v>64507.77</v>
      </c>
      <c r="D54155">
        <v>64379.92</v>
      </c>
      <c r="E54155">
        <v>10.3</v>
      </c>
      <c r="F54155">
        <v>10.1</v>
      </c>
      <c r="G54155" s="3">
        <v>43102</v>
      </c>
      <c r="H54155">
        <v>1132</v>
      </c>
      <c r="I54155">
        <v>10.41</v>
      </c>
      <c r="J54155">
        <v>10.07</v>
      </c>
      <c r="K54155">
        <v>231</v>
      </c>
      <c r="L54155">
        <v>21</v>
      </c>
      <c r="M54155" t="s">
        <v>150</v>
      </c>
    </row>
    <row r="54156" spans="1:13" hidden="1" x14ac:dyDescent="0.25">
      <c r="A54156" s="3">
        <v>41432</v>
      </c>
      <c r="B54156" s="16">
        <v>15345</v>
      </c>
      <c r="C54156">
        <v>38260.07</v>
      </c>
      <c r="D54156">
        <v>38330.17</v>
      </c>
      <c r="E54156">
        <v>10.75</v>
      </c>
      <c r="F54156">
        <v>10.55</v>
      </c>
      <c r="G54156" s="3">
        <v>44928</v>
      </c>
      <c r="H54156">
        <v>2368</v>
      </c>
      <c r="I54156">
        <v>10.85</v>
      </c>
      <c r="J54156">
        <v>10.53</v>
      </c>
      <c r="K54156">
        <v>90</v>
      </c>
      <c r="L54156">
        <v>39</v>
      </c>
      <c r="M54156" t="s">
        <v>195</v>
      </c>
    </row>
    <row r="54157" spans="1:13" hidden="1" x14ac:dyDescent="0.25">
      <c r="A54157" s="3">
        <v>41432</v>
      </c>
      <c r="B54157" s="16">
        <v>27206</v>
      </c>
      <c r="C54157">
        <v>47237.22</v>
      </c>
      <c r="D54157">
        <v>47177.33</v>
      </c>
      <c r="E54157">
        <v>10.47</v>
      </c>
      <c r="F54157">
        <v>10.45</v>
      </c>
      <c r="G54157" s="3">
        <v>44200</v>
      </c>
      <c r="H54157">
        <v>1872</v>
      </c>
      <c r="I54157">
        <v>10.75</v>
      </c>
      <c r="J54157">
        <v>10.42</v>
      </c>
      <c r="K54157">
        <v>1001</v>
      </c>
      <c r="L54157">
        <v>33</v>
      </c>
      <c r="M54157" t="s">
        <v>178</v>
      </c>
    </row>
    <row r="54158" spans="1:13" hidden="1" x14ac:dyDescent="0.25">
      <c r="A54158" s="3">
        <v>41432</v>
      </c>
      <c r="B54158" s="16">
        <v>45145</v>
      </c>
      <c r="C54158">
        <v>98137.64</v>
      </c>
      <c r="D54158">
        <v>98140.01</v>
      </c>
      <c r="E54158">
        <v>8.0500000000000007</v>
      </c>
      <c r="F54158">
        <v>8.0790000000000006</v>
      </c>
      <c r="G54158" s="3">
        <v>41519</v>
      </c>
      <c r="H54158">
        <v>60</v>
      </c>
      <c r="I54158">
        <v>8.09</v>
      </c>
      <c r="J54158">
        <v>8.0500000000000007</v>
      </c>
      <c r="K54158">
        <v>22</v>
      </c>
      <c r="L54158">
        <v>3</v>
      </c>
      <c r="M54158" t="s">
        <v>236</v>
      </c>
    </row>
    <row r="54159" spans="1:13" hidden="1" x14ac:dyDescent="0.25">
      <c r="A54159" s="3">
        <v>41432</v>
      </c>
      <c r="B54159" s="16">
        <v>5901</v>
      </c>
      <c r="C54159">
        <v>84997.3</v>
      </c>
      <c r="D54159">
        <v>84973.85</v>
      </c>
      <c r="E54159">
        <v>9.42</v>
      </c>
      <c r="F54159">
        <v>9.3000000000000007</v>
      </c>
      <c r="G54159" s="3">
        <v>42095</v>
      </c>
      <c r="H54159">
        <v>452</v>
      </c>
      <c r="I54159">
        <v>9.43</v>
      </c>
      <c r="J54159">
        <v>9.25</v>
      </c>
      <c r="K54159">
        <v>60</v>
      </c>
      <c r="L54159">
        <v>10</v>
      </c>
      <c r="M54159" t="s">
        <v>169</v>
      </c>
    </row>
    <row r="54160" spans="1:13" hidden="1" x14ac:dyDescent="0.25">
      <c r="A54160" s="3">
        <v>41432</v>
      </c>
      <c r="B54160" s="16">
        <v>710</v>
      </c>
      <c r="C54160">
        <v>98827.33</v>
      </c>
      <c r="D54160">
        <v>98826.63</v>
      </c>
      <c r="E54160">
        <v>7.9</v>
      </c>
      <c r="F54160">
        <v>7.9249999999999998</v>
      </c>
      <c r="G54160" s="3">
        <v>41487</v>
      </c>
      <c r="H54160">
        <v>38</v>
      </c>
      <c r="I54160">
        <v>7.9450000000000003</v>
      </c>
      <c r="J54160">
        <v>7.9</v>
      </c>
      <c r="K54160">
        <v>6</v>
      </c>
      <c r="L54160">
        <v>2</v>
      </c>
      <c r="M54160" t="s">
        <v>235</v>
      </c>
    </row>
    <row r="54161" spans="1:13" hidden="1" x14ac:dyDescent="0.25">
      <c r="A54161" s="3">
        <v>41432</v>
      </c>
      <c r="B54161" s="16">
        <v>14140</v>
      </c>
      <c r="C54161">
        <v>75083.14</v>
      </c>
      <c r="D54161">
        <v>75025.91</v>
      </c>
      <c r="E54161">
        <v>9.9600000000000009</v>
      </c>
      <c r="F54161">
        <v>9.7899999999999991</v>
      </c>
      <c r="G54161" s="3">
        <v>42552</v>
      </c>
      <c r="H54161">
        <v>760</v>
      </c>
      <c r="I54161">
        <v>9.99</v>
      </c>
      <c r="J54161">
        <v>9.75</v>
      </c>
      <c r="K54161">
        <v>172</v>
      </c>
      <c r="L54161">
        <v>15</v>
      </c>
      <c r="M54161" t="s">
        <v>186</v>
      </c>
    </row>
    <row r="54162" spans="1:13" hidden="1" x14ac:dyDescent="0.25">
      <c r="A54162" s="3">
        <v>41432</v>
      </c>
      <c r="B54162" s="16">
        <v>182370</v>
      </c>
      <c r="C54162">
        <v>97463.42</v>
      </c>
      <c r="D54162">
        <v>97462.25</v>
      </c>
      <c r="E54162">
        <v>8.2200000000000006</v>
      </c>
      <c r="F54162">
        <v>8.2200000000000006</v>
      </c>
      <c r="G54162" s="3">
        <v>41548</v>
      </c>
      <c r="H54162">
        <v>81</v>
      </c>
      <c r="I54162">
        <v>8.26</v>
      </c>
      <c r="J54162">
        <v>8.19</v>
      </c>
      <c r="K54162">
        <v>230</v>
      </c>
      <c r="L54162">
        <v>4</v>
      </c>
      <c r="M54162" t="s">
        <v>156</v>
      </c>
    </row>
    <row r="54163" spans="1:13" hidden="1" x14ac:dyDescent="0.25">
      <c r="A54163" s="3">
        <v>41432</v>
      </c>
      <c r="B54163" s="16">
        <v>35275</v>
      </c>
      <c r="C54163">
        <v>93302.82</v>
      </c>
      <c r="D54163">
        <v>93306.52</v>
      </c>
      <c r="E54163">
        <v>8.82</v>
      </c>
      <c r="F54163">
        <v>8.7799999999999994</v>
      </c>
      <c r="G54163" s="3">
        <v>41730</v>
      </c>
      <c r="H54163">
        <v>203</v>
      </c>
      <c r="I54163">
        <v>8.84</v>
      </c>
      <c r="J54163">
        <v>8.75</v>
      </c>
      <c r="K54163">
        <v>184</v>
      </c>
      <c r="L54163">
        <v>6</v>
      </c>
      <c r="M54163" t="s">
        <v>170</v>
      </c>
    </row>
    <row r="54164" spans="1:13" hidden="1" x14ac:dyDescent="0.25">
      <c r="A54164" s="3">
        <v>41432</v>
      </c>
      <c r="B54164" s="16">
        <v>41954</v>
      </c>
      <c r="C54164">
        <v>91273.98</v>
      </c>
      <c r="D54164">
        <v>91287.039999999994</v>
      </c>
      <c r="E54164">
        <v>9.01</v>
      </c>
      <c r="F54164">
        <v>8.93</v>
      </c>
      <c r="G54164" s="3">
        <v>41821</v>
      </c>
      <c r="H54164">
        <v>264</v>
      </c>
      <c r="I54164">
        <v>9.01</v>
      </c>
      <c r="J54164">
        <v>8.91</v>
      </c>
      <c r="K54164">
        <v>328</v>
      </c>
      <c r="L54164">
        <v>7</v>
      </c>
      <c r="M54164" t="s">
        <v>175</v>
      </c>
    </row>
    <row r="54165" spans="1:13" hidden="1" x14ac:dyDescent="0.25">
      <c r="A54165" s="3">
        <v>41432</v>
      </c>
      <c r="B54165" s="16">
        <v>104628</v>
      </c>
      <c r="C54165">
        <v>78817.89</v>
      </c>
      <c r="D54165">
        <v>78786.53</v>
      </c>
      <c r="E54165">
        <v>9.7799999999999994</v>
      </c>
      <c r="F54165">
        <v>9.69</v>
      </c>
      <c r="G54165" s="3">
        <v>42373</v>
      </c>
      <c r="H54165">
        <v>637</v>
      </c>
      <c r="I54165">
        <v>9.9</v>
      </c>
      <c r="J54165">
        <v>9.65</v>
      </c>
      <c r="K54165">
        <v>2190</v>
      </c>
      <c r="L54165">
        <v>13</v>
      </c>
      <c r="M54165" t="s">
        <v>122</v>
      </c>
    </row>
    <row r="54166" spans="1:13" hidden="1" x14ac:dyDescent="0.25">
      <c r="A54166" s="3">
        <v>41432</v>
      </c>
      <c r="B54166" s="16">
        <v>330300</v>
      </c>
      <c r="C54166">
        <v>71305.22</v>
      </c>
      <c r="D54166">
        <v>71149.03</v>
      </c>
      <c r="E54166">
        <v>9.9700000000000006</v>
      </c>
      <c r="F54166">
        <v>10</v>
      </c>
      <c r="G54166" s="3">
        <v>42737</v>
      </c>
      <c r="H54166">
        <v>886</v>
      </c>
      <c r="I54166">
        <v>10.26</v>
      </c>
      <c r="J54166">
        <v>9.92</v>
      </c>
      <c r="K54166">
        <v>4749</v>
      </c>
      <c r="L54166">
        <v>17</v>
      </c>
      <c r="M54166" t="s">
        <v>119</v>
      </c>
    </row>
    <row r="54167" spans="1:13" hidden="1" x14ac:dyDescent="0.25">
      <c r="A54167" s="3">
        <v>41432</v>
      </c>
      <c r="B54167" s="16">
        <v>646740</v>
      </c>
      <c r="C54167">
        <v>86962.31</v>
      </c>
      <c r="D54167">
        <v>86954.48</v>
      </c>
      <c r="E54167">
        <v>9.3000000000000007</v>
      </c>
      <c r="F54167">
        <v>9.2100000000000009</v>
      </c>
      <c r="G54167" s="3">
        <v>42006</v>
      </c>
      <c r="H54167">
        <v>391</v>
      </c>
      <c r="I54167">
        <v>9.39</v>
      </c>
      <c r="J54167">
        <v>9.18</v>
      </c>
      <c r="K54167">
        <v>3965</v>
      </c>
      <c r="L54167">
        <v>9</v>
      </c>
      <c r="M54167" t="s">
        <v>131</v>
      </c>
    </row>
    <row r="54168" spans="1:13" hidden="1" x14ac:dyDescent="0.25">
      <c r="A54168" s="3">
        <v>41432</v>
      </c>
      <c r="B54168" s="16">
        <v>524906</v>
      </c>
      <c r="C54168">
        <v>95344.89</v>
      </c>
      <c r="D54168">
        <v>95342.78</v>
      </c>
      <c r="E54168">
        <v>8.6</v>
      </c>
      <c r="F54168">
        <v>8.57</v>
      </c>
      <c r="G54168" s="3">
        <v>41641</v>
      </c>
      <c r="H54168">
        <v>142</v>
      </c>
      <c r="I54168">
        <v>8.65</v>
      </c>
      <c r="J54168">
        <v>8.5500000000000007</v>
      </c>
      <c r="K54168">
        <v>1438</v>
      </c>
      <c r="L54168">
        <v>5</v>
      </c>
      <c r="M54168" t="s">
        <v>130</v>
      </c>
    </row>
    <row r="54169" spans="1:13" hidden="1" x14ac:dyDescent="0.25">
      <c r="A54169" s="3">
        <v>41432</v>
      </c>
      <c r="B54169" s="16">
        <v>89130</v>
      </c>
      <c r="C54169">
        <v>99528.76</v>
      </c>
      <c r="D54169">
        <v>99528.37</v>
      </c>
      <c r="E54169">
        <v>7.7220000000000004</v>
      </c>
      <c r="F54169">
        <v>7.7249999999999996</v>
      </c>
      <c r="G54169" s="3">
        <v>41456</v>
      </c>
      <c r="H54169">
        <v>16</v>
      </c>
      <c r="I54169">
        <v>7.73</v>
      </c>
      <c r="J54169">
        <v>7.72</v>
      </c>
      <c r="K54169">
        <v>33</v>
      </c>
      <c r="L54169">
        <v>1</v>
      </c>
      <c r="M54169" t="s">
        <v>162</v>
      </c>
    </row>
    <row r="54170" spans="1:13" hidden="1" x14ac:dyDescent="0.25">
      <c r="A54170" s="3">
        <v>41435</v>
      </c>
      <c r="B54170" s="16">
        <v>0</v>
      </c>
      <c r="C54170">
        <v>33042.949999999997</v>
      </c>
      <c r="D54170">
        <v>32042.37</v>
      </c>
      <c r="E54170">
        <v>0</v>
      </c>
      <c r="F54170">
        <v>0</v>
      </c>
      <c r="G54170" s="3">
        <v>45474</v>
      </c>
      <c r="H54170">
        <v>2736</v>
      </c>
      <c r="I54170">
        <v>0</v>
      </c>
      <c r="J54170">
        <v>0</v>
      </c>
      <c r="K54170">
        <v>0</v>
      </c>
      <c r="L54170">
        <v>42</v>
      </c>
      <c r="M54170" t="s">
        <v>226</v>
      </c>
    </row>
    <row r="54171" spans="1:13" hidden="1" x14ac:dyDescent="0.25">
      <c r="A54171" s="3">
        <v>41435</v>
      </c>
      <c r="B54171" s="16">
        <v>0</v>
      </c>
      <c r="C54171">
        <v>36491.910000000003</v>
      </c>
      <c r="D54171">
        <v>35484.93</v>
      </c>
      <c r="E54171">
        <v>0</v>
      </c>
      <c r="F54171">
        <v>0</v>
      </c>
      <c r="G54171" s="3">
        <v>45110</v>
      </c>
      <c r="H54171">
        <v>2490</v>
      </c>
      <c r="I54171">
        <v>0</v>
      </c>
      <c r="J54171">
        <v>0</v>
      </c>
      <c r="K54171">
        <v>0</v>
      </c>
      <c r="L54171">
        <v>40</v>
      </c>
      <c r="M54171" t="s">
        <v>227</v>
      </c>
    </row>
    <row r="54172" spans="1:13" hidden="1" x14ac:dyDescent="0.25">
      <c r="A54172" s="3">
        <v>41435</v>
      </c>
      <c r="B54172" s="16">
        <v>0</v>
      </c>
      <c r="C54172">
        <v>43664.53</v>
      </c>
      <c r="D54172">
        <v>42592.7</v>
      </c>
      <c r="E54172">
        <v>0</v>
      </c>
      <c r="F54172">
        <v>0</v>
      </c>
      <c r="G54172" s="3">
        <v>44470</v>
      </c>
      <c r="H54172">
        <v>2057</v>
      </c>
      <c r="I54172">
        <v>0</v>
      </c>
      <c r="J54172">
        <v>0</v>
      </c>
      <c r="K54172">
        <v>0</v>
      </c>
      <c r="L54172">
        <v>36</v>
      </c>
      <c r="M54172" t="s">
        <v>228</v>
      </c>
    </row>
    <row r="54173" spans="1:13" hidden="1" x14ac:dyDescent="0.25">
      <c r="A54173" s="3">
        <v>41435</v>
      </c>
      <c r="B54173" s="16">
        <v>0</v>
      </c>
      <c r="C54173">
        <v>46016.43</v>
      </c>
      <c r="D54173">
        <v>44942.01</v>
      </c>
      <c r="E54173">
        <v>0</v>
      </c>
      <c r="F54173">
        <v>0</v>
      </c>
      <c r="G54173" s="3">
        <v>44287</v>
      </c>
      <c r="H54173">
        <v>1931</v>
      </c>
      <c r="I54173">
        <v>0</v>
      </c>
      <c r="J54173">
        <v>0</v>
      </c>
      <c r="K54173">
        <v>0</v>
      </c>
      <c r="L54173">
        <v>34</v>
      </c>
      <c r="M54173" t="s">
        <v>229</v>
      </c>
    </row>
    <row r="54174" spans="1:13" hidden="1" x14ac:dyDescent="0.25">
      <c r="A54174" s="3">
        <v>41435</v>
      </c>
      <c r="B54174" s="16">
        <v>0</v>
      </c>
      <c r="C54174">
        <v>40412.239999999998</v>
      </c>
      <c r="D54174">
        <v>39374.46</v>
      </c>
      <c r="E54174">
        <v>0</v>
      </c>
      <c r="F54174">
        <v>0</v>
      </c>
      <c r="G54174" s="3">
        <v>44743</v>
      </c>
      <c r="H54174">
        <v>2241</v>
      </c>
      <c r="I54174">
        <v>0</v>
      </c>
      <c r="J54174">
        <v>0</v>
      </c>
      <c r="K54174">
        <v>0</v>
      </c>
      <c r="L54174">
        <v>38</v>
      </c>
      <c r="M54174" t="s">
        <v>221</v>
      </c>
    </row>
    <row r="54175" spans="1:13" hidden="1" x14ac:dyDescent="0.25">
      <c r="A54175" s="3">
        <v>41435</v>
      </c>
      <c r="B54175" s="16">
        <v>0</v>
      </c>
      <c r="C54175">
        <v>44853.21</v>
      </c>
      <c r="D54175">
        <v>43779.66</v>
      </c>
      <c r="E54175">
        <v>0</v>
      </c>
      <c r="F54175">
        <v>0</v>
      </c>
      <c r="G54175" s="3">
        <v>44378</v>
      </c>
      <c r="H54175">
        <v>1993</v>
      </c>
      <c r="I54175">
        <v>0</v>
      </c>
      <c r="J54175">
        <v>0</v>
      </c>
      <c r="K54175">
        <v>0</v>
      </c>
      <c r="L54175">
        <v>35</v>
      </c>
      <c r="M54175" t="s">
        <v>222</v>
      </c>
    </row>
    <row r="54176" spans="1:13" hidden="1" x14ac:dyDescent="0.25">
      <c r="A54176" s="3">
        <v>41435</v>
      </c>
      <c r="B54176" s="16">
        <v>0</v>
      </c>
      <c r="C54176">
        <v>31373.83</v>
      </c>
      <c r="D54176">
        <v>30379.88</v>
      </c>
      <c r="E54176">
        <v>0</v>
      </c>
      <c r="F54176">
        <v>0</v>
      </c>
      <c r="G54176" s="3">
        <v>45659</v>
      </c>
      <c r="H54176">
        <v>2862</v>
      </c>
      <c r="I54176">
        <v>0</v>
      </c>
      <c r="J54176">
        <v>0</v>
      </c>
      <c r="K54176">
        <v>0</v>
      </c>
      <c r="L54176">
        <v>43</v>
      </c>
      <c r="M54176" t="s">
        <v>189</v>
      </c>
    </row>
    <row r="54177" spans="1:13" hidden="1" x14ac:dyDescent="0.25">
      <c r="A54177" s="3">
        <v>41435</v>
      </c>
      <c r="B54177" s="16">
        <v>0</v>
      </c>
      <c r="C54177">
        <v>53878.19</v>
      </c>
      <c r="D54177">
        <v>52840.09</v>
      </c>
      <c r="E54177">
        <v>0</v>
      </c>
      <c r="F54177">
        <v>0</v>
      </c>
      <c r="G54177" s="3">
        <v>43739</v>
      </c>
      <c r="H54177">
        <v>1563</v>
      </c>
      <c r="I54177">
        <v>0</v>
      </c>
      <c r="J54177">
        <v>0</v>
      </c>
      <c r="K54177">
        <v>0</v>
      </c>
      <c r="L54177">
        <v>28</v>
      </c>
      <c r="M54177" t="s">
        <v>231</v>
      </c>
    </row>
    <row r="54178" spans="1:13" hidden="1" x14ac:dyDescent="0.25">
      <c r="A54178" s="3">
        <v>41435</v>
      </c>
      <c r="B54178" s="16">
        <v>0</v>
      </c>
      <c r="C54178">
        <v>59628.42</v>
      </c>
      <c r="D54178">
        <v>58718.9</v>
      </c>
      <c r="E54178">
        <v>0</v>
      </c>
      <c r="F54178">
        <v>0</v>
      </c>
      <c r="G54178" s="3">
        <v>43374</v>
      </c>
      <c r="H54178">
        <v>1317</v>
      </c>
      <c r="I54178">
        <v>0</v>
      </c>
      <c r="J54178">
        <v>0</v>
      </c>
      <c r="K54178">
        <v>0</v>
      </c>
      <c r="L54178">
        <v>24</v>
      </c>
      <c r="M54178" t="s">
        <v>216</v>
      </c>
    </row>
    <row r="54179" spans="1:13" hidden="1" x14ac:dyDescent="0.25">
      <c r="A54179" s="3">
        <v>41435</v>
      </c>
      <c r="B54179" s="16">
        <v>480</v>
      </c>
      <c r="C54179">
        <v>34717.71</v>
      </c>
      <c r="D54179">
        <v>33712.839999999997</v>
      </c>
      <c r="E54179">
        <v>10.93</v>
      </c>
      <c r="F54179">
        <v>10.93</v>
      </c>
      <c r="G54179" s="3">
        <v>45293</v>
      </c>
      <c r="H54179">
        <v>2613</v>
      </c>
      <c r="I54179">
        <v>10.93</v>
      </c>
      <c r="J54179">
        <v>10.93</v>
      </c>
      <c r="K54179">
        <v>1</v>
      </c>
      <c r="L54179">
        <v>41</v>
      </c>
      <c r="M54179" t="s">
        <v>194</v>
      </c>
    </row>
    <row r="54180" spans="1:13" hidden="1" x14ac:dyDescent="0.25">
      <c r="A54180" s="3">
        <v>41435</v>
      </c>
      <c r="B54180" s="16">
        <v>0</v>
      </c>
      <c r="C54180">
        <v>61210.39</v>
      </c>
      <c r="D54180">
        <v>60315.58</v>
      </c>
      <c r="E54180">
        <v>0</v>
      </c>
      <c r="F54180">
        <v>0</v>
      </c>
      <c r="G54180" s="3">
        <v>43283</v>
      </c>
      <c r="H54180">
        <v>1254</v>
      </c>
      <c r="I54180">
        <v>0</v>
      </c>
      <c r="J54180">
        <v>0</v>
      </c>
      <c r="K54180">
        <v>0</v>
      </c>
      <c r="L54180">
        <v>23</v>
      </c>
      <c r="M54180" t="s">
        <v>212</v>
      </c>
    </row>
    <row r="54181" spans="1:13" hidden="1" x14ac:dyDescent="0.25">
      <c r="A54181" s="3">
        <v>41435</v>
      </c>
      <c r="B54181" s="16">
        <v>0</v>
      </c>
      <c r="C54181">
        <v>55327.11</v>
      </c>
      <c r="D54181">
        <v>54328.76</v>
      </c>
      <c r="E54181">
        <v>0</v>
      </c>
      <c r="F54181">
        <v>0</v>
      </c>
      <c r="G54181" s="3">
        <v>43647</v>
      </c>
      <c r="H54181">
        <v>1498</v>
      </c>
      <c r="I54181">
        <v>0</v>
      </c>
      <c r="J54181">
        <v>0</v>
      </c>
      <c r="K54181">
        <v>0</v>
      </c>
      <c r="L54181">
        <v>27</v>
      </c>
      <c r="M54181" t="s">
        <v>223</v>
      </c>
    </row>
    <row r="54182" spans="1:13" hidden="1" x14ac:dyDescent="0.25">
      <c r="A54182" s="3">
        <v>41435</v>
      </c>
      <c r="B54182" s="16">
        <v>0</v>
      </c>
      <c r="C54182">
        <v>51142.28</v>
      </c>
      <c r="D54182">
        <v>50067.35</v>
      </c>
      <c r="E54182">
        <v>0</v>
      </c>
      <c r="F54182">
        <v>0</v>
      </c>
      <c r="G54182" s="3">
        <v>43922</v>
      </c>
      <c r="H54182">
        <v>1686</v>
      </c>
      <c r="I54182">
        <v>0</v>
      </c>
      <c r="J54182">
        <v>0</v>
      </c>
      <c r="K54182">
        <v>0</v>
      </c>
      <c r="L54182">
        <v>30</v>
      </c>
      <c r="M54182" t="s">
        <v>230</v>
      </c>
    </row>
    <row r="54183" spans="1:13" hidden="1" x14ac:dyDescent="0.25">
      <c r="A54183" s="3">
        <v>41435</v>
      </c>
      <c r="B54183" s="16">
        <v>0</v>
      </c>
      <c r="C54183">
        <v>56725.7</v>
      </c>
      <c r="D54183">
        <v>55761.02</v>
      </c>
      <c r="E54183">
        <v>0</v>
      </c>
      <c r="F54183">
        <v>0</v>
      </c>
      <c r="G54183" s="3">
        <v>43556</v>
      </c>
      <c r="H54183">
        <v>1436</v>
      </c>
      <c r="I54183">
        <v>0</v>
      </c>
      <c r="J54183">
        <v>0</v>
      </c>
      <c r="K54183">
        <v>0</v>
      </c>
      <c r="L54183">
        <v>26</v>
      </c>
      <c r="M54183" t="s">
        <v>232</v>
      </c>
    </row>
    <row r="54184" spans="1:13" hidden="1" x14ac:dyDescent="0.25">
      <c r="A54184" s="3">
        <v>41435</v>
      </c>
      <c r="B54184" s="16">
        <v>0</v>
      </c>
      <c r="C54184">
        <v>48472.5</v>
      </c>
      <c r="D54184">
        <v>47395.62</v>
      </c>
      <c r="E54184">
        <v>0</v>
      </c>
      <c r="F54184">
        <v>0</v>
      </c>
      <c r="G54184" s="3">
        <v>44105</v>
      </c>
      <c r="H54184">
        <v>1811</v>
      </c>
      <c r="I54184">
        <v>0</v>
      </c>
      <c r="J54184">
        <v>0</v>
      </c>
      <c r="K54184">
        <v>0</v>
      </c>
      <c r="L54184">
        <v>32</v>
      </c>
      <c r="M54184" t="s">
        <v>196</v>
      </c>
    </row>
    <row r="54185" spans="1:13" hidden="1" x14ac:dyDescent="0.25">
      <c r="A54185" s="3">
        <v>41435</v>
      </c>
      <c r="B54185" s="16">
        <v>0</v>
      </c>
      <c r="C54185">
        <v>49833.84</v>
      </c>
      <c r="D54185">
        <v>48755.93</v>
      </c>
      <c r="E54185">
        <v>0</v>
      </c>
      <c r="F54185">
        <v>0</v>
      </c>
      <c r="G54185" s="3">
        <v>44013</v>
      </c>
      <c r="H54185">
        <v>1747</v>
      </c>
      <c r="I54185">
        <v>0</v>
      </c>
      <c r="J54185">
        <v>0</v>
      </c>
      <c r="K54185">
        <v>0</v>
      </c>
      <c r="L54185">
        <v>31</v>
      </c>
      <c r="M54185" t="s">
        <v>211</v>
      </c>
    </row>
    <row r="54186" spans="1:13" hidden="1" x14ac:dyDescent="0.25">
      <c r="A54186" s="3">
        <v>41435</v>
      </c>
      <c r="B54186" s="16">
        <v>60</v>
      </c>
      <c r="C54186">
        <v>62809.42</v>
      </c>
      <c r="D54186">
        <v>61928.26</v>
      </c>
      <c r="E54186">
        <v>10.53</v>
      </c>
      <c r="F54186">
        <v>10.53</v>
      </c>
      <c r="G54186" s="3">
        <v>43192</v>
      </c>
      <c r="H54186">
        <v>1191</v>
      </c>
      <c r="I54186">
        <v>10.53</v>
      </c>
      <c r="J54186">
        <v>10.53</v>
      </c>
      <c r="K54186">
        <v>1</v>
      </c>
      <c r="L54186">
        <v>22</v>
      </c>
      <c r="M54186" t="s">
        <v>213</v>
      </c>
    </row>
    <row r="54187" spans="1:13" hidden="1" x14ac:dyDescent="0.25">
      <c r="A54187" s="3">
        <v>41435</v>
      </c>
      <c r="B54187" s="16">
        <v>0</v>
      </c>
      <c r="C54187">
        <v>65958.429999999993</v>
      </c>
      <c r="D54187">
        <v>65153.94</v>
      </c>
      <c r="E54187">
        <v>0</v>
      </c>
      <c r="F54187">
        <v>0</v>
      </c>
      <c r="G54187" s="3">
        <v>43010</v>
      </c>
      <c r="H54187">
        <v>1072</v>
      </c>
      <c r="I54187">
        <v>0</v>
      </c>
      <c r="J54187">
        <v>0</v>
      </c>
      <c r="K54187">
        <v>0</v>
      </c>
      <c r="L54187">
        <v>20</v>
      </c>
      <c r="M54187" t="s">
        <v>208</v>
      </c>
    </row>
    <row r="54188" spans="1:13" hidden="1" x14ac:dyDescent="0.25">
      <c r="A54188" s="3">
        <v>41435</v>
      </c>
      <c r="B54188" s="16">
        <v>5</v>
      </c>
      <c r="C54188">
        <v>73037.33</v>
      </c>
      <c r="D54188">
        <v>72448.22</v>
      </c>
      <c r="E54188">
        <v>10.19</v>
      </c>
      <c r="F54188">
        <v>10.19</v>
      </c>
      <c r="G54188" s="3">
        <v>42646</v>
      </c>
      <c r="H54188">
        <v>824</v>
      </c>
      <c r="I54188">
        <v>10.19</v>
      </c>
      <c r="J54188">
        <v>10.19</v>
      </c>
      <c r="K54188">
        <v>1</v>
      </c>
      <c r="L54188">
        <v>16</v>
      </c>
      <c r="M54188" t="s">
        <v>202</v>
      </c>
    </row>
    <row r="54189" spans="1:13" hidden="1" x14ac:dyDescent="0.25">
      <c r="A54189" s="3">
        <v>41435</v>
      </c>
      <c r="B54189" s="16">
        <v>1165</v>
      </c>
      <c r="C54189">
        <v>42541.43</v>
      </c>
      <c r="D54189">
        <v>41475.71</v>
      </c>
      <c r="E54189">
        <v>10.66</v>
      </c>
      <c r="F54189">
        <v>10.86</v>
      </c>
      <c r="G54189" s="3">
        <v>44564</v>
      </c>
      <c r="H54189">
        <v>2118</v>
      </c>
      <c r="I54189">
        <v>10.86</v>
      </c>
      <c r="J54189">
        <v>10.62</v>
      </c>
      <c r="K54189">
        <v>129</v>
      </c>
      <c r="L54189">
        <v>37</v>
      </c>
      <c r="M54189" t="s">
        <v>145</v>
      </c>
    </row>
    <row r="54190" spans="1:13" hidden="1" x14ac:dyDescent="0.25">
      <c r="A54190" s="3">
        <v>41435</v>
      </c>
      <c r="B54190" s="16">
        <v>975</v>
      </c>
      <c r="C54190">
        <v>67634.05</v>
      </c>
      <c r="D54190">
        <v>66896.95</v>
      </c>
      <c r="E54190">
        <v>10.23</v>
      </c>
      <c r="F54190">
        <v>10.41</v>
      </c>
      <c r="G54190" s="3">
        <v>42919</v>
      </c>
      <c r="H54190">
        <v>1008</v>
      </c>
      <c r="I54190">
        <v>10.41</v>
      </c>
      <c r="J54190">
        <v>10.23</v>
      </c>
      <c r="K54190">
        <v>114</v>
      </c>
      <c r="L54190">
        <v>19</v>
      </c>
      <c r="M54190" t="s">
        <v>207</v>
      </c>
    </row>
    <row r="54191" spans="1:13" hidden="1" x14ac:dyDescent="0.25">
      <c r="A54191" s="3">
        <v>41435</v>
      </c>
      <c r="B54191" s="16">
        <v>2270</v>
      </c>
      <c r="C54191">
        <v>52510.69</v>
      </c>
      <c r="D54191">
        <v>51437.18</v>
      </c>
      <c r="E54191">
        <v>10.43</v>
      </c>
      <c r="F54191">
        <v>10.68</v>
      </c>
      <c r="G54191" s="3">
        <v>43832</v>
      </c>
      <c r="H54191">
        <v>1624</v>
      </c>
      <c r="I54191">
        <v>10.68</v>
      </c>
      <c r="J54191">
        <v>10.43</v>
      </c>
      <c r="K54191">
        <v>159</v>
      </c>
      <c r="L54191">
        <v>29</v>
      </c>
      <c r="M54191" t="s">
        <v>179</v>
      </c>
    </row>
    <row r="54192" spans="1:13" hidden="1" x14ac:dyDescent="0.25">
      <c r="A54192" s="3">
        <v>41435</v>
      </c>
      <c r="B54192" s="16">
        <v>105</v>
      </c>
      <c r="C54192">
        <v>69397.77</v>
      </c>
      <c r="D54192">
        <v>68662.289999999994</v>
      </c>
      <c r="E54192">
        <v>10.35</v>
      </c>
      <c r="F54192">
        <v>10.35</v>
      </c>
      <c r="G54192" s="3">
        <v>42828</v>
      </c>
      <c r="H54192">
        <v>947</v>
      </c>
      <c r="I54192">
        <v>10.35</v>
      </c>
      <c r="J54192">
        <v>10.35</v>
      </c>
      <c r="K54192">
        <v>6</v>
      </c>
      <c r="L54192">
        <v>18</v>
      </c>
      <c r="M54192" t="s">
        <v>192</v>
      </c>
    </row>
    <row r="54193" spans="1:13" hidden="1" x14ac:dyDescent="0.25">
      <c r="A54193" s="3">
        <v>41435</v>
      </c>
      <c r="B54193" s="16">
        <v>125</v>
      </c>
      <c r="C54193">
        <v>80826.320000000007</v>
      </c>
      <c r="D54193">
        <v>80473.47</v>
      </c>
      <c r="E54193">
        <v>9.81</v>
      </c>
      <c r="F54193">
        <v>9.81</v>
      </c>
      <c r="G54193" s="3">
        <v>42278</v>
      </c>
      <c r="H54193">
        <v>576</v>
      </c>
      <c r="I54193">
        <v>9.81</v>
      </c>
      <c r="J54193">
        <v>9.81</v>
      </c>
      <c r="K54193">
        <v>5</v>
      </c>
      <c r="L54193">
        <v>12</v>
      </c>
      <c r="M54193" t="s">
        <v>187</v>
      </c>
    </row>
    <row r="54194" spans="1:13" hidden="1" x14ac:dyDescent="0.25">
      <c r="A54194" s="3">
        <v>41435</v>
      </c>
      <c r="B54194" s="16">
        <v>1795</v>
      </c>
      <c r="C54194">
        <v>58132.94</v>
      </c>
      <c r="D54194">
        <v>57211.199999999997</v>
      </c>
      <c r="E54194">
        <v>10.48</v>
      </c>
      <c r="F54194">
        <v>10.64</v>
      </c>
      <c r="G54194" s="3">
        <v>43467</v>
      </c>
      <c r="H54194">
        <v>1376</v>
      </c>
      <c r="I54194">
        <v>10.64</v>
      </c>
      <c r="J54194">
        <v>10.43</v>
      </c>
      <c r="K54194">
        <v>100</v>
      </c>
      <c r="L54194">
        <v>25</v>
      </c>
      <c r="M54194" t="s">
        <v>168</v>
      </c>
    </row>
    <row r="54195" spans="1:13" hidden="1" x14ac:dyDescent="0.25">
      <c r="A54195" s="3">
        <v>41435</v>
      </c>
      <c r="B54195" s="16">
        <v>35</v>
      </c>
      <c r="C54195">
        <v>76924.91</v>
      </c>
      <c r="D54195">
        <v>76420.31</v>
      </c>
      <c r="E54195">
        <v>9.84</v>
      </c>
      <c r="F54195">
        <v>10.029999999999999</v>
      </c>
      <c r="G54195" s="3">
        <v>42461</v>
      </c>
      <c r="H54195">
        <v>696</v>
      </c>
      <c r="I54195">
        <v>10.039999999999999</v>
      </c>
      <c r="J54195">
        <v>9.84</v>
      </c>
      <c r="K54195">
        <v>6</v>
      </c>
      <c r="L54195">
        <v>14</v>
      </c>
      <c r="M54195" t="s">
        <v>201</v>
      </c>
    </row>
    <row r="54196" spans="1:13" hidden="1" x14ac:dyDescent="0.25">
      <c r="A54196" s="3">
        <v>41435</v>
      </c>
      <c r="B54196" s="16">
        <v>385</v>
      </c>
      <c r="C54196">
        <v>89124.13</v>
      </c>
      <c r="D54196">
        <v>88977.73</v>
      </c>
      <c r="E54196">
        <v>9.1999999999999993</v>
      </c>
      <c r="F54196">
        <v>9.27</v>
      </c>
      <c r="G54196" s="3">
        <v>41913</v>
      </c>
      <c r="H54196">
        <v>328</v>
      </c>
      <c r="I54196">
        <v>9.27</v>
      </c>
      <c r="J54196">
        <v>9.14</v>
      </c>
      <c r="K54196">
        <v>18</v>
      </c>
      <c r="L54196">
        <v>8</v>
      </c>
      <c r="M54196" t="s">
        <v>176</v>
      </c>
    </row>
    <row r="54197" spans="1:13" hidden="1" x14ac:dyDescent="0.25">
      <c r="A54197" s="3">
        <v>41435</v>
      </c>
      <c r="B54197" s="16">
        <v>3100</v>
      </c>
      <c r="C54197">
        <v>82916.509999999995</v>
      </c>
      <c r="D54197">
        <v>82625.789999999994</v>
      </c>
      <c r="E54197">
        <v>9.65</v>
      </c>
      <c r="F54197">
        <v>9.69</v>
      </c>
      <c r="G54197" s="3">
        <v>42186</v>
      </c>
      <c r="H54197">
        <v>512</v>
      </c>
      <c r="I54197">
        <v>9.69</v>
      </c>
      <c r="J54197">
        <v>9.57</v>
      </c>
      <c r="K54197">
        <v>19</v>
      </c>
      <c r="L54197">
        <v>11</v>
      </c>
      <c r="M54197" t="s">
        <v>171</v>
      </c>
    </row>
    <row r="54198" spans="1:13" hidden="1" x14ac:dyDescent="0.25">
      <c r="A54198" s="3">
        <v>41435</v>
      </c>
      <c r="B54198" s="16">
        <v>4410</v>
      </c>
      <c r="C54198">
        <v>64398.92</v>
      </c>
      <c r="D54198">
        <v>63532.79</v>
      </c>
      <c r="E54198">
        <v>10.26</v>
      </c>
      <c r="F54198">
        <v>10.48</v>
      </c>
      <c r="G54198" s="3">
        <v>43102</v>
      </c>
      <c r="H54198">
        <v>1131</v>
      </c>
      <c r="I54198">
        <v>10.51</v>
      </c>
      <c r="J54198">
        <v>10.25</v>
      </c>
      <c r="K54198">
        <v>311</v>
      </c>
      <c r="L54198">
        <v>21</v>
      </c>
      <c r="M54198" t="s">
        <v>150</v>
      </c>
    </row>
    <row r="54199" spans="1:13" hidden="1" x14ac:dyDescent="0.25">
      <c r="A54199" s="3">
        <v>41435</v>
      </c>
      <c r="B54199" s="16">
        <v>15130</v>
      </c>
      <c r="C54199">
        <v>38341.480000000003</v>
      </c>
      <c r="D54199">
        <v>37334.86</v>
      </c>
      <c r="E54199">
        <v>10.65</v>
      </c>
      <c r="F54199">
        <v>10.91</v>
      </c>
      <c r="G54199" s="3">
        <v>44928</v>
      </c>
      <c r="H54199">
        <v>2367</v>
      </c>
      <c r="I54199">
        <v>10.94</v>
      </c>
      <c r="J54199">
        <v>10.65</v>
      </c>
      <c r="K54199">
        <v>349</v>
      </c>
      <c r="L54199">
        <v>39</v>
      </c>
      <c r="M54199" t="s">
        <v>195</v>
      </c>
    </row>
    <row r="54200" spans="1:13" hidden="1" x14ac:dyDescent="0.25">
      <c r="A54200" s="3">
        <v>41435</v>
      </c>
      <c r="B54200" s="16">
        <v>27445</v>
      </c>
      <c r="C54200">
        <v>47191.25</v>
      </c>
      <c r="D54200">
        <v>46113.79</v>
      </c>
      <c r="E54200">
        <v>10.49</v>
      </c>
      <c r="F54200">
        <v>10.81</v>
      </c>
      <c r="G54200" s="3">
        <v>44200</v>
      </c>
      <c r="H54200">
        <v>1871</v>
      </c>
      <c r="I54200">
        <v>10.86</v>
      </c>
      <c r="J54200">
        <v>10.49</v>
      </c>
      <c r="K54200">
        <v>1366</v>
      </c>
      <c r="L54200">
        <v>33</v>
      </c>
      <c r="M54200" t="s">
        <v>178</v>
      </c>
    </row>
    <row r="54201" spans="1:13" hidden="1" x14ac:dyDescent="0.25">
      <c r="A54201" s="3">
        <v>41435</v>
      </c>
      <c r="B54201" s="16">
        <v>12575</v>
      </c>
      <c r="C54201">
        <v>98168.97</v>
      </c>
      <c r="D54201">
        <v>98164.81</v>
      </c>
      <c r="E54201">
        <v>8.0790000000000006</v>
      </c>
      <c r="F54201">
        <v>8.0890000000000004</v>
      </c>
      <c r="G54201" s="3">
        <v>41519</v>
      </c>
      <c r="H54201">
        <v>59</v>
      </c>
      <c r="I54201">
        <v>8.09</v>
      </c>
      <c r="J54201">
        <v>8.0790000000000006</v>
      </c>
      <c r="K54201">
        <v>13</v>
      </c>
      <c r="L54201">
        <v>3</v>
      </c>
      <c r="M54201" t="s">
        <v>236</v>
      </c>
    </row>
    <row r="54202" spans="1:13" hidden="1" x14ac:dyDescent="0.25">
      <c r="A54202" s="3">
        <v>41435</v>
      </c>
      <c r="B54202" s="16">
        <v>6700</v>
      </c>
      <c r="C54202">
        <v>84998.93</v>
      </c>
      <c r="D54202">
        <v>84735.53</v>
      </c>
      <c r="E54202">
        <v>9.48</v>
      </c>
      <c r="F54202">
        <v>9.59</v>
      </c>
      <c r="G54202" s="3">
        <v>42095</v>
      </c>
      <c r="H54202">
        <v>451</v>
      </c>
      <c r="I54202">
        <v>9.59</v>
      </c>
      <c r="J54202">
        <v>9.43</v>
      </c>
      <c r="K54202">
        <v>27</v>
      </c>
      <c r="L54202">
        <v>10</v>
      </c>
      <c r="M54202" t="s">
        <v>169</v>
      </c>
    </row>
    <row r="54203" spans="1:13" hidden="1" x14ac:dyDescent="0.25">
      <c r="A54203" s="3">
        <v>41435</v>
      </c>
      <c r="B54203" s="16">
        <v>5940</v>
      </c>
      <c r="C54203">
        <v>98855.79</v>
      </c>
      <c r="D54203">
        <v>98854.47</v>
      </c>
      <c r="E54203">
        <v>7.94</v>
      </c>
      <c r="F54203">
        <v>7.9550000000000001</v>
      </c>
      <c r="G54203" s="3">
        <v>41487</v>
      </c>
      <c r="H54203">
        <v>37</v>
      </c>
      <c r="I54203">
        <v>7.9550000000000001</v>
      </c>
      <c r="J54203">
        <v>7.93</v>
      </c>
      <c r="K54203">
        <v>10</v>
      </c>
      <c r="L54203">
        <v>2</v>
      </c>
      <c r="M54203" t="s">
        <v>235</v>
      </c>
    </row>
    <row r="54204" spans="1:13" hidden="1" x14ac:dyDescent="0.25">
      <c r="A54204" s="3">
        <v>41435</v>
      </c>
      <c r="B54204" s="16">
        <v>9890</v>
      </c>
      <c r="C54204">
        <v>75048.05</v>
      </c>
      <c r="D54204">
        <v>74491.33</v>
      </c>
      <c r="E54204">
        <v>9.93</v>
      </c>
      <c r="F54204">
        <v>10.14</v>
      </c>
      <c r="G54204" s="3">
        <v>42552</v>
      </c>
      <c r="H54204">
        <v>759</v>
      </c>
      <c r="I54204">
        <v>10.15</v>
      </c>
      <c r="J54204">
        <v>9.93</v>
      </c>
      <c r="K54204">
        <v>306</v>
      </c>
      <c r="L54204">
        <v>15</v>
      </c>
      <c r="M54204" t="s">
        <v>186</v>
      </c>
    </row>
    <row r="54205" spans="1:13" hidden="1" x14ac:dyDescent="0.25">
      <c r="A54205" s="3">
        <v>41435</v>
      </c>
      <c r="B54205" s="16">
        <v>50060</v>
      </c>
      <c r="C54205">
        <v>97491.01</v>
      </c>
      <c r="D54205">
        <v>97478.33</v>
      </c>
      <c r="E54205">
        <v>8.2200000000000006</v>
      </c>
      <c r="F54205">
        <v>8.2899999999999991</v>
      </c>
      <c r="G54205" s="3">
        <v>41548</v>
      </c>
      <c r="H54205">
        <v>80</v>
      </c>
      <c r="I54205">
        <v>8.31</v>
      </c>
      <c r="J54205">
        <v>8.2200000000000006</v>
      </c>
      <c r="K54205">
        <v>137</v>
      </c>
      <c r="L54205">
        <v>4</v>
      </c>
      <c r="M54205" t="s">
        <v>156</v>
      </c>
    </row>
    <row r="54206" spans="1:13" hidden="1" x14ac:dyDescent="0.25">
      <c r="A54206" s="3">
        <v>41435</v>
      </c>
      <c r="B54206" s="16">
        <v>15055</v>
      </c>
      <c r="C54206">
        <v>93334.05</v>
      </c>
      <c r="D54206">
        <v>93288.69</v>
      </c>
      <c r="E54206">
        <v>8.83</v>
      </c>
      <c r="F54206">
        <v>8.89</v>
      </c>
      <c r="G54206" s="3">
        <v>41730</v>
      </c>
      <c r="H54206">
        <v>202</v>
      </c>
      <c r="I54206">
        <v>8.89</v>
      </c>
      <c r="J54206">
        <v>8.83</v>
      </c>
      <c r="K54206">
        <v>51</v>
      </c>
      <c r="L54206">
        <v>6</v>
      </c>
      <c r="M54206" t="s">
        <v>170</v>
      </c>
    </row>
    <row r="54207" spans="1:13" hidden="1" x14ac:dyDescent="0.25">
      <c r="A54207" s="3">
        <v>41435</v>
      </c>
      <c r="B54207" s="16">
        <v>55929</v>
      </c>
      <c r="C54207">
        <v>91313.98</v>
      </c>
      <c r="D54207">
        <v>91220.51</v>
      </c>
      <c r="E54207">
        <v>9</v>
      </c>
      <c r="F54207">
        <v>9.09</v>
      </c>
      <c r="G54207" s="3">
        <v>41821</v>
      </c>
      <c r="H54207">
        <v>263</v>
      </c>
      <c r="I54207">
        <v>9.09</v>
      </c>
      <c r="J54207">
        <v>9</v>
      </c>
      <c r="K54207">
        <v>279</v>
      </c>
      <c r="L54207">
        <v>7</v>
      </c>
      <c r="M54207" t="s">
        <v>175</v>
      </c>
    </row>
    <row r="54208" spans="1:13" hidden="1" x14ac:dyDescent="0.25">
      <c r="A54208" s="3">
        <v>41435</v>
      </c>
      <c r="B54208" s="16">
        <v>79133</v>
      </c>
      <c r="C54208">
        <v>78809.78</v>
      </c>
      <c r="D54208">
        <v>78392.149999999994</v>
      </c>
      <c r="E54208">
        <v>9.74</v>
      </c>
      <c r="F54208">
        <v>9.98</v>
      </c>
      <c r="G54208" s="3">
        <v>42373</v>
      </c>
      <c r="H54208">
        <v>636</v>
      </c>
      <c r="I54208">
        <v>10.01</v>
      </c>
      <c r="J54208">
        <v>9.74</v>
      </c>
      <c r="K54208">
        <v>1898</v>
      </c>
      <c r="L54208">
        <v>13</v>
      </c>
      <c r="M54208" t="s">
        <v>122</v>
      </c>
    </row>
    <row r="54209" spans="1:13" hidden="1" x14ac:dyDescent="0.25">
      <c r="A54209" s="3">
        <v>41435</v>
      </c>
      <c r="B54209" s="16">
        <v>264316</v>
      </c>
      <c r="C54209">
        <v>71170.03</v>
      </c>
      <c r="D54209">
        <v>70487.73</v>
      </c>
      <c r="E54209">
        <v>10.029999999999999</v>
      </c>
      <c r="F54209">
        <v>10.31</v>
      </c>
      <c r="G54209" s="3">
        <v>42737</v>
      </c>
      <c r="H54209">
        <v>885</v>
      </c>
      <c r="I54209">
        <v>10.37</v>
      </c>
      <c r="J54209">
        <v>10.02</v>
      </c>
      <c r="K54209">
        <v>5772</v>
      </c>
      <c r="L54209">
        <v>17</v>
      </c>
      <c r="M54209" t="s">
        <v>119</v>
      </c>
    </row>
    <row r="54210" spans="1:13" hidden="1" x14ac:dyDescent="0.25">
      <c r="A54210" s="3">
        <v>41435</v>
      </c>
      <c r="B54210" s="16">
        <v>382560</v>
      </c>
      <c r="C54210">
        <v>86980.14</v>
      </c>
      <c r="D54210">
        <v>86759.03</v>
      </c>
      <c r="E54210">
        <v>9.25</v>
      </c>
      <c r="F54210">
        <v>9.44</v>
      </c>
      <c r="G54210" s="3">
        <v>42006</v>
      </c>
      <c r="H54210">
        <v>390</v>
      </c>
      <c r="I54210">
        <v>9.4600000000000009</v>
      </c>
      <c r="J54210">
        <v>9.24</v>
      </c>
      <c r="K54210">
        <v>3470</v>
      </c>
      <c r="L54210">
        <v>9</v>
      </c>
      <c r="M54210" t="s">
        <v>131</v>
      </c>
    </row>
    <row r="54211" spans="1:13" hidden="1" x14ac:dyDescent="0.25">
      <c r="A54211" s="3">
        <v>41435</v>
      </c>
      <c r="B54211" s="16">
        <v>258308</v>
      </c>
      <c r="C54211">
        <v>95370.92</v>
      </c>
      <c r="D54211">
        <v>95343.61</v>
      </c>
      <c r="E54211">
        <v>8.58</v>
      </c>
      <c r="F54211">
        <v>8.67</v>
      </c>
      <c r="G54211" s="3">
        <v>41641</v>
      </c>
      <c r="H54211">
        <v>141</v>
      </c>
      <c r="I54211">
        <v>8.67</v>
      </c>
      <c r="J54211">
        <v>8.58</v>
      </c>
      <c r="K54211">
        <v>851</v>
      </c>
      <c r="L54211">
        <v>5</v>
      </c>
      <c r="M54211" t="s">
        <v>130</v>
      </c>
    </row>
    <row r="54212" spans="1:13" hidden="1" x14ac:dyDescent="0.25">
      <c r="A54212" s="3">
        <v>41435</v>
      </c>
      <c r="B54212" s="16">
        <v>9572</v>
      </c>
      <c r="C54212">
        <v>99557.74</v>
      </c>
      <c r="D54212">
        <v>99557.28</v>
      </c>
      <c r="E54212">
        <v>7.72</v>
      </c>
      <c r="F54212">
        <v>7.7389999999999999</v>
      </c>
      <c r="G54212" s="3">
        <v>41456</v>
      </c>
      <c r="H54212">
        <v>15</v>
      </c>
      <c r="I54212">
        <v>7.76</v>
      </c>
      <c r="J54212">
        <v>7.72</v>
      </c>
      <c r="K54212">
        <v>11</v>
      </c>
      <c r="L54212">
        <v>1</v>
      </c>
      <c r="M54212" t="s">
        <v>162</v>
      </c>
    </row>
    <row r="54213" spans="1:13" hidden="1" x14ac:dyDescent="0.25">
      <c r="A54213" s="3">
        <v>41436</v>
      </c>
      <c r="B54213" s="16">
        <v>0</v>
      </c>
      <c r="C54213">
        <v>32051.83</v>
      </c>
      <c r="D54213">
        <v>31896.7</v>
      </c>
      <c r="E54213">
        <v>0</v>
      </c>
      <c r="F54213">
        <v>0</v>
      </c>
      <c r="G54213" s="3">
        <v>45474</v>
      </c>
      <c r="H54213">
        <v>2735</v>
      </c>
      <c r="I54213">
        <v>0</v>
      </c>
      <c r="J54213">
        <v>0</v>
      </c>
      <c r="K54213">
        <v>0</v>
      </c>
      <c r="L54213">
        <v>42</v>
      </c>
      <c r="M54213" t="s">
        <v>226</v>
      </c>
    </row>
    <row r="54214" spans="1:13" hidden="1" x14ac:dyDescent="0.25">
      <c r="A54214" s="3">
        <v>41436</v>
      </c>
      <c r="B54214" s="16">
        <v>0</v>
      </c>
      <c r="C54214">
        <v>35495.4</v>
      </c>
      <c r="D54214">
        <v>35339.35</v>
      </c>
      <c r="E54214">
        <v>0</v>
      </c>
      <c r="F54214">
        <v>0</v>
      </c>
      <c r="G54214" s="3">
        <v>45110</v>
      </c>
      <c r="H54214">
        <v>2489</v>
      </c>
      <c r="I54214">
        <v>0</v>
      </c>
      <c r="J54214">
        <v>0</v>
      </c>
      <c r="K54214">
        <v>0</v>
      </c>
      <c r="L54214">
        <v>40</v>
      </c>
      <c r="M54214" t="s">
        <v>227</v>
      </c>
    </row>
    <row r="54215" spans="1:13" hidden="1" x14ac:dyDescent="0.25">
      <c r="A54215" s="3">
        <v>41436</v>
      </c>
      <c r="B54215" s="16">
        <v>0</v>
      </c>
      <c r="C54215">
        <v>42605.27</v>
      </c>
      <c r="D54215">
        <v>42460.61</v>
      </c>
      <c r="E54215">
        <v>0</v>
      </c>
      <c r="F54215">
        <v>0</v>
      </c>
      <c r="G54215" s="3">
        <v>44470</v>
      </c>
      <c r="H54215">
        <v>2056</v>
      </c>
      <c r="I54215">
        <v>0</v>
      </c>
      <c r="J54215">
        <v>0</v>
      </c>
      <c r="K54215">
        <v>0</v>
      </c>
      <c r="L54215">
        <v>36</v>
      </c>
      <c r="M54215" t="s">
        <v>228</v>
      </c>
    </row>
    <row r="54216" spans="1:13" hidden="1" x14ac:dyDescent="0.25">
      <c r="A54216" s="3">
        <v>41436</v>
      </c>
      <c r="B54216" s="16">
        <v>0</v>
      </c>
      <c r="C54216">
        <v>44955.27</v>
      </c>
      <c r="D54216">
        <v>44824.72</v>
      </c>
      <c r="E54216">
        <v>0</v>
      </c>
      <c r="F54216">
        <v>0</v>
      </c>
      <c r="G54216" s="3">
        <v>44287</v>
      </c>
      <c r="H54216">
        <v>1930</v>
      </c>
      <c r="I54216">
        <v>0</v>
      </c>
      <c r="J54216">
        <v>0</v>
      </c>
      <c r="K54216">
        <v>0</v>
      </c>
      <c r="L54216">
        <v>34</v>
      </c>
      <c r="M54216" t="s">
        <v>229</v>
      </c>
    </row>
    <row r="54217" spans="1:13" hidden="1" x14ac:dyDescent="0.25">
      <c r="A54217" s="3">
        <v>41436</v>
      </c>
      <c r="B54217" s="16">
        <v>0</v>
      </c>
      <c r="C54217">
        <v>39386.080000000002</v>
      </c>
      <c r="D54217">
        <v>39230.5</v>
      </c>
      <c r="E54217">
        <v>0</v>
      </c>
      <c r="F54217">
        <v>0</v>
      </c>
      <c r="G54217" s="3">
        <v>44743</v>
      </c>
      <c r="H54217">
        <v>2240</v>
      </c>
      <c r="I54217">
        <v>0</v>
      </c>
      <c r="J54217">
        <v>0</v>
      </c>
      <c r="K54217">
        <v>0</v>
      </c>
      <c r="L54217">
        <v>38</v>
      </c>
      <c r="M54217" t="s">
        <v>221</v>
      </c>
    </row>
    <row r="54218" spans="1:13" hidden="1" x14ac:dyDescent="0.25">
      <c r="A54218" s="3">
        <v>41436</v>
      </c>
      <c r="B54218" s="16">
        <v>0</v>
      </c>
      <c r="C54218">
        <v>43792.58</v>
      </c>
      <c r="D54218">
        <v>43654.95</v>
      </c>
      <c r="E54218">
        <v>0</v>
      </c>
      <c r="F54218">
        <v>0</v>
      </c>
      <c r="G54218" s="3">
        <v>44378</v>
      </c>
      <c r="H54218">
        <v>1992</v>
      </c>
      <c r="I54218">
        <v>0</v>
      </c>
      <c r="J54218">
        <v>0</v>
      </c>
      <c r="K54218">
        <v>0</v>
      </c>
      <c r="L54218">
        <v>35</v>
      </c>
      <c r="M54218" t="s">
        <v>222</v>
      </c>
    </row>
    <row r="54219" spans="1:13" hidden="1" x14ac:dyDescent="0.25">
      <c r="A54219" s="3">
        <v>41436</v>
      </c>
      <c r="B54219" s="16">
        <v>0</v>
      </c>
      <c r="C54219">
        <v>30388.85</v>
      </c>
      <c r="D54219">
        <v>30234.74</v>
      </c>
      <c r="E54219">
        <v>0</v>
      </c>
      <c r="F54219">
        <v>0</v>
      </c>
      <c r="G54219" s="3">
        <v>45659</v>
      </c>
      <c r="H54219">
        <v>2861</v>
      </c>
      <c r="I54219">
        <v>0</v>
      </c>
      <c r="J54219">
        <v>0</v>
      </c>
      <c r="K54219">
        <v>0</v>
      </c>
      <c r="L54219">
        <v>43</v>
      </c>
      <c r="M54219" t="s">
        <v>189</v>
      </c>
    </row>
    <row r="54220" spans="1:13" hidden="1" x14ac:dyDescent="0.25">
      <c r="A54220" s="3">
        <v>41436</v>
      </c>
      <c r="B54220" s="16">
        <v>0</v>
      </c>
      <c r="C54220">
        <v>52855.68</v>
      </c>
      <c r="D54220">
        <v>52705.27</v>
      </c>
      <c r="E54220">
        <v>0</v>
      </c>
      <c r="F54220">
        <v>0</v>
      </c>
      <c r="G54220" s="3">
        <v>43739</v>
      </c>
      <c r="H54220">
        <v>1562</v>
      </c>
      <c r="I54220">
        <v>0</v>
      </c>
      <c r="J54220">
        <v>0</v>
      </c>
      <c r="K54220">
        <v>0</v>
      </c>
      <c r="L54220">
        <v>28</v>
      </c>
      <c r="M54220" t="s">
        <v>231</v>
      </c>
    </row>
    <row r="54221" spans="1:13" hidden="1" x14ac:dyDescent="0.25">
      <c r="A54221" s="3">
        <v>41436</v>
      </c>
      <c r="B54221" s="16">
        <v>0</v>
      </c>
      <c r="C54221">
        <v>58736.23</v>
      </c>
      <c r="D54221">
        <v>58565.31</v>
      </c>
      <c r="E54221">
        <v>0</v>
      </c>
      <c r="F54221">
        <v>0</v>
      </c>
      <c r="G54221" s="3">
        <v>43374</v>
      </c>
      <c r="H54221">
        <v>1316</v>
      </c>
      <c r="I54221">
        <v>0</v>
      </c>
      <c r="J54221">
        <v>0</v>
      </c>
      <c r="K54221">
        <v>0</v>
      </c>
      <c r="L54221">
        <v>24</v>
      </c>
      <c r="M54221" t="s">
        <v>216</v>
      </c>
    </row>
    <row r="54222" spans="1:13" hidden="1" x14ac:dyDescent="0.25">
      <c r="A54222" s="3">
        <v>41436</v>
      </c>
      <c r="B54222" s="16">
        <v>0</v>
      </c>
      <c r="C54222">
        <v>33722.79</v>
      </c>
      <c r="D54222">
        <v>33567.019999999997</v>
      </c>
      <c r="E54222">
        <v>0</v>
      </c>
      <c r="F54222">
        <v>0</v>
      </c>
      <c r="G54222" s="3">
        <v>45293</v>
      </c>
      <c r="H54222">
        <v>2612</v>
      </c>
      <c r="I54222">
        <v>0</v>
      </c>
      <c r="J54222">
        <v>0</v>
      </c>
      <c r="K54222">
        <v>0</v>
      </c>
      <c r="L54222">
        <v>41</v>
      </c>
      <c r="M54222" t="s">
        <v>194</v>
      </c>
    </row>
    <row r="54223" spans="1:13" hidden="1" x14ac:dyDescent="0.25">
      <c r="A54223" s="3">
        <v>41436</v>
      </c>
      <c r="B54223" s="16">
        <v>0</v>
      </c>
      <c r="C54223">
        <v>60333.38</v>
      </c>
      <c r="D54223">
        <v>60160.91</v>
      </c>
      <c r="E54223">
        <v>0</v>
      </c>
      <c r="F54223">
        <v>0</v>
      </c>
      <c r="G54223" s="3">
        <v>43283</v>
      </c>
      <c r="H54223">
        <v>1253</v>
      </c>
      <c r="I54223">
        <v>0</v>
      </c>
      <c r="J54223">
        <v>0</v>
      </c>
      <c r="K54223">
        <v>0</v>
      </c>
      <c r="L54223">
        <v>23</v>
      </c>
      <c r="M54223" t="s">
        <v>212</v>
      </c>
    </row>
    <row r="54224" spans="1:13" hidden="1" x14ac:dyDescent="0.25">
      <c r="A54224" s="3">
        <v>41436</v>
      </c>
      <c r="B54224" s="16">
        <v>0</v>
      </c>
      <c r="C54224">
        <v>54344.79</v>
      </c>
      <c r="D54224">
        <v>54187.87</v>
      </c>
      <c r="E54224">
        <v>0</v>
      </c>
      <c r="F54224">
        <v>0</v>
      </c>
      <c r="G54224" s="3">
        <v>43647</v>
      </c>
      <c r="H54224">
        <v>1497</v>
      </c>
      <c r="I54224">
        <v>0</v>
      </c>
      <c r="J54224">
        <v>0</v>
      </c>
      <c r="K54224">
        <v>0</v>
      </c>
      <c r="L54224">
        <v>27</v>
      </c>
      <c r="M54224" t="s">
        <v>223</v>
      </c>
    </row>
    <row r="54225" spans="1:13" hidden="1" x14ac:dyDescent="0.25">
      <c r="A54225" s="3">
        <v>41436</v>
      </c>
      <c r="B54225" s="16">
        <v>0</v>
      </c>
      <c r="C54225">
        <v>50082.12</v>
      </c>
      <c r="D54225">
        <v>49943.360000000001</v>
      </c>
      <c r="E54225">
        <v>0</v>
      </c>
      <c r="F54225">
        <v>0</v>
      </c>
      <c r="G54225" s="3">
        <v>43922</v>
      </c>
      <c r="H54225">
        <v>1685</v>
      </c>
      <c r="I54225">
        <v>0</v>
      </c>
      <c r="J54225">
        <v>0</v>
      </c>
      <c r="K54225">
        <v>0</v>
      </c>
      <c r="L54225">
        <v>30</v>
      </c>
      <c r="M54225" t="s">
        <v>230</v>
      </c>
    </row>
    <row r="54226" spans="1:13" hidden="1" x14ac:dyDescent="0.25">
      <c r="A54226" s="3">
        <v>41436</v>
      </c>
      <c r="B54226" s="16">
        <v>0</v>
      </c>
      <c r="C54226">
        <v>55777.48</v>
      </c>
      <c r="D54226">
        <v>55617.33</v>
      </c>
      <c r="E54226">
        <v>0</v>
      </c>
      <c r="F54226">
        <v>0</v>
      </c>
      <c r="G54226" s="3">
        <v>43556</v>
      </c>
      <c r="H54226">
        <v>1435</v>
      </c>
      <c r="I54226">
        <v>0</v>
      </c>
      <c r="J54226">
        <v>0</v>
      </c>
      <c r="K54226">
        <v>0</v>
      </c>
      <c r="L54226">
        <v>26</v>
      </c>
      <c r="M54226" t="s">
        <v>232</v>
      </c>
    </row>
    <row r="54227" spans="1:13" hidden="1" x14ac:dyDescent="0.25">
      <c r="A54227" s="3">
        <v>41436</v>
      </c>
      <c r="B54227" s="16">
        <v>0</v>
      </c>
      <c r="C54227">
        <v>47409.61</v>
      </c>
      <c r="D54227">
        <v>47283.95</v>
      </c>
      <c r="E54227">
        <v>0</v>
      </c>
      <c r="F54227">
        <v>0</v>
      </c>
      <c r="G54227" s="3">
        <v>44105</v>
      </c>
      <c r="H54227">
        <v>1810</v>
      </c>
      <c r="I54227">
        <v>0</v>
      </c>
      <c r="J54227">
        <v>0</v>
      </c>
      <c r="K54227">
        <v>0</v>
      </c>
      <c r="L54227">
        <v>32</v>
      </c>
      <c r="M54227" t="s">
        <v>196</v>
      </c>
    </row>
    <row r="54228" spans="1:13" hidden="1" x14ac:dyDescent="0.25">
      <c r="A54228" s="3">
        <v>41436</v>
      </c>
      <c r="B54228" s="16">
        <v>0</v>
      </c>
      <c r="C54228">
        <v>48770.32</v>
      </c>
      <c r="D54228">
        <v>48636.46</v>
      </c>
      <c r="E54228">
        <v>0</v>
      </c>
      <c r="F54228">
        <v>0</v>
      </c>
      <c r="G54228" s="3">
        <v>44013</v>
      </c>
      <c r="H54228">
        <v>1746</v>
      </c>
      <c r="I54228">
        <v>0</v>
      </c>
      <c r="J54228">
        <v>0</v>
      </c>
      <c r="K54228">
        <v>0</v>
      </c>
      <c r="L54228">
        <v>31</v>
      </c>
      <c r="M54228" t="s">
        <v>211</v>
      </c>
    </row>
    <row r="54229" spans="1:13" hidden="1" x14ac:dyDescent="0.25">
      <c r="A54229" s="3">
        <v>41436</v>
      </c>
      <c r="B54229" s="16">
        <v>0</v>
      </c>
      <c r="C54229">
        <v>61946.54</v>
      </c>
      <c r="D54229">
        <v>61773.06</v>
      </c>
      <c r="E54229">
        <v>0</v>
      </c>
      <c r="F54229">
        <v>0</v>
      </c>
      <c r="G54229" s="3">
        <v>43192</v>
      </c>
      <c r="H54229">
        <v>1190</v>
      </c>
      <c r="I54229">
        <v>0</v>
      </c>
      <c r="J54229">
        <v>0</v>
      </c>
      <c r="K54229">
        <v>0</v>
      </c>
      <c r="L54229">
        <v>22</v>
      </c>
      <c r="M54229" t="s">
        <v>213</v>
      </c>
    </row>
    <row r="54230" spans="1:13" hidden="1" x14ac:dyDescent="0.25">
      <c r="A54230" s="3">
        <v>41436</v>
      </c>
      <c r="B54230" s="16">
        <v>0</v>
      </c>
      <c r="C54230">
        <v>65173.17</v>
      </c>
      <c r="D54230">
        <v>64989.22</v>
      </c>
      <c r="E54230">
        <v>0</v>
      </c>
      <c r="F54230">
        <v>0</v>
      </c>
      <c r="G54230" s="3">
        <v>43010</v>
      </c>
      <c r="H54230">
        <v>1071</v>
      </c>
      <c r="I54230">
        <v>0</v>
      </c>
      <c r="J54230">
        <v>0</v>
      </c>
      <c r="K54230">
        <v>0</v>
      </c>
      <c r="L54230">
        <v>20</v>
      </c>
      <c r="M54230" t="s">
        <v>208</v>
      </c>
    </row>
    <row r="54231" spans="1:13" hidden="1" x14ac:dyDescent="0.25">
      <c r="A54231" s="3">
        <v>41436</v>
      </c>
      <c r="B54231" s="16">
        <v>210</v>
      </c>
      <c r="C54231">
        <v>72469.600000000006</v>
      </c>
      <c r="D54231">
        <v>72258.350000000006</v>
      </c>
      <c r="E54231">
        <v>10.63</v>
      </c>
      <c r="F54231">
        <v>10.28</v>
      </c>
      <c r="G54231" s="3">
        <v>42646</v>
      </c>
      <c r="H54231">
        <v>823</v>
      </c>
      <c r="I54231">
        <v>10.63</v>
      </c>
      <c r="J54231">
        <v>10.28</v>
      </c>
      <c r="K54231">
        <v>18</v>
      </c>
      <c r="L54231">
        <v>16</v>
      </c>
      <c r="M54231" t="s">
        <v>202</v>
      </c>
    </row>
    <row r="54232" spans="1:13" hidden="1" x14ac:dyDescent="0.25">
      <c r="A54232" s="3">
        <v>41436</v>
      </c>
      <c r="B54232" s="16">
        <v>2006</v>
      </c>
      <c r="C54232">
        <v>41487.949999999997</v>
      </c>
      <c r="D54232">
        <v>41333.18</v>
      </c>
      <c r="E54232">
        <v>11.09</v>
      </c>
      <c r="F54232">
        <v>10.86</v>
      </c>
      <c r="G54232" s="3">
        <v>44564</v>
      </c>
      <c r="H54232">
        <v>2117</v>
      </c>
      <c r="I54232">
        <v>11.09</v>
      </c>
      <c r="J54232">
        <v>10.83</v>
      </c>
      <c r="K54232">
        <v>49</v>
      </c>
      <c r="L54232">
        <v>37</v>
      </c>
      <c r="M54232" t="s">
        <v>145</v>
      </c>
    </row>
    <row r="54233" spans="1:13" hidden="1" x14ac:dyDescent="0.25">
      <c r="A54233" s="3">
        <v>41436</v>
      </c>
      <c r="B54233" s="16">
        <v>1278</v>
      </c>
      <c r="C54233">
        <v>66916.69</v>
      </c>
      <c r="D54233">
        <v>66726.95</v>
      </c>
      <c r="E54233">
        <v>10.79</v>
      </c>
      <c r="F54233">
        <v>10.49</v>
      </c>
      <c r="G54233" s="3">
        <v>42919</v>
      </c>
      <c r="H54233">
        <v>1007</v>
      </c>
      <c r="I54233">
        <v>10.86</v>
      </c>
      <c r="J54233">
        <v>10.45</v>
      </c>
      <c r="K54233">
        <v>61</v>
      </c>
      <c r="L54233">
        <v>19</v>
      </c>
      <c r="M54233" t="s">
        <v>207</v>
      </c>
    </row>
    <row r="54234" spans="1:13" hidden="1" x14ac:dyDescent="0.25">
      <c r="A54234" s="3">
        <v>41436</v>
      </c>
      <c r="B54234" s="16">
        <v>2849</v>
      </c>
      <c r="C54234">
        <v>51452.36</v>
      </c>
      <c r="D54234">
        <v>51305.94</v>
      </c>
      <c r="E54234">
        <v>11.23</v>
      </c>
      <c r="F54234">
        <v>10.67</v>
      </c>
      <c r="G54234" s="3">
        <v>43832</v>
      </c>
      <c r="H54234">
        <v>1623</v>
      </c>
      <c r="I54234">
        <v>11.23</v>
      </c>
      <c r="J54234">
        <v>10.67</v>
      </c>
      <c r="K54234">
        <v>207</v>
      </c>
      <c r="L54234">
        <v>29</v>
      </c>
      <c r="M54234" t="s">
        <v>179</v>
      </c>
    </row>
    <row r="54235" spans="1:13" hidden="1" x14ac:dyDescent="0.25">
      <c r="A54235" s="3">
        <v>41436</v>
      </c>
      <c r="B54235" s="16">
        <v>2283</v>
      </c>
      <c r="C54235">
        <v>68682.55</v>
      </c>
      <c r="D54235">
        <v>68499.56</v>
      </c>
      <c r="E54235">
        <v>10.74</v>
      </c>
      <c r="F54235">
        <v>10.43</v>
      </c>
      <c r="G54235" s="3">
        <v>42828</v>
      </c>
      <c r="H54235">
        <v>946</v>
      </c>
      <c r="I54235">
        <v>10.75</v>
      </c>
      <c r="J54235">
        <v>10.4</v>
      </c>
      <c r="K54235">
        <v>39</v>
      </c>
      <c r="L54235">
        <v>18</v>
      </c>
      <c r="M54235" t="s">
        <v>192</v>
      </c>
    </row>
    <row r="54236" spans="1:13" hidden="1" x14ac:dyDescent="0.25">
      <c r="A54236" s="3">
        <v>41436</v>
      </c>
      <c r="B54236" s="16">
        <v>1931</v>
      </c>
      <c r="C54236">
        <v>80497.22</v>
      </c>
      <c r="D54236">
        <v>80316.789999999994</v>
      </c>
      <c r="E54236">
        <v>10.27</v>
      </c>
      <c r="F54236">
        <v>9.92</v>
      </c>
      <c r="G54236" s="3">
        <v>42278</v>
      </c>
      <c r="H54236">
        <v>575</v>
      </c>
      <c r="I54236">
        <v>10.28</v>
      </c>
      <c r="J54236">
        <v>9.92</v>
      </c>
      <c r="K54236">
        <v>16</v>
      </c>
      <c r="L54236">
        <v>12</v>
      </c>
      <c r="M54236" t="s">
        <v>187</v>
      </c>
    </row>
    <row r="54237" spans="1:13" hidden="1" x14ac:dyDescent="0.25">
      <c r="A54237" s="3">
        <v>41436</v>
      </c>
      <c r="B54237" s="16">
        <v>2264</v>
      </c>
      <c r="C54237">
        <v>57228.08</v>
      </c>
      <c r="D54237">
        <v>57062.22</v>
      </c>
      <c r="E54237">
        <v>10.92</v>
      </c>
      <c r="F54237">
        <v>10.58</v>
      </c>
      <c r="G54237" s="3">
        <v>43467</v>
      </c>
      <c r="H54237">
        <v>1375</v>
      </c>
      <c r="I54237">
        <v>11.14</v>
      </c>
      <c r="J54237">
        <v>10.58</v>
      </c>
      <c r="K54237">
        <v>94</v>
      </c>
      <c r="L54237">
        <v>25</v>
      </c>
      <c r="M54237" t="s">
        <v>168</v>
      </c>
    </row>
    <row r="54238" spans="1:13" hidden="1" x14ac:dyDescent="0.25">
      <c r="A54238" s="3">
        <v>41436</v>
      </c>
      <c r="B54238" s="16">
        <v>121</v>
      </c>
      <c r="C54238">
        <v>76442.86</v>
      </c>
      <c r="D54238">
        <v>76266.11</v>
      </c>
      <c r="E54238">
        <v>10.46</v>
      </c>
      <c r="F54238">
        <v>10.28</v>
      </c>
      <c r="G54238" s="3">
        <v>42461</v>
      </c>
      <c r="H54238">
        <v>695</v>
      </c>
      <c r="I54238">
        <v>10.47</v>
      </c>
      <c r="J54238">
        <v>10.14</v>
      </c>
      <c r="K54238">
        <v>19</v>
      </c>
      <c r="L54238">
        <v>14</v>
      </c>
      <c r="M54238" t="s">
        <v>201</v>
      </c>
    </row>
    <row r="54239" spans="1:13" hidden="1" x14ac:dyDescent="0.25">
      <c r="A54239" s="3">
        <v>41436</v>
      </c>
      <c r="B54239" s="16">
        <v>1100</v>
      </c>
      <c r="C54239">
        <v>89003.99</v>
      </c>
      <c r="D54239">
        <v>88944.58</v>
      </c>
      <c r="E54239">
        <v>9.44</v>
      </c>
      <c r="F54239">
        <v>9.27</v>
      </c>
      <c r="G54239" s="3">
        <v>41913</v>
      </c>
      <c r="H54239">
        <v>327</v>
      </c>
      <c r="I54239">
        <v>9.51</v>
      </c>
      <c r="J54239">
        <v>9.27</v>
      </c>
      <c r="K54239">
        <v>39</v>
      </c>
      <c r="L54239">
        <v>8</v>
      </c>
      <c r="M54239" t="s">
        <v>176</v>
      </c>
    </row>
    <row r="54240" spans="1:13" hidden="1" x14ac:dyDescent="0.25">
      <c r="A54240" s="3">
        <v>41436</v>
      </c>
      <c r="B54240" s="16">
        <v>12949</v>
      </c>
      <c r="C54240">
        <v>82650.17</v>
      </c>
      <c r="D54240">
        <v>82501.149999999994</v>
      </c>
      <c r="E54240">
        <v>10.130000000000001</v>
      </c>
      <c r="F54240">
        <v>9.74</v>
      </c>
      <c r="G54240" s="3">
        <v>42186</v>
      </c>
      <c r="H54240">
        <v>511</v>
      </c>
      <c r="I54240">
        <v>10.130000000000001</v>
      </c>
      <c r="J54240">
        <v>9.74</v>
      </c>
      <c r="K54240">
        <v>208</v>
      </c>
      <c r="L54240">
        <v>11</v>
      </c>
      <c r="M54240" t="s">
        <v>171</v>
      </c>
    </row>
    <row r="54241" spans="1:13" hidden="1" x14ac:dyDescent="0.25">
      <c r="A54241" s="3">
        <v>41436</v>
      </c>
      <c r="B54241" s="16">
        <v>4823</v>
      </c>
      <c r="C54241">
        <v>63551.54</v>
      </c>
      <c r="D54241">
        <v>63374.91</v>
      </c>
      <c r="E54241">
        <v>10.79</v>
      </c>
      <c r="F54241">
        <v>10.51</v>
      </c>
      <c r="G54241" s="3">
        <v>43102</v>
      </c>
      <c r="H54241">
        <v>1130</v>
      </c>
      <c r="I54241">
        <v>11.05</v>
      </c>
      <c r="J54241">
        <v>10.5</v>
      </c>
      <c r="K54241">
        <v>322</v>
      </c>
      <c r="L54241">
        <v>21</v>
      </c>
      <c r="M54241" t="s">
        <v>150</v>
      </c>
    </row>
    <row r="54242" spans="1:13" hidden="1" x14ac:dyDescent="0.25">
      <c r="A54242" s="3">
        <v>41436</v>
      </c>
      <c r="B54242" s="16">
        <v>9819</v>
      </c>
      <c r="C54242">
        <v>37345.879999999997</v>
      </c>
      <c r="D54242">
        <v>37189.94</v>
      </c>
      <c r="E54242">
        <v>11.24</v>
      </c>
      <c r="F54242">
        <v>10.88</v>
      </c>
      <c r="G54242" s="3">
        <v>44928</v>
      </c>
      <c r="H54242">
        <v>2366</v>
      </c>
      <c r="I54242">
        <v>11.42</v>
      </c>
      <c r="J54242">
        <v>10.87</v>
      </c>
      <c r="K54242">
        <v>260</v>
      </c>
      <c r="L54242">
        <v>39</v>
      </c>
      <c r="M54242" t="s">
        <v>195</v>
      </c>
    </row>
    <row r="54243" spans="1:13" hidden="1" x14ac:dyDescent="0.25">
      <c r="A54243" s="3">
        <v>41436</v>
      </c>
      <c r="B54243" s="16">
        <v>53731</v>
      </c>
      <c r="C54243">
        <v>46127.4</v>
      </c>
      <c r="D54243">
        <v>46007.12</v>
      </c>
      <c r="E54243">
        <v>10.95</v>
      </c>
      <c r="F54243">
        <v>10.8</v>
      </c>
      <c r="G54243" s="3">
        <v>44200</v>
      </c>
      <c r="H54243">
        <v>1870</v>
      </c>
      <c r="I54243">
        <v>11.39</v>
      </c>
      <c r="J54243">
        <v>10.8</v>
      </c>
      <c r="K54243">
        <v>2362</v>
      </c>
      <c r="L54243">
        <v>33</v>
      </c>
      <c r="M54243" t="s">
        <v>178</v>
      </c>
    </row>
    <row r="54244" spans="1:13" hidden="1" x14ac:dyDescent="0.25">
      <c r="A54244" s="3">
        <v>41436</v>
      </c>
      <c r="B54244" s="16">
        <v>13865</v>
      </c>
      <c r="C54244">
        <v>98193.78</v>
      </c>
      <c r="D54244">
        <v>98192.99</v>
      </c>
      <c r="E54244">
        <v>8.14</v>
      </c>
      <c r="F54244">
        <v>8.1</v>
      </c>
      <c r="G54244" s="3">
        <v>41519</v>
      </c>
      <c r="H54244">
        <v>58</v>
      </c>
      <c r="I54244">
        <v>8.14</v>
      </c>
      <c r="J54244">
        <v>8.1</v>
      </c>
      <c r="K54244">
        <v>32</v>
      </c>
      <c r="L54244">
        <v>3</v>
      </c>
      <c r="M54244" t="s">
        <v>236</v>
      </c>
    </row>
    <row r="54245" spans="1:13" hidden="1" x14ac:dyDescent="0.25">
      <c r="A54245" s="3">
        <v>41436</v>
      </c>
      <c r="B54245" s="16">
        <v>18120</v>
      </c>
      <c r="C54245">
        <v>84760.54</v>
      </c>
      <c r="D54245">
        <v>84667.73</v>
      </c>
      <c r="E54245">
        <v>9.8000000000000007</v>
      </c>
      <c r="F54245">
        <v>9.58</v>
      </c>
      <c r="G54245" s="3">
        <v>42095</v>
      </c>
      <c r="H54245">
        <v>450</v>
      </c>
      <c r="I54245">
        <v>9.91</v>
      </c>
      <c r="J54245">
        <v>9.58</v>
      </c>
      <c r="K54245">
        <v>52</v>
      </c>
      <c r="L54245">
        <v>10</v>
      </c>
      <c r="M54245" t="s">
        <v>169</v>
      </c>
    </row>
    <row r="54246" spans="1:13" hidden="1" x14ac:dyDescent="0.25">
      <c r="A54246" s="3">
        <v>41436</v>
      </c>
      <c r="B54246" s="16">
        <v>8110</v>
      </c>
      <c r="C54246">
        <v>98883.64</v>
      </c>
      <c r="D54246">
        <v>98882.43</v>
      </c>
      <c r="E54246">
        <v>8</v>
      </c>
      <c r="F54246">
        <v>7.9550000000000001</v>
      </c>
      <c r="G54246" s="3">
        <v>41487</v>
      </c>
      <c r="H54246">
        <v>36</v>
      </c>
      <c r="I54246">
        <v>8</v>
      </c>
      <c r="J54246">
        <v>7.95</v>
      </c>
      <c r="K54246">
        <v>12</v>
      </c>
      <c r="L54246">
        <v>2</v>
      </c>
      <c r="M54246" t="s">
        <v>235</v>
      </c>
    </row>
    <row r="54247" spans="1:13" hidden="1" x14ac:dyDescent="0.25">
      <c r="A54247" s="3">
        <v>41436</v>
      </c>
      <c r="B54247" s="16">
        <v>12438</v>
      </c>
      <c r="C54247">
        <v>74513.31</v>
      </c>
      <c r="D54247">
        <v>74333.67</v>
      </c>
      <c r="E54247">
        <v>10.5</v>
      </c>
      <c r="F54247">
        <v>10.18</v>
      </c>
      <c r="G54247" s="3">
        <v>42552</v>
      </c>
      <c r="H54247">
        <v>758</v>
      </c>
      <c r="I54247">
        <v>10.56</v>
      </c>
      <c r="J54247">
        <v>10.17</v>
      </c>
      <c r="K54247">
        <v>346</v>
      </c>
      <c r="L54247">
        <v>15</v>
      </c>
      <c r="M54247" t="s">
        <v>186</v>
      </c>
    </row>
    <row r="54248" spans="1:13" hidden="1" x14ac:dyDescent="0.25">
      <c r="A54248" s="3">
        <v>41436</v>
      </c>
      <c r="B54248" s="16">
        <v>106210</v>
      </c>
      <c r="C54248">
        <v>97507.1</v>
      </c>
      <c r="D54248">
        <v>97503.360000000001</v>
      </c>
      <c r="E54248">
        <v>8.35</v>
      </c>
      <c r="F54248">
        <v>8.2899999999999991</v>
      </c>
      <c r="G54248" s="3">
        <v>41548</v>
      </c>
      <c r="H54248">
        <v>79</v>
      </c>
      <c r="I54248">
        <v>8.36</v>
      </c>
      <c r="J54248">
        <v>8.2899999999999991</v>
      </c>
      <c r="K54248">
        <v>317</v>
      </c>
      <c r="L54248">
        <v>4</v>
      </c>
      <c r="M54248" t="s">
        <v>156</v>
      </c>
    </row>
    <row r="54249" spans="1:13" hidden="1" x14ac:dyDescent="0.25">
      <c r="A54249" s="3">
        <v>41436</v>
      </c>
      <c r="B54249" s="16">
        <v>27610</v>
      </c>
      <c r="C54249">
        <v>93316.22</v>
      </c>
      <c r="D54249">
        <v>93292.27</v>
      </c>
      <c r="E54249">
        <v>8.98</v>
      </c>
      <c r="F54249">
        <v>8.8699999999999992</v>
      </c>
      <c r="G54249" s="3">
        <v>41730</v>
      </c>
      <c r="H54249">
        <v>201</v>
      </c>
      <c r="I54249">
        <v>9.0399999999999991</v>
      </c>
      <c r="J54249">
        <v>8.8699999999999992</v>
      </c>
      <c r="K54249">
        <v>169</v>
      </c>
      <c r="L54249">
        <v>6</v>
      </c>
      <c r="M54249" t="s">
        <v>170</v>
      </c>
    </row>
    <row r="54250" spans="1:13" hidden="1" x14ac:dyDescent="0.25">
      <c r="A54250" s="3">
        <v>41436</v>
      </c>
      <c r="B54250" s="16">
        <v>173175</v>
      </c>
      <c r="C54250">
        <v>78415.28</v>
      </c>
      <c r="D54250">
        <v>78184</v>
      </c>
      <c r="E54250">
        <v>10.15</v>
      </c>
      <c r="F54250">
        <v>10.039999999999999</v>
      </c>
      <c r="G54250" s="3">
        <v>42373</v>
      </c>
      <c r="H54250">
        <v>635</v>
      </c>
      <c r="I54250">
        <v>10.5</v>
      </c>
      <c r="J54250">
        <v>10.029999999999999</v>
      </c>
      <c r="K54250">
        <v>3169</v>
      </c>
      <c r="L54250">
        <v>13</v>
      </c>
      <c r="M54250" t="s">
        <v>122</v>
      </c>
    </row>
    <row r="54251" spans="1:13" hidden="1" x14ac:dyDescent="0.25">
      <c r="A54251" s="3">
        <v>41436</v>
      </c>
      <c r="B54251" s="16">
        <v>116888</v>
      </c>
      <c r="C54251">
        <v>91247.43</v>
      </c>
      <c r="D54251">
        <v>91207.77</v>
      </c>
      <c r="E54251">
        <v>9.1999999999999993</v>
      </c>
      <c r="F54251">
        <v>9.09</v>
      </c>
      <c r="G54251" s="3">
        <v>41821</v>
      </c>
      <c r="H54251">
        <v>262</v>
      </c>
      <c r="I54251">
        <v>9.35</v>
      </c>
      <c r="J54251">
        <v>9.09</v>
      </c>
      <c r="K54251">
        <v>971</v>
      </c>
      <c r="L54251">
        <v>7</v>
      </c>
      <c r="M54251" t="s">
        <v>175</v>
      </c>
    </row>
    <row r="54252" spans="1:13" hidden="1" x14ac:dyDescent="0.25">
      <c r="A54252" s="3">
        <v>41436</v>
      </c>
      <c r="B54252" s="16">
        <v>423838</v>
      </c>
      <c r="C54252">
        <v>70508.53</v>
      </c>
      <c r="D54252">
        <v>70333.210000000006</v>
      </c>
      <c r="E54252">
        <v>10.54</v>
      </c>
      <c r="F54252">
        <v>10.33</v>
      </c>
      <c r="G54252" s="3">
        <v>42737</v>
      </c>
      <c r="H54252">
        <v>884</v>
      </c>
      <c r="I54252">
        <v>10.86</v>
      </c>
      <c r="J54252">
        <v>10.32</v>
      </c>
      <c r="K54252">
        <v>9078</v>
      </c>
      <c r="L54252">
        <v>17</v>
      </c>
      <c r="M54252" t="s">
        <v>119</v>
      </c>
    </row>
    <row r="54253" spans="1:13" hidden="1" x14ac:dyDescent="0.25">
      <c r="A54253" s="3">
        <v>41436</v>
      </c>
      <c r="B54253" s="16">
        <v>652713</v>
      </c>
      <c r="C54253">
        <v>86784.63</v>
      </c>
      <c r="D54253">
        <v>86690.12</v>
      </c>
      <c r="E54253">
        <v>9.58</v>
      </c>
      <c r="F54253">
        <v>9.4600000000000009</v>
      </c>
      <c r="G54253" s="3">
        <v>42006</v>
      </c>
      <c r="H54253">
        <v>389</v>
      </c>
      <c r="I54253">
        <v>9.8699999999999992</v>
      </c>
      <c r="J54253">
        <v>9.4600000000000009</v>
      </c>
      <c r="K54253">
        <v>6327</v>
      </c>
      <c r="L54253">
        <v>9</v>
      </c>
      <c r="M54253" t="s">
        <v>131</v>
      </c>
    </row>
    <row r="54254" spans="1:13" hidden="1" x14ac:dyDescent="0.25">
      <c r="A54254" s="3">
        <v>41436</v>
      </c>
      <c r="B54254" s="16">
        <v>840563</v>
      </c>
      <c r="C54254">
        <v>95371.75</v>
      </c>
      <c r="D54254">
        <v>95344.89</v>
      </c>
      <c r="E54254">
        <v>8.68</v>
      </c>
      <c r="F54254">
        <v>8.69</v>
      </c>
      <c r="G54254" s="3">
        <v>41641</v>
      </c>
      <c r="H54254">
        <v>140</v>
      </c>
      <c r="I54254">
        <v>8.7899999999999991</v>
      </c>
      <c r="J54254">
        <v>8.68</v>
      </c>
      <c r="K54254">
        <v>2381</v>
      </c>
      <c r="L54254">
        <v>5</v>
      </c>
      <c r="M54254" t="s">
        <v>130</v>
      </c>
    </row>
    <row r="54255" spans="1:13" hidden="1" x14ac:dyDescent="0.25">
      <c r="A54255" s="3">
        <v>41436</v>
      </c>
      <c r="B54255" s="16">
        <v>38540</v>
      </c>
      <c r="C54255">
        <v>99586.66</v>
      </c>
      <c r="D54255">
        <v>99587.46</v>
      </c>
      <c r="E54255">
        <v>7.74</v>
      </c>
      <c r="F54255">
        <v>7.74</v>
      </c>
      <c r="G54255" s="3">
        <v>41456</v>
      </c>
      <c r="H54255">
        <v>14</v>
      </c>
      <c r="I54255">
        <v>7.74</v>
      </c>
      <c r="J54255">
        <v>7.7220000000000004</v>
      </c>
      <c r="K54255">
        <v>23</v>
      </c>
      <c r="L54255">
        <v>1</v>
      </c>
      <c r="M54255" t="s">
        <v>162</v>
      </c>
    </row>
    <row r="54256" spans="1:13" hidden="1" x14ac:dyDescent="0.25">
      <c r="A54256" s="3">
        <v>41437</v>
      </c>
      <c r="B54256" s="16">
        <v>0</v>
      </c>
      <c r="C54256">
        <v>31906.11</v>
      </c>
      <c r="D54256">
        <v>31097.72</v>
      </c>
      <c r="E54256">
        <v>0</v>
      </c>
      <c r="F54256">
        <v>0</v>
      </c>
      <c r="G54256" s="3">
        <v>45474</v>
      </c>
      <c r="H54256">
        <v>2734</v>
      </c>
      <c r="I54256">
        <v>0</v>
      </c>
      <c r="J54256">
        <v>0</v>
      </c>
      <c r="K54256">
        <v>0</v>
      </c>
      <c r="L54256">
        <v>42</v>
      </c>
      <c r="M54256" t="s">
        <v>226</v>
      </c>
    </row>
    <row r="54257" spans="1:13" hidden="1" x14ac:dyDescent="0.25">
      <c r="A54257" s="3">
        <v>41437</v>
      </c>
      <c r="B54257" s="16">
        <v>0</v>
      </c>
      <c r="C54257">
        <v>35349.78</v>
      </c>
      <c r="D54257">
        <v>34533.919999999998</v>
      </c>
      <c r="E54257">
        <v>0</v>
      </c>
      <c r="F54257">
        <v>0</v>
      </c>
      <c r="G54257" s="3">
        <v>45110</v>
      </c>
      <c r="H54257">
        <v>2488</v>
      </c>
      <c r="I54257">
        <v>0</v>
      </c>
      <c r="J54257">
        <v>0</v>
      </c>
      <c r="K54257">
        <v>0</v>
      </c>
      <c r="L54257">
        <v>40</v>
      </c>
      <c r="M54257" t="s">
        <v>227</v>
      </c>
    </row>
    <row r="54258" spans="1:13" hidden="1" x14ac:dyDescent="0.25">
      <c r="A54258" s="3">
        <v>41437</v>
      </c>
      <c r="B54258" s="16">
        <v>0</v>
      </c>
      <c r="C54258">
        <v>42473.14</v>
      </c>
      <c r="D54258">
        <v>41714.519999999997</v>
      </c>
      <c r="E54258">
        <v>0</v>
      </c>
      <c r="F54258">
        <v>0</v>
      </c>
      <c r="G54258" s="3">
        <v>44470</v>
      </c>
      <c r="H54258">
        <v>2055</v>
      </c>
      <c r="I54258">
        <v>0</v>
      </c>
      <c r="J54258">
        <v>0</v>
      </c>
      <c r="K54258">
        <v>0</v>
      </c>
      <c r="L54258">
        <v>36</v>
      </c>
      <c r="M54258" t="s">
        <v>228</v>
      </c>
    </row>
    <row r="54259" spans="1:13" hidden="1" x14ac:dyDescent="0.25">
      <c r="A54259" s="3">
        <v>41437</v>
      </c>
      <c r="B54259" s="16">
        <v>0</v>
      </c>
      <c r="C54259">
        <v>44837.95</v>
      </c>
      <c r="D54259">
        <v>44073.09</v>
      </c>
      <c r="E54259">
        <v>0</v>
      </c>
      <c r="F54259">
        <v>0</v>
      </c>
      <c r="G54259" s="3">
        <v>44287</v>
      </c>
      <c r="H54259">
        <v>1929</v>
      </c>
      <c r="I54259">
        <v>0</v>
      </c>
      <c r="J54259">
        <v>0</v>
      </c>
      <c r="K54259">
        <v>0</v>
      </c>
      <c r="L54259">
        <v>34</v>
      </c>
      <c r="M54259" t="s">
        <v>229</v>
      </c>
    </row>
    <row r="54260" spans="1:13" hidden="1" x14ac:dyDescent="0.25">
      <c r="A54260" s="3">
        <v>41437</v>
      </c>
      <c r="B54260" s="16">
        <v>0</v>
      </c>
      <c r="C54260">
        <v>39242.080000000002</v>
      </c>
      <c r="D54260">
        <v>38456.980000000003</v>
      </c>
      <c r="E54260">
        <v>0</v>
      </c>
      <c r="F54260">
        <v>0</v>
      </c>
      <c r="G54260" s="3">
        <v>44743</v>
      </c>
      <c r="H54260">
        <v>2239</v>
      </c>
      <c r="I54260">
        <v>0</v>
      </c>
      <c r="J54260">
        <v>0</v>
      </c>
      <c r="K54260">
        <v>0</v>
      </c>
      <c r="L54260">
        <v>38</v>
      </c>
      <c r="M54260" t="s">
        <v>221</v>
      </c>
    </row>
    <row r="54261" spans="1:13" hidden="1" x14ac:dyDescent="0.25">
      <c r="A54261" s="3">
        <v>41437</v>
      </c>
      <c r="B54261" s="16">
        <v>0</v>
      </c>
      <c r="C54261">
        <v>43667.83</v>
      </c>
      <c r="D54261">
        <v>42905.760000000002</v>
      </c>
      <c r="E54261">
        <v>0</v>
      </c>
      <c r="F54261">
        <v>0</v>
      </c>
      <c r="G54261" s="3">
        <v>44378</v>
      </c>
      <c r="H54261">
        <v>1991</v>
      </c>
      <c r="I54261">
        <v>0</v>
      </c>
      <c r="J54261">
        <v>0</v>
      </c>
      <c r="K54261">
        <v>0</v>
      </c>
      <c r="L54261">
        <v>35</v>
      </c>
      <c r="M54261" t="s">
        <v>222</v>
      </c>
    </row>
    <row r="54262" spans="1:13" hidden="1" x14ac:dyDescent="0.25">
      <c r="A54262" s="3">
        <v>41437</v>
      </c>
      <c r="B54262" s="16">
        <v>0</v>
      </c>
      <c r="C54262">
        <v>30243.66</v>
      </c>
      <c r="D54262">
        <v>29441.81</v>
      </c>
      <c r="E54262">
        <v>0</v>
      </c>
      <c r="F54262">
        <v>0</v>
      </c>
      <c r="G54262" s="3">
        <v>45659</v>
      </c>
      <c r="H54262">
        <v>2860</v>
      </c>
      <c r="I54262">
        <v>0</v>
      </c>
      <c r="J54262">
        <v>0</v>
      </c>
      <c r="K54262">
        <v>0</v>
      </c>
      <c r="L54262">
        <v>43</v>
      </c>
      <c r="M54262" t="s">
        <v>189</v>
      </c>
    </row>
    <row r="54263" spans="1:13" hidden="1" x14ac:dyDescent="0.25">
      <c r="A54263" s="3">
        <v>41437</v>
      </c>
      <c r="B54263" s="16">
        <v>0</v>
      </c>
      <c r="C54263">
        <v>52720.82</v>
      </c>
      <c r="D54263">
        <v>51948.47</v>
      </c>
      <c r="E54263">
        <v>0</v>
      </c>
      <c r="F54263">
        <v>0</v>
      </c>
      <c r="G54263" s="3">
        <v>43739</v>
      </c>
      <c r="H54263">
        <v>1561</v>
      </c>
      <c r="I54263">
        <v>0</v>
      </c>
      <c r="J54263">
        <v>0</v>
      </c>
      <c r="K54263">
        <v>0</v>
      </c>
      <c r="L54263">
        <v>28</v>
      </c>
      <c r="M54263" t="s">
        <v>231</v>
      </c>
    </row>
    <row r="54264" spans="1:13" hidden="1" x14ac:dyDescent="0.25">
      <c r="A54264" s="3">
        <v>41437</v>
      </c>
      <c r="B54264" s="16">
        <v>0</v>
      </c>
      <c r="C54264">
        <v>58582.59</v>
      </c>
      <c r="D54264">
        <v>57837.599999999999</v>
      </c>
      <c r="E54264">
        <v>0</v>
      </c>
      <c r="F54264">
        <v>0</v>
      </c>
      <c r="G54264" s="3">
        <v>43374</v>
      </c>
      <c r="H54264">
        <v>1315</v>
      </c>
      <c r="I54264">
        <v>0</v>
      </c>
      <c r="J54264">
        <v>0</v>
      </c>
      <c r="K54264">
        <v>0</v>
      </c>
      <c r="L54264">
        <v>24</v>
      </c>
      <c r="M54264" t="s">
        <v>216</v>
      </c>
    </row>
    <row r="54265" spans="1:13" hidden="1" x14ac:dyDescent="0.25">
      <c r="A54265" s="3">
        <v>41437</v>
      </c>
      <c r="B54265" s="16">
        <v>0</v>
      </c>
      <c r="C54265">
        <v>33576.93</v>
      </c>
      <c r="D54265">
        <v>32763.919999999998</v>
      </c>
      <c r="E54265">
        <v>0</v>
      </c>
      <c r="F54265">
        <v>0</v>
      </c>
      <c r="G54265" s="3">
        <v>45293</v>
      </c>
      <c r="H54265">
        <v>2611</v>
      </c>
      <c r="I54265">
        <v>0</v>
      </c>
      <c r="J54265">
        <v>0</v>
      </c>
      <c r="K54265">
        <v>0</v>
      </c>
      <c r="L54265">
        <v>41</v>
      </c>
      <c r="M54265" t="s">
        <v>194</v>
      </c>
    </row>
    <row r="54266" spans="1:13" hidden="1" x14ac:dyDescent="0.25">
      <c r="A54266" s="3">
        <v>41437</v>
      </c>
      <c r="B54266" s="16">
        <v>0</v>
      </c>
      <c r="C54266">
        <v>60178.66</v>
      </c>
      <c r="D54266">
        <v>59449.94</v>
      </c>
      <c r="E54266">
        <v>0</v>
      </c>
      <c r="F54266">
        <v>0</v>
      </c>
      <c r="G54266" s="3">
        <v>43283</v>
      </c>
      <c r="H54266">
        <v>1252</v>
      </c>
      <c r="I54266">
        <v>0</v>
      </c>
      <c r="J54266">
        <v>0</v>
      </c>
      <c r="K54266">
        <v>0</v>
      </c>
      <c r="L54266">
        <v>23</v>
      </c>
      <c r="M54266" t="s">
        <v>212</v>
      </c>
    </row>
    <row r="54267" spans="1:13" hidden="1" x14ac:dyDescent="0.25">
      <c r="A54267" s="3">
        <v>41437</v>
      </c>
      <c r="B54267" s="16">
        <v>0</v>
      </c>
      <c r="C54267">
        <v>54203.86</v>
      </c>
      <c r="D54267">
        <v>53433.97</v>
      </c>
      <c r="E54267">
        <v>0</v>
      </c>
      <c r="F54267">
        <v>0</v>
      </c>
      <c r="G54267" s="3">
        <v>43647</v>
      </c>
      <c r="H54267">
        <v>1496</v>
      </c>
      <c r="I54267">
        <v>0</v>
      </c>
      <c r="J54267">
        <v>0</v>
      </c>
      <c r="K54267">
        <v>0</v>
      </c>
      <c r="L54267">
        <v>27</v>
      </c>
      <c r="M54267" t="s">
        <v>223</v>
      </c>
    </row>
    <row r="54268" spans="1:13" hidden="1" x14ac:dyDescent="0.25">
      <c r="A54268" s="3">
        <v>41437</v>
      </c>
      <c r="B54268" s="16">
        <v>0</v>
      </c>
      <c r="C54268">
        <v>49958.1</v>
      </c>
      <c r="D54268">
        <v>49183.54</v>
      </c>
      <c r="E54268">
        <v>0</v>
      </c>
      <c r="F54268">
        <v>0</v>
      </c>
      <c r="G54268" s="3">
        <v>43922</v>
      </c>
      <c r="H54268">
        <v>1684</v>
      </c>
      <c r="I54268">
        <v>0</v>
      </c>
      <c r="J54268">
        <v>0</v>
      </c>
      <c r="K54268">
        <v>0</v>
      </c>
      <c r="L54268">
        <v>30</v>
      </c>
      <c r="M54268" t="s">
        <v>230</v>
      </c>
    </row>
    <row r="54269" spans="1:13" hidden="1" x14ac:dyDescent="0.25">
      <c r="A54269" s="3">
        <v>41437</v>
      </c>
      <c r="B54269" s="16">
        <v>0</v>
      </c>
      <c r="C54269">
        <v>55633.74</v>
      </c>
      <c r="D54269">
        <v>54869.919999999998</v>
      </c>
      <c r="E54269">
        <v>0</v>
      </c>
      <c r="F54269">
        <v>0</v>
      </c>
      <c r="G54269" s="3">
        <v>43556</v>
      </c>
      <c r="H54269">
        <v>1434</v>
      </c>
      <c r="I54269">
        <v>0</v>
      </c>
      <c r="J54269">
        <v>0</v>
      </c>
      <c r="K54269">
        <v>0</v>
      </c>
      <c r="L54269">
        <v>26</v>
      </c>
      <c r="M54269" t="s">
        <v>232</v>
      </c>
    </row>
    <row r="54270" spans="1:13" hidden="1" x14ac:dyDescent="0.25">
      <c r="A54270" s="3">
        <v>41437</v>
      </c>
      <c r="B54270" s="16">
        <v>0</v>
      </c>
      <c r="C54270">
        <v>47297.9</v>
      </c>
      <c r="D54270">
        <v>46526.41</v>
      </c>
      <c r="E54270">
        <v>0</v>
      </c>
      <c r="F54270">
        <v>0</v>
      </c>
      <c r="G54270" s="3">
        <v>44105</v>
      </c>
      <c r="H54270">
        <v>1809</v>
      </c>
      <c r="I54270">
        <v>0</v>
      </c>
      <c r="J54270">
        <v>0</v>
      </c>
      <c r="K54270">
        <v>0</v>
      </c>
      <c r="L54270">
        <v>32</v>
      </c>
      <c r="M54270" t="s">
        <v>196</v>
      </c>
    </row>
    <row r="54271" spans="1:13" hidden="1" x14ac:dyDescent="0.25">
      <c r="A54271" s="3">
        <v>41437</v>
      </c>
      <c r="B54271" s="16">
        <v>0</v>
      </c>
      <c r="C54271">
        <v>48650.81</v>
      </c>
      <c r="D54271">
        <v>47875.96</v>
      </c>
      <c r="E54271">
        <v>0</v>
      </c>
      <c r="F54271">
        <v>0</v>
      </c>
      <c r="G54271" s="3">
        <v>44013</v>
      </c>
      <c r="H54271">
        <v>1745</v>
      </c>
      <c r="I54271">
        <v>0</v>
      </c>
      <c r="J54271">
        <v>0</v>
      </c>
      <c r="K54271">
        <v>0</v>
      </c>
      <c r="L54271">
        <v>31</v>
      </c>
      <c r="M54271" t="s">
        <v>211</v>
      </c>
    </row>
    <row r="54272" spans="1:13" hidden="1" x14ac:dyDescent="0.25">
      <c r="A54272" s="3">
        <v>41437</v>
      </c>
      <c r="B54272" s="16">
        <v>0</v>
      </c>
      <c r="C54272">
        <v>61791.29</v>
      </c>
      <c r="D54272">
        <v>61080.01</v>
      </c>
      <c r="E54272">
        <v>0</v>
      </c>
      <c r="F54272">
        <v>0</v>
      </c>
      <c r="G54272" s="3">
        <v>43192</v>
      </c>
      <c r="H54272">
        <v>1189</v>
      </c>
      <c r="I54272">
        <v>0</v>
      </c>
      <c r="J54272">
        <v>0</v>
      </c>
      <c r="K54272">
        <v>0</v>
      </c>
      <c r="L54272">
        <v>22</v>
      </c>
      <c r="M54272" t="s">
        <v>213</v>
      </c>
    </row>
    <row r="54273" spans="1:13" hidden="1" x14ac:dyDescent="0.25">
      <c r="A54273" s="3">
        <v>41437</v>
      </c>
      <c r="B54273" s="16">
        <v>55</v>
      </c>
      <c r="C54273">
        <v>65008.4</v>
      </c>
      <c r="D54273">
        <v>64353.05</v>
      </c>
      <c r="E54273">
        <v>10.78</v>
      </c>
      <c r="F54273">
        <v>10.78</v>
      </c>
      <c r="G54273" s="3">
        <v>43010</v>
      </c>
      <c r="H54273">
        <v>1070</v>
      </c>
      <c r="I54273">
        <v>10.78</v>
      </c>
      <c r="J54273">
        <v>10.78</v>
      </c>
      <c r="K54273">
        <v>3</v>
      </c>
      <c r="L54273">
        <v>20</v>
      </c>
      <c r="M54273" t="s">
        <v>208</v>
      </c>
    </row>
    <row r="54274" spans="1:13" hidden="1" x14ac:dyDescent="0.25">
      <c r="A54274" s="3">
        <v>41437</v>
      </c>
      <c r="B54274" s="16">
        <v>700</v>
      </c>
      <c r="C54274">
        <v>72279.67</v>
      </c>
      <c r="D54274">
        <v>71746.149999999994</v>
      </c>
      <c r="E54274">
        <v>10.29</v>
      </c>
      <c r="F54274">
        <v>10.61</v>
      </c>
      <c r="G54274" s="3">
        <v>42646</v>
      </c>
      <c r="H54274">
        <v>822</v>
      </c>
      <c r="I54274">
        <v>10.61</v>
      </c>
      <c r="J54274">
        <v>10.27</v>
      </c>
      <c r="K54274">
        <v>12</v>
      </c>
      <c r="L54274">
        <v>16</v>
      </c>
      <c r="M54274" t="s">
        <v>202</v>
      </c>
    </row>
    <row r="54275" spans="1:13" hidden="1" x14ac:dyDescent="0.25">
      <c r="A54275" s="3">
        <v>41437</v>
      </c>
      <c r="B54275" s="16">
        <v>2645</v>
      </c>
      <c r="C54275">
        <v>41345.379999999997</v>
      </c>
      <c r="D54275">
        <v>40594.15</v>
      </c>
      <c r="E54275">
        <v>10.73</v>
      </c>
      <c r="F54275">
        <v>11.14</v>
      </c>
      <c r="G54275" s="3">
        <v>44564</v>
      </c>
      <c r="H54275">
        <v>2116</v>
      </c>
      <c r="I54275">
        <v>11.14</v>
      </c>
      <c r="J54275">
        <v>10.71</v>
      </c>
      <c r="K54275">
        <v>133</v>
      </c>
      <c r="L54275">
        <v>37</v>
      </c>
      <c r="M54275" t="s">
        <v>145</v>
      </c>
    </row>
    <row r="54276" spans="1:13" hidden="1" x14ac:dyDescent="0.25">
      <c r="A54276" s="3">
        <v>41437</v>
      </c>
      <c r="B54276" s="16">
        <v>140</v>
      </c>
      <c r="C54276">
        <v>66746.64</v>
      </c>
      <c r="D54276">
        <v>66096.52</v>
      </c>
      <c r="E54276">
        <v>10.45</v>
      </c>
      <c r="F54276">
        <v>10.76</v>
      </c>
      <c r="G54276" s="3">
        <v>42919</v>
      </c>
      <c r="H54276">
        <v>1006</v>
      </c>
      <c r="I54276">
        <v>10.76</v>
      </c>
      <c r="J54276">
        <v>10.42</v>
      </c>
      <c r="K54276">
        <v>12</v>
      </c>
      <c r="L54276">
        <v>19</v>
      </c>
      <c r="M54276" t="s">
        <v>207</v>
      </c>
    </row>
    <row r="54277" spans="1:13" hidden="1" x14ac:dyDescent="0.25">
      <c r="A54277" s="3">
        <v>41437</v>
      </c>
      <c r="B54277" s="16">
        <v>940</v>
      </c>
      <c r="C54277">
        <v>51321.08</v>
      </c>
      <c r="D54277">
        <v>50545.01</v>
      </c>
      <c r="E54277">
        <v>10.63</v>
      </c>
      <c r="F54277">
        <v>11.02</v>
      </c>
      <c r="G54277" s="3">
        <v>43832</v>
      </c>
      <c r="H54277">
        <v>1622</v>
      </c>
      <c r="I54277">
        <v>11.04</v>
      </c>
      <c r="J54277">
        <v>10.57</v>
      </c>
      <c r="K54277">
        <v>98</v>
      </c>
      <c r="L54277">
        <v>29</v>
      </c>
      <c r="M54277" t="s">
        <v>179</v>
      </c>
    </row>
    <row r="54278" spans="1:13" hidden="1" x14ac:dyDescent="0.25">
      <c r="A54278" s="3">
        <v>41437</v>
      </c>
      <c r="B54278" s="16">
        <v>130</v>
      </c>
      <c r="C54278">
        <v>68519.77</v>
      </c>
      <c r="D54278">
        <v>67892</v>
      </c>
      <c r="E54278">
        <v>10.4</v>
      </c>
      <c r="F54278">
        <v>10.7</v>
      </c>
      <c r="G54278" s="3">
        <v>42828</v>
      </c>
      <c r="H54278">
        <v>945</v>
      </c>
      <c r="I54278">
        <v>10.7</v>
      </c>
      <c r="J54278">
        <v>10.39</v>
      </c>
      <c r="K54278">
        <v>10</v>
      </c>
      <c r="L54278">
        <v>18</v>
      </c>
      <c r="M54278" t="s">
        <v>192</v>
      </c>
    </row>
    <row r="54279" spans="1:13" hidden="1" x14ac:dyDescent="0.25">
      <c r="A54279" s="3">
        <v>41437</v>
      </c>
      <c r="B54279" s="16">
        <v>2160</v>
      </c>
      <c r="C54279">
        <v>80340.490000000005</v>
      </c>
      <c r="D54279">
        <v>79908.98</v>
      </c>
      <c r="E54279">
        <v>9.91</v>
      </c>
      <c r="F54279">
        <v>10.18</v>
      </c>
      <c r="G54279" s="3">
        <v>42278</v>
      </c>
      <c r="H54279">
        <v>574</v>
      </c>
      <c r="I54279">
        <v>10.18</v>
      </c>
      <c r="J54279">
        <v>9.9</v>
      </c>
      <c r="K54279">
        <v>8</v>
      </c>
      <c r="L54279">
        <v>12</v>
      </c>
      <c r="M54279" t="s">
        <v>187</v>
      </c>
    </row>
    <row r="54280" spans="1:13" hidden="1" x14ac:dyDescent="0.25">
      <c r="A54280" s="3">
        <v>41437</v>
      </c>
      <c r="B54280" s="16">
        <v>1060</v>
      </c>
      <c r="C54280">
        <v>57079.06</v>
      </c>
      <c r="D54280">
        <v>56319.61</v>
      </c>
      <c r="E54280">
        <v>10.52</v>
      </c>
      <c r="F54280">
        <v>10.92</v>
      </c>
      <c r="G54280" s="3">
        <v>43467</v>
      </c>
      <c r="H54280">
        <v>1374</v>
      </c>
      <c r="I54280">
        <v>10.92</v>
      </c>
      <c r="J54280">
        <v>10.51</v>
      </c>
      <c r="K54280">
        <v>24</v>
      </c>
      <c r="L54280">
        <v>25</v>
      </c>
      <c r="M54280" t="s">
        <v>168</v>
      </c>
    </row>
    <row r="54281" spans="1:13" hidden="1" x14ac:dyDescent="0.25">
      <c r="A54281" s="3">
        <v>41437</v>
      </c>
      <c r="B54281" s="16">
        <v>600</v>
      </c>
      <c r="C54281">
        <v>76288.62</v>
      </c>
      <c r="D54281">
        <v>75722.89</v>
      </c>
      <c r="E54281">
        <v>10.42</v>
      </c>
      <c r="F54281">
        <v>10.42</v>
      </c>
      <c r="G54281" s="3">
        <v>42461</v>
      </c>
      <c r="H54281">
        <v>694</v>
      </c>
      <c r="I54281">
        <v>10.42</v>
      </c>
      <c r="J54281">
        <v>10.42</v>
      </c>
      <c r="K54281">
        <v>5</v>
      </c>
      <c r="L54281">
        <v>14</v>
      </c>
      <c r="M54281" t="s">
        <v>201</v>
      </c>
    </row>
    <row r="54282" spans="1:13" hidden="1" x14ac:dyDescent="0.25">
      <c r="A54282" s="3">
        <v>41437</v>
      </c>
      <c r="B54282" s="16">
        <v>1110</v>
      </c>
      <c r="C54282">
        <v>88970.83</v>
      </c>
      <c r="D54282">
        <v>88762.57</v>
      </c>
      <c r="E54282">
        <v>9.26</v>
      </c>
      <c r="F54282">
        <v>9.5399999999999991</v>
      </c>
      <c r="G54282" s="3">
        <v>41913</v>
      </c>
      <c r="H54282">
        <v>326</v>
      </c>
      <c r="I54282">
        <v>9.57</v>
      </c>
      <c r="J54282">
        <v>9.25</v>
      </c>
      <c r="K54282">
        <v>22</v>
      </c>
      <c r="L54282">
        <v>8</v>
      </c>
      <c r="M54282" t="s">
        <v>176</v>
      </c>
    </row>
    <row r="54283" spans="1:13" hidden="1" x14ac:dyDescent="0.25">
      <c r="A54283" s="3">
        <v>41437</v>
      </c>
      <c r="B54283" s="16">
        <v>10330</v>
      </c>
      <c r="C54283">
        <v>82525.5</v>
      </c>
      <c r="D54283">
        <v>82162.11</v>
      </c>
      <c r="E54283">
        <v>9.67</v>
      </c>
      <c r="F54283">
        <v>10.09</v>
      </c>
      <c r="G54283" s="3">
        <v>42186</v>
      </c>
      <c r="H54283">
        <v>510</v>
      </c>
      <c r="I54283">
        <v>10.11</v>
      </c>
      <c r="J54283">
        <v>9.67</v>
      </c>
      <c r="K54283">
        <v>121</v>
      </c>
      <c r="L54283">
        <v>11</v>
      </c>
      <c r="M54283" t="s">
        <v>171</v>
      </c>
    </row>
    <row r="54284" spans="1:13" hidden="1" x14ac:dyDescent="0.25">
      <c r="A54284" s="3">
        <v>41437</v>
      </c>
      <c r="B54284" s="16">
        <v>1425</v>
      </c>
      <c r="C54284">
        <v>63393.61</v>
      </c>
      <c r="D54284">
        <v>62700.63</v>
      </c>
      <c r="E54284">
        <v>10.42</v>
      </c>
      <c r="F54284">
        <v>10.81</v>
      </c>
      <c r="G54284" s="3">
        <v>43102</v>
      </c>
      <c r="H54284">
        <v>1129</v>
      </c>
      <c r="I54284">
        <v>10.81</v>
      </c>
      <c r="J54284">
        <v>10.39</v>
      </c>
      <c r="K54284">
        <v>65</v>
      </c>
      <c r="L54284">
        <v>21</v>
      </c>
      <c r="M54284" t="s">
        <v>150</v>
      </c>
    </row>
    <row r="54285" spans="1:13" hidden="1" x14ac:dyDescent="0.25">
      <c r="A54285" s="3">
        <v>41437</v>
      </c>
      <c r="B54285" s="16">
        <v>13750</v>
      </c>
      <c r="C54285">
        <v>37200.910000000003</v>
      </c>
      <c r="D54285">
        <v>36384.230000000003</v>
      </c>
      <c r="E54285">
        <v>10.84</v>
      </c>
      <c r="F54285">
        <v>11.23</v>
      </c>
      <c r="G54285" s="3">
        <v>44928</v>
      </c>
      <c r="H54285">
        <v>2365</v>
      </c>
      <c r="I54285">
        <v>11.23</v>
      </c>
      <c r="J54285">
        <v>10.75</v>
      </c>
      <c r="K54285">
        <v>230</v>
      </c>
      <c r="L54285">
        <v>39</v>
      </c>
      <c r="M54285" t="s">
        <v>195</v>
      </c>
    </row>
    <row r="54286" spans="1:13" hidden="1" x14ac:dyDescent="0.25">
      <c r="A54286" s="3">
        <v>41437</v>
      </c>
      <c r="B54286" s="16">
        <v>35735</v>
      </c>
      <c r="C54286">
        <v>46020.7</v>
      </c>
      <c r="D54286">
        <v>45250.69</v>
      </c>
      <c r="E54286">
        <v>10.74</v>
      </c>
      <c r="F54286">
        <v>11.16</v>
      </c>
      <c r="G54286" s="3">
        <v>44200</v>
      </c>
      <c r="H54286">
        <v>1869</v>
      </c>
      <c r="I54286">
        <v>11.17</v>
      </c>
      <c r="J54286">
        <v>10.68</v>
      </c>
      <c r="K54286">
        <v>1640</v>
      </c>
      <c r="L54286">
        <v>33</v>
      </c>
      <c r="M54286" t="s">
        <v>178</v>
      </c>
    </row>
    <row r="54287" spans="1:13" hidden="1" x14ac:dyDescent="0.25">
      <c r="A54287" s="3">
        <v>41437</v>
      </c>
      <c r="B54287" s="16">
        <v>10490</v>
      </c>
      <c r="C54287">
        <v>98221.97</v>
      </c>
      <c r="D54287">
        <v>98218.54</v>
      </c>
      <c r="E54287">
        <v>8.09</v>
      </c>
      <c r="F54287">
        <v>8.1199999999999992</v>
      </c>
      <c r="G54287" s="3">
        <v>41519</v>
      </c>
      <c r="H54287">
        <v>57</v>
      </c>
      <c r="I54287">
        <v>8.1349999999999998</v>
      </c>
      <c r="J54287">
        <v>8.09</v>
      </c>
      <c r="K54287">
        <v>14</v>
      </c>
      <c r="L54287">
        <v>3</v>
      </c>
      <c r="M54287" t="s">
        <v>236</v>
      </c>
    </row>
    <row r="54288" spans="1:13" hidden="1" x14ac:dyDescent="0.25">
      <c r="A54288" s="3">
        <v>41437</v>
      </c>
      <c r="B54288" s="16">
        <v>6895</v>
      </c>
      <c r="C54288">
        <v>84692.72</v>
      </c>
      <c r="D54288">
        <v>84321.38</v>
      </c>
      <c r="E54288">
        <v>9.61</v>
      </c>
      <c r="F54288">
        <v>9.89</v>
      </c>
      <c r="G54288" s="3">
        <v>42095</v>
      </c>
      <c r="H54288">
        <v>449</v>
      </c>
      <c r="I54288">
        <v>9.93</v>
      </c>
      <c r="J54288">
        <v>9.59</v>
      </c>
      <c r="K54288">
        <v>42</v>
      </c>
      <c r="L54288">
        <v>10</v>
      </c>
      <c r="M54288" t="s">
        <v>169</v>
      </c>
    </row>
    <row r="54289" spans="1:13" hidden="1" x14ac:dyDescent="0.25">
      <c r="A54289" s="3">
        <v>41437</v>
      </c>
      <c r="B54289" s="16">
        <v>20350</v>
      </c>
      <c r="C54289">
        <v>98911.61</v>
      </c>
      <c r="D54289">
        <v>98911.81</v>
      </c>
      <c r="E54289">
        <v>7.9550000000000001</v>
      </c>
      <c r="F54289">
        <v>7.9649999999999999</v>
      </c>
      <c r="G54289" s="3">
        <v>41487</v>
      </c>
      <c r="H54289">
        <v>35</v>
      </c>
      <c r="I54289">
        <v>7.97</v>
      </c>
      <c r="J54289">
        <v>7.9550000000000001</v>
      </c>
      <c r="K54289">
        <v>33</v>
      </c>
      <c r="L54289">
        <v>2</v>
      </c>
      <c r="M54289" t="s">
        <v>235</v>
      </c>
    </row>
    <row r="54290" spans="1:13" hidden="1" x14ac:dyDescent="0.25">
      <c r="A54290" s="3">
        <v>41437</v>
      </c>
      <c r="B54290" s="16">
        <v>9385</v>
      </c>
      <c r="C54290">
        <v>74355.61</v>
      </c>
      <c r="D54290">
        <v>73747</v>
      </c>
      <c r="E54290">
        <v>10.07</v>
      </c>
      <c r="F54290">
        <v>10.5</v>
      </c>
      <c r="G54290" s="3">
        <v>42552</v>
      </c>
      <c r="H54290">
        <v>757</v>
      </c>
      <c r="I54290">
        <v>10.54</v>
      </c>
      <c r="J54290">
        <v>10.06</v>
      </c>
      <c r="K54290">
        <v>167</v>
      </c>
      <c r="L54290">
        <v>15</v>
      </c>
      <c r="M54290" t="s">
        <v>186</v>
      </c>
    </row>
    <row r="54291" spans="1:13" hidden="1" x14ac:dyDescent="0.25">
      <c r="A54291" s="3">
        <v>41437</v>
      </c>
      <c r="B54291" s="16">
        <v>79385</v>
      </c>
      <c r="C54291">
        <v>97532.13</v>
      </c>
      <c r="D54291">
        <v>97531.35</v>
      </c>
      <c r="E54291">
        <v>8.27</v>
      </c>
      <c r="F54291">
        <v>8.31</v>
      </c>
      <c r="G54291" s="3">
        <v>41548</v>
      </c>
      <c r="H54291">
        <v>78</v>
      </c>
      <c r="I54291">
        <v>8.34</v>
      </c>
      <c r="J54291">
        <v>8.26</v>
      </c>
      <c r="K54291">
        <v>145</v>
      </c>
      <c r="L54291">
        <v>4</v>
      </c>
      <c r="M54291" t="s">
        <v>156</v>
      </c>
    </row>
    <row r="54292" spans="1:13" hidden="1" x14ac:dyDescent="0.25">
      <c r="A54292" s="3">
        <v>41437</v>
      </c>
      <c r="B54292" s="16">
        <v>6070</v>
      </c>
      <c r="C54292">
        <v>93319.8</v>
      </c>
      <c r="D54292">
        <v>93226.87</v>
      </c>
      <c r="E54292">
        <v>8.91</v>
      </c>
      <c r="F54292">
        <v>9.0500000000000007</v>
      </c>
      <c r="G54292" s="3">
        <v>41730</v>
      </c>
      <c r="H54292">
        <v>200</v>
      </c>
      <c r="I54292">
        <v>9.0500000000000007</v>
      </c>
      <c r="J54292">
        <v>8.86</v>
      </c>
      <c r="K54292">
        <v>73</v>
      </c>
      <c r="L54292">
        <v>6</v>
      </c>
      <c r="M54292" t="s">
        <v>170</v>
      </c>
    </row>
    <row r="54293" spans="1:13" hidden="1" x14ac:dyDescent="0.25">
      <c r="A54293" s="3">
        <v>41437</v>
      </c>
      <c r="B54293" s="16">
        <v>90298</v>
      </c>
      <c r="C54293">
        <v>78207.070000000007</v>
      </c>
      <c r="D54293">
        <v>77687.91</v>
      </c>
      <c r="E54293">
        <v>9.92</v>
      </c>
      <c r="F54293">
        <v>10.39</v>
      </c>
      <c r="G54293" s="3">
        <v>42373</v>
      </c>
      <c r="H54293">
        <v>634</v>
      </c>
      <c r="I54293">
        <v>10.42</v>
      </c>
      <c r="J54293">
        <v>9.91</v>
      </c>
      <c r="K54293">
        <v>2365</v>
      </c>
      <c r="L54293">
        <v>13</v>
      </c>
      <c r="M54293" t="s">
        <v>122</v>
      </c>
    </row>
    <row r="54294" spans="1:13" hidden="1" x14ac:dyDescent="0.25">
      <c r="A54294" s="3">
        <v>41437</v>
      </c>
      <c r="B54294" s="16">
        <v>48163</v>
      </c>
      <c r="C54294">
        <v>91234.69</v>
      </c>
      <c r="D54294">
        <v>91090.08</v>
      </c>
      <c r="E54294">
        <v>9.06</v>
      </c>
      <c r="F54294">
        <v>9.31</v>
      </c>
      <c r="G54294" s="3">
        <v>41821</v>
      </c>
      <c r="H54294">
        <v>261</v>
      </c>
      <c r="I54294">
        <v>9.35</v>
      </c>
      <c r="J54294">
        <v>9.06</v>
      </c>
      <c r="K54294">
        <v>558</v>
      </c>
      <c r="L54294">
        <v>7</v>
      </c>
      <c r="M54294" t="s">
        <v>175</v>
      </c>
    </row>
    <row r="54295" spans="1:13" hidden="1" x14ac:dyDescent="0.25">
      <c r="A54295" s="3">
        <v>41437</v>
      </c>
      <c r="B54295" s="16">
        <v>274523</v>
      </c>
      <c r="C54295">
        <v>70353.97</v>
      </c>
      <c r="D54295">
        <v>69751.55</v>
      </c>
      <c r="E54295">
        <v>10.25</v>
      </c>
      <c r="F54295">
        <v>10.68</v>
      </c>
      <c r="G54295" s="3">
        <v>42737</v>
      </c>
      <c r="H54295">
        <v>883</v>
      </c>
      <c r="I54295">
        <v>10.72</v>
      </c>
      <c r="J54295">
        <v>10.19</v>
      </c>
      <c r="K54295">
        <v>6930</v>
      </c>
      <c r="L54295">
        <v>17</v>
      </c>
      <c r="M54295" t="s">
        <v>119</v>
      </c>
    </row>
    <row r="54296" spans="1:13" hidden="1" x14ac:dyDescent="0.25">
      <c r="A54296" s="3">
        <v>41437</v>
      </c>
      <c r="B54296" s="16">
        <v>375509</v>
      </c>
      <c r="C54296">
        <v>86715.7</v>
      </c>
      <c r="D54296">
        <v>86423.44</v>
      </c>
      <c r="E54296">
        <v>9.3800000000000008</v>
      </c>
      <c r="F54296">
        <v>9.7899999999999991</v>
      </c>
      <c r="G54296" s="3">
        <v>42006</v>
      </c>
      <c r="H54296">
        <v>388</v>
      </c>
      <c r="I54296">
        <v>9.81</v>
      </c>
      <c r="J54296">
        <v>9.35</v>
      </c>
      <c r="K54296">
        <v>5019</v>
      </c>
      <c r="L54296">
        <v>9</v>
      </c>
      <c r="M54296" t="s">
        <v>131</v>
      </c>
    </row>
    <row r="54297" spans="1:13" hidden="1" x14ac:dyDescent="0.25">
      <c r="A54297" s="3">
        <v>41437</v>
      </c>
      <c r="B54297" s="16">
        <v>380584</v>
      </c>
      <c r="C54297">
        <v>95373.03</v>
      </c>
      <c r="D54297">
        <v>95341.62</v>
      </c>
      <c r="E54297">
        <v>8.67</v>
      </c>
      <c r="F54297">
        <v>8.77</v>
      </c>
      <c r="G54297" s="3">
        <v>41641</v>
      </c>
      <c r="H54297">
        <v>139</v>
      </c>
      <c r="I54297">
        <v>8.7899999999999991</v>
      </c>
      <c r="J54297">
        <v>8.65</v>
      </c>
      <c r="K54297">
        <v>1003</v>
      </c>
      <c r="L54297">
        <v>5</v>
      </c>
      <c r="M54297" t="s">
        <v>130</v>
      </c>
    </row>
    <row r="54298" spans="1:13" hidden="1" x14ac:dyDescent="0.25">
      <c r="A54298" s="3">
        <v>41437</v>
      </c>
      <c r="B54298" s="16">
        <v>33850</v>
      </c>
      <c r="C54298">
        <v>99616.85</v>
      </c>
      <c r="D54298">
        <v>99616.82</v>
      </c>
      <c r="E54298">
        <v>7.7270000000000003</v>
      </c>
      <c r="F54298">
        <v>7.73</v>
      </c>
      <c r="G54298" s="3">
        <v>41456</v>
      </c>
      <c r="H54298">
        <v>13</v>
      </c>
      <c r="I54298">
        <v>7.7389999999999999</v>
      </c>
      <c r="J54298">
        <v>7.72</v>
      </c>
      <c r="K54298">
        <v>30</v>
      </c>
      <c r="L54298">
        <v>1</v>
      </c>
      <c r="M54298" t="s">
        <v>162</v>
      </c>
    </row>
    <row r="54299" spans="1:13" hidden="1" x14ac:dyDescent="0.25">
      <c r="A54299" s="3">
        <v>41438</v>
      </c>
      <c r="B54299" s="16">
        <v>0</v>
      </c>
      <c r="C54299">
        <v>31106.9</v>
      </c>
      <c r="D54299">
        <v>31922.97</v>
      </c>
      <c r="E54299">
        <v>0</v>
      </c>
      <c r="F54299">
        <v>0</v>
      </c>
      <c r="G54299" s="3">
        <v>45474</v>
      </c>
      <c r="H54299">
        <v>2733</v>
      </c>
      <c r="I54299">
        <v>0</v>
      </c>
      <c r="J54299">
        <v>0</v>
      </c>
      <c r="K54299">
        <v>0</v>
      </c>
      <c r="L54299">
        <v>42</v>
      </c>
      <c r="M54299" t="s">
        <v>226</v>
      </c>
    </row>
    <row r="54300" spans="1:13" hidden="1" x14ac:dyDescent="0.25">
      <c r="A54300" s="3">
        <v>41438</v>
      </c>
      <c r="B54300" s="16">
        <v>0</v>
      </c>
      <c r="C54300">
        <v>34544.11</v>
      </c>
      <c r="D54300">
        <v>35368.449999999997</v>
      </c>
      <c r="E54300">
        <v>0</v>
      </c>
      <c r="F54300">
        <v>0</v>
      </c>
      <c r="G54300" s="3">
        <v>45110</v>
      </c>
      <c r="H54300">
        <v>2487</v>
      </c>
      <c r="I54300">
        <v>0</v>
      </c>
      <c r="J54300">
        <v>0</v>
      </c>
      <c r="K54300">
        <v>0</v>
      </c>
      <c r="L54300">
        <v>40</v>
      </c>
      <c r="M54300" t="s">
        <v>227</v>
      </c>
    </row>
    <row r="54301" spans="1:13" hidden="1" x14ac:dyDescent="0.25">
      <c r="A54301" s="3">
        <v>41438</v>
      </c>
      <c r="B54301" s="16">
        <v>0</v>
      </c>
      <c r="C54301">
        <v>41726.83</v>
      </c>
      <c r="D54301">
        <v>42485.93</v>
      </c>
      <c r="E54301">
        <v>0</v>
      </c>
      <c r="F54301">
        <v>0</v>
      </c>
      <c r="G54301" s="3">
        <v>44470</v>
      </c>
      <c r="H54301">
        <v>2054</v>
      </c>
      <c r="I54301">
        <v>0</v>
      </c>
      <c r="J54301">
        <v>0</v>
      </c>
      <c r="K54301">
        <v>0</v>
      </c>
      <c r="L54301">
        <v>36</v>
      </c>
      <c r="M54301" t="s">
        <v>228</v>
      </c>
    </row>
    <row r="54302" spans="1:13" hidden="1" x14ac:dyDescent="0.25">
      <c r="A54302" s="3">
        <v>41438</v>
      </c>
      <c r="B54302" s="16">
        <v>0</v>
      </c>
      <c r="C54302">
        <v>44086.1</v>
      </c>
      <c r="D54302">
        <v>44839.38</v>
      </c>
      <c r="E54302">
        <v>0</v>
      </c>
      <c r="F54302">
        <v>0</v>
      </c>
      <c r="G54302" s="3">
        <v>44287</v>
      </c>
      <c r="H54302">
        <v>1928</v>
      </c>
      <c r="I54302">
        <v>0</v>
      </c>
      <c r="J54302">
        <v>0</v>
      </c>
      <c r="K54302">
        <v>0</v>
      </c>
      <c r="L54302">
        <v>34</v>
      </c>
      <c r="M54302" t="s">
        <v>229</v>
      </c>
    </row>
    <row r="54303" spans="1:13" hidden="1" x14ac:dyDescent="0.25">
      <c r="A54303" s="3">
        <v>41438</v>
      </c>
      <c r="B54303" s="16">
        <v>0</v>
      </c>
      <c r="C54303">
        <v>38468.33</v>
      </c>
      <c r="D54303">
        <v>39262.769999999997</v>
      </c>
      <c r="E54303">
        <v>0</v>
      </c>
      <c r="F54303">
        <v>0</v>
      </c>
      <c r="G54303" s="3">
        <v>44743</v>
      </c>
      <c r="H54303">
        <v>2238</v>
      </c>
      <c r="I54303">
        <v>0</v>
      </c>
      <c r="J54303">
        <v>0</v>
      </c>
      <c r="K54303">
        <v>0</v>
      </c>
      <c r="L54303">
        <v>38</v>
      </c>
      <c r="M54303" t="s">
        <v>221</v>
      </c>
    </row>
    <row r="54304" spans="1:13" hidden="1" x14ac:dyDescent="0.25">
      <c r="A54304" s="3">
        <v>41438</v>
      </c>
      <c r="B54304" s="16">
        <v>0</v>
      </c>
      <c r="C54304">
        <v>42918.42</v>
      </c>
      <c r="D54304">
        <v>43674.91</v>
      </c>
      <c r="E54304">
        <v>0</v>
      </c>
      <c r="F54304">
        <v>0</v>
      </c>
      <c r="G54304" s="3">
        <v>44378</v>
      </c>
      <c r="H54304">
        <v>1990</v>
      </c>
      <c r="I54304">
        <v>0</v>
      </c>
      <c r="J54304">
        <v>0</v>
      </c>
      <c r="K54304">
        <v>0</v>
      </c>
      <c r="L54304">
        <v>35</v>
      </c>
      <c r="M54304" t="s">
        <v>222</v>
      </c>
    </row>
    <row r="54305" spans="1:13" hidden="1" x14ac:dyDescent="0.25">
      <c r="A54305" s="3">
        <v>41438</v>
      </c>
      <c r="B54305" s="16">
        <v>0</v>
      </c>
      <c r="C54305">
        <v>29450.5</v>
      </c>
      <c r="D54305">
        <v>30259.64</v>
      </c>
      <c r="E54305">
        <v>0</v>
      </c>
      <c r="F54305">
        <v>0</v>
      </c>
      <c r="G54305" s="3">
        <v>45659</v>
      </c>
      <c r="H54305">
        <v>2859</v>
      </c>
      <c r="I54305">
        <v>0</v>
      </c>
      <c r="J54305">
        <v>0</v>
      </c>
      <c r="K54305">
        <v>0</v>
      </c>
      <c r="L54305">
        <v>43</v>
      </c>
      <c r="M54305" t="s">
        <v>189</v>
      </c>
    </row>
    <row r="54306" spans="1:13" hidden="1" x14ac:dyDescent="0.25">
      <c r="A54306" s="3">
        <v>41438</v>
      </c>
      <c r="B54306" s="16">
        <v>0</v>
      </c>
      <c r="C54306">
        <v>51963.8</v>
      </c>
      <c r="D54306">
        <v>52786.8</v>
      </c>
      <c r="E54306">
        <v>0</v>
      </c>
      <c r="F54306">
        <v>0</v>
      </c>
      <c r="G54306" s="3">
        <v>43739</v>
      </c>
      <c r="H54306">
        <v>1560</v>
      </c>
      <c r="I54306">
        <v>0</v>
      </c>
      <c r="J54306">
        <v>0</v>
      </c>
      <c r="K54306">
        <v>0</v>
      </c>
      <c r="L54306">
        <v>28</v>
      </c>
      <c r="M54306" t="s">
        <v>231</v>
      </c>
    </row>
    <row r="54307" spans="1:13" hidden="1" x14ac:dyDescent="0.25">
      <c r="A54307" s="3">
        <v>41438</v>
      </c>
      <c r="B54307" s="16">
        <v>0</v>
      </c>
      <c r="C54307">
        <v>57854.67</v>
      </c>
      <c r="D54307">
        <v>58578.65</v>
      </c>
      <c r="E54307">
        <v>0</v>
      </c>
      <c r="F54307">
        <v>0</v>
      </c>
      <c r="G54307" s="3">
        <v>43374</v>
      </c>
      <c r="H54307">
        <v>1314</v>
      </c>
      <c r="I54307">
        <v>0</v>
      </c>
      <c r="J54307">
        <v>0</v>
      </c>
      <c r="K54307">
        <v>0</v>
      </c>
      <c r="L54307">
        <v>24</v>
      </c>
      <c r="M54307" t="s">
        <v>216</v>
      </c>
    </row>
    <row r="54308" spans="1:13" hidden="1" x14ac:dyDescent="0.25">
      <c r="A54308" s="3">
        <v>41438</v>
      </c>
      <c r="B54308" s="16">
        <v>0</v>
      </c>
      <c r="C54308">
        <v>32773.589999999997</v>
      </c>
      <c r="D54308">
        <v>33594.660000000003</v>
      </c>
      <c r="E54308">
        <v>0</v>
      </c>
      <c r="F54308">
        <v>0</v>
      </c>
      <c r="G54308" s="3">
        <v>45293</v>
      </c>
      <c r="H54308">
        <v>2610</v>
      </c>
      <c r="I54308">
        <v>0</v>
      </c>
      <c r="J54308">
        <v>0</v>
      </c>
      <c r="K54308">
        <v>0</v>
      </c>
      <c r="L54308">
        <v>41</v>
      </c>
      <c r="M54308" t="s">
        <v>194</v>
      </c>
    </row>
    <row r="54309" spans="1:13" hidden="1" x14ac:dyDescent="0.25">
      <c r="A54309" s="3">
        <v>41438</v>
      </c>
      <c r="B54309" s="16">
        <v>0</v>
      </c>
      <c r="C54309">
        <v>59467.48</v>
      </c>
      <c r="D54309">
        <v>60167.93</v>
      </c>
      <c r="E54309">
        <v>0</v>
      </c>
      <c r="F54309">
        <v>0</v>
      </c>
      <c r="G54309" s="3">
        <v>43283</v>
      </c>
      <c r="H54309">
        <v>1251</v>
      </c>
      <c r="I54309">
        <v>0</v>
      </c>
      <c r="J54309">
        <v>0</v>
      </c>
      <c r="K54309">
        <v>0</v>
      </c>
      <c r="L54309">
        <v>23</v>
      </c>
      <c r="M54309" t="s">
        <v>212</v>
      </c>
    </row>
    <row r="54310" spans="1:13" hidden="1" x14ac:dyDescent="0.25">
      <c r="A54310" s="3">
        <v>41438</v>
      </c>
      <c r="B54310" s="16">
        <v>0</v>
      </c>
      <c r="C54310">
        <v>53449.74</v>
      </c>
      <c r="D54310">
        <v>54249.279999999999</v>
      </c>
      <c r="E54310">
        <v>0</v>
      </c>
      <c r="F54310">
        <v>0</v>
      </c>
      <c r="G54310" s="3">
        <v>43647</v>
      </c>
      <c r="H54310">
        <v>1495</v>
      </c>
      <c r="I54310">
        <v>0</v>
      </c>
      <c r="J54310">
        <v>0</v>
      </c>
      <c r="K54310">
        <v>0</v>
      </c>
      <c r="L54310">
        <v>27</v>
      </c>
      <c r="M54310" t="s">
        <v>223</v>
      </c>
    </row>
    <row r="54311" spans="1:13" hidden="1" x14ac:dyDescent="0.25">
      <c r="A54311" s="3">
        <v>41438</v>
      </c>
      <c r="B54311" s="16">
        <v>0</v>
      </c>
      <c r="C54311">
        <v>49198.05</v>
      </c>
      <c r="D54311">
        <v>50020.65</v>
      </c>
      <c r="E54311">
        <v>0</v>
      </c>
      <c r="F54311">
        <v>0</v>
      </c>
      <c r="G54311" s="3">
        <v>43922</v>
      </c>
      <c r="H54311">
        <v>1683</v>
      </c>
      <c r="I54311">
        <v>0</v>
      </c>
      <c r="J54311">
        <v>0</v>
      </c>
      <c r="K54311">
        <v>0</v>
      </c>
      <c r="L54311">
        <v>30</v>
      </c>
      <c r="M54311" t="s">
        <v>230</v>
      </c>
    </row>
    <row r="54312" spans="1:13" hidden="1" x14ac:dyDescent="0.25">
      <c r="A54312" s="3">
        <v>41438</v>
      </c>
      <c r="B54312" s="16">
        <v>0</v>
      </c>
      <c r="C54312">
        <v>54886.11</v>
      </c>
      <c r="D54312">
        <v>55656.29</v>
      </c>
      <c r="E54312">
        <v>0</v>
      </c>
      <c r="F54312">
        <v>0</v>
      </c>
      <c r="G54312" s="3">
        <v>43556</v>
      </c>
      <c r="H54312">
        <v>1433</v>
      </c>
      <c r="I54312">
        <v>0</v>
      </c>
      <c r="J54312">
        <v>0</v>
      </c>
      <c r="K54312">
        <v>0</v>
      </c>
      <c r="L54312">
        <v>26</v>
      </c>
      <c r="M54312" t="s">
        <v>232</v>
      </c>
    </row>
    <row r="54313" spans="1:13" hidden="1" x14ac:dyDescent="0.25">
      <c r="A54313" s="3">
        <v>41438</v>
      </c>
      <c r="B54313" s="16">
        <v>0</v>
      </c>
      <c r="C54313">
        <v>46540.14</v>
      </c>
      <c r="D54313">
        <v>47313.17</v>
      </c>
      <c r="E54313">
        <v>0</v>
      </c>
      <c r="F54313">
        <v>0</v>
      </c>
      <c r="G54313" s="3">
        <v>44105</v>
      </c>
      <c r="H54313">
        <v>1808</v>
      </c>
      <c r="I54313">
        <v>0</v>
      </c>
      <c r="J54313">
        <v>0</v>
      </c>
      <c r="K54313">
        <v>0</v>
      </c>
      <c r="L54313">
        <v>32</v>
      </c>
      <c r="M54313" t="s">
        <v>196</v>
      </c>
    </row>
    <row r="54314" spans="1:13" hidden="1" x14ac:dyDescent="0.25">
      <c r="A54314" s="3">
        <v>41438</v>
      </c>
      <c r="B54314" s="16">
        <v>0</v>
      </c>
      <c r="C54314">
        <v>47890.09</v>
      </c>
      <c r="D54314">
        <v>48688.37</v>
      </c>
      <c r="E54314">
        <v>0</v>
      </c>
      <c r="F54314">
        <v>0</v>
      </c>
      <c r="G54314" s="3">
        <v>44013</v>
      </c>
      <c r="H54314">
        <v>1744</v>
      </c>
      <c r="I54314">
        <v>0</v>
      </c>
      <c r="J54314">
        <v>0</v>
      </c>
      <c r="K54314">
        <v>0</v>
      </c>
      <c r="L54314">
        <v>31</v>
      </c>
      <c r="M54314" t="s">
        <v>211</v>
      </c>
    </row>
    <row r="54315" spans="1:13" hidden="1" x14ac:dyDescent="0.25">
      <c r="A54315" s="3">
        <v>41438</v>
      </c>
      <c r="B54315" s="16">
        <v>0</v>
      </c>
      <c r="C54315">
        <v>61098.03</v>
      </c>
      <c r="D54315">
        <v>61776.88</v>
      </c>
      <c r="E54315">
        <v>0</v>
      </c>
      <c r="F54315">
        <v>0</v>
      </c>
      <c r="G54315" s="3">
        <v>43192</v>
      </c>
      <c r="H54315">
        <v>1188</v>
      </c>
      <c r="I54315">
        <v>0</v>
      </c>
      <c r="J54315">
        <v>0</v>
      </c>
      <c r="K54315">
        <v>0</v>
      </c>
      <c r="L54315">
        <v>22</v>
      </c>
      <c r="M54315" t="s">
        <v>213</v>
      </c>
    </row>
    <row r="54316" spans="1:13" hidden="1" x14ac:dyDescent="0.25">
      <c r="A54316" s="3">
        <v>41438</v>
      </c>
      <c r="B54316" s="16">
        <v>10</v>
      </c>
      <c r="C54316">
        <v>64372.04</v>
      </c>
      <c r="D54316">
        <v>65058.54</v>
      </c>
      <c r="E54316">
        <v>10.51</v>
      </c>
      <c r="F54316">
        <v>10.51</v>
      </c>
      <c r="G54316" s="3">
        <v>43010</v>
      </c>
      <c r="H54316">
        <v>1069</v>
      </c>
      <c r="I54316">
        <v>10.51</v>
      </c>
      <c r="J54316">
        <v>10.51</v>
      </c>
      <c r="K54316">
        <v>2</v>
      </c>
      <c r="L54316">
        <v>20</v>
      </c>
      <c r="M54316" t="s">
        <v>208</v>
      </c>
    </row>
    <row r="54317" spans="1:13" hidden="1" x14ac:dyDescent="0.25">
      <c r="A54317" s="3">
        <v>41438</v>
      </c>
      <c r="B54317" s="16">
        <v>50</v>
      </c>
      <c r="C54317">
        <v>71767.320000000007</v>
      </c>
      <c r="D54317">
        <v>72314.539999999994</v>
      </c>
      <c r="E54317">
        <v>10.29</v>
      </c>
      <c r="F54317">
        <v>10.34</v>
      </c>
      <c r="G54317" s="3">
        <v>42646</v>
      </c>
      <c r="H54317">
        <v>821</v>
      </c>
      <c r="I54317">
        <v>10.34</v>
      </c>
      <c r="J54317">
        <v>10.29</v>
      </c>
      <c r="K54317">
        <v>3</v>
      </c>
      <c r="L54317">
        <v>16</v>
      </c>
      <c r="M54317" t="s">
        <v>202</v>
      </c>
    </row>
    <row r="54318" spans="1:13" hidden="1" x14ac:dyDescent="0.25">
      <c r="A54318" s="3">
        <v>41438</v>
      </c>
      <c r="B54318" s="16">
        <v>2200</v>
      </c>
      <c r="C54318">
        <v>40606.129999999997</v>
      </c>
      <c r="D54318">
        <v>41367.14</v>
      </c>
      <c r="E54318">
        <v>11.25</v>
      </c>
      <c r="F54318">
        <v>10.71</v>
      </c>
      <c r="G54318" s="3">
        <v>44564</v>
      </c>
      <c r="H54318">
        <v>2115</v>
      </c>
      <c r="I54318">
        <v>11.25</v>
      </c>
      <c r="J54318">
        <v>10.71</v>
      </c>
      <c r="K54318">
        <v>167</v>
      </c>
      <c r="L54318">
        <v>37</v>
      </c>
      <c r="M54318" t="s">
        <v>145</v>
      </c>
    </row>
    <row r="54319" spans="1:13" hidden="1" x14ac:dyDescent="0.25">
      <c r="A54319" s="3">
        <v>41438</v>
      </c>
      <c r="B54319" s="16">
        <v>3170</v>
      </c>
      <c r="C54319">
        <v>50559.93</v>
      </c>
      <c r="D54319">
        <v>51408.160000000003</v>
      </c>
      <c r="E54319">
        <v>10.96</v>
      </c>
      <c r="F54319">
        <v>10.58</v>
      </c>
      <c r="G54319" s="3">
        <v>43832</v>
      </c>
      <c r="H54319">
        <v>1621</v>
      </c>
      <c r="I54319">
        <v>10.97</v>
      </c>
      <c r="J54319">
        <v>10.58</v>
      </c>
      <c r="K54319">
        <v>309</v>
      </c>
      <c r="L54319">
        <v>29</v>
      </c>
      <c r="M54319" t="s">
        <v>179</v>
      </c>
    </row>
    <row r="54320" spans="1:13" hidden="1" x14ac:dyDescent="0.25">
      <c r="A54320" s="3">
        <v>41438</v>
      </c>
      <c r="B54320" s="16">
        <v>395</v>
      </c>
      <c r="C54320">
        <v>66116.03</v>
      </c>
      <c r="D54320">
        <v>66755.34</v>
      </c>
      <c r="E54320">
        <v>10.48</v>
      </c>
      <c r="F54320">
        <v>10.4</v>
      </c>
      <c r="G54320" s="3">
        <v>42919</v>
      </c>
      <c r="H54320">
        <v>1005</v>
      </c>
      <c r="I54320">
        <v>10.5</v>
      </c>
      <c r="J54320">
        <v>10.4</v>
      </c>
      <c r="K54320">
        <v>14</v>
      </c>
      <c r="L54320">
        <v>19</v>
      </c>
      <c r="M54320" t="s">
        <v>207</v>
      </c>
    </row>
    <row r="54321" spans="1:13" hidden="1" x14ac:dyDescent="0.25">
      <c r="A54321" s="3">
        <v>41438</v>
      </c>
      <c r="B54321" s="16">
        <v>205</v>
      </c>
      <c r="C54321">
        <v>67912.03</v>
      </c>
      <c r="D54321">
        <v>68529.899999999994</v>
      </c>
      <c r="E54321">
        <v>10.44</v>
      </c>
      <c r="F54321">
        <v>10.44</v>
      </c>
      <c r="G54321" s="3">
        <v>42828</v>
      </c>
      <c r="H54321">
        <v>944</v>
      </c>
      <c r="I54321">
        <v>10.44</v>
      </c>
      <c r="J54321">
        <v>10.44</v>
      </c>
      <c r="K54321">
        <v>7</v>
      </c>
      <c r="L54321">
        <v>18</v>
      </c>
      <c r="M54321" t="s">
        <v>192</v>
      </c>
    </row>
    <row r="54322" spans="1:13" hidden="1" x14ac:dyDescent="0.25">
      <c r="A54322" s="3">
        <v>41438</v>
      </c>
      <c r="B54322" s="16">
        <v>1295</v>
      </c>
      <c r="C54322">
        <v>79932.56</v>
      </c>
      <c r="D54322">
        <v>80309.59</v>
      </c>
      <c r="E54322">
        <v>10.050000000000001</v>
      </c>
      <c r="F54322">
        <v>9.93</v>
      </c>
      <c r="G54322" s="3">
        <v>42278</v>
      </c>
      <c r="H54322">
        <v>573</v>
      </c>
      <c r="I54322">
        <v>10.050000000000001</v>
      </c>
      <c r="J54322">
        <v>9.93</v>
      </c>
      <c r="K54322">
        <v>18</v>
      </c>
      <c r="L54322">
        <v>12</v>
      </c>
      <c r="M54322" t="s">
        <v>187</v>
      </c>
    </row>
    <row r="54323" spans="1:13" hidden="1" x14ac:dyDescent="0.25">
      <c r="A54323" s="3">
        <v>41438</v>
      </c>
      <c r="B54323" s="16">
        <v>525</v>
      </c>
      <c r="C54323">
        <v>56336.23</v>
      </c>
      <c r="D54323">
        <v>57079.51</v>
      </c>
      <c r="E54323">
        <v>11.08</v>
      </c>
      <c r="F54323">
        <v>10.52</v>
      </c>
      <c r="G54323" s="3">
        <v>43467</v>
      </c>
      <c r="H54323">
        <v>1373</v>
      </c>
      <c r="I54323">
        <v>11.08</v>
      </c>
      <c r="J54323">
        <v>10.52</v>
      </c>
      <c r="K54323">
        <v>82</v>
      </c>
      <c r="L54323">
        <v>25</v>
      </c>
      <c r="M54323" t="s">
        <v>168</v>
      </c>
    </row>
    <row r="54324" spans="1:13" hidden="1" x14ac:dyDescent="0.25">
      <c r="A54324" s="3">
        <v>41438</v>
      </c>
      <c r="B54324" s="16">
        <v>725</v>
      </c>
      <c r="C54324">
        <v>75745.240000000005</v>
      </c>
      <c r="D54324">
        <v>76215.87</v>
      </c>
      <c r="E54324">
        <v>10.18</v>
      </c>
      <c r="F54324">
        <v>10.18</v>
      </c>
      <c r="G54324" s="3">
        <v>42461</v>
      </c>
      <c r="H54324">
        <v>693</v>
      </c>
      <c r="I54324">
        <v>10.18</v>
      </c>
      <c r="J54324">
        <v>10.18</v>
      </c>
      <c r="K54324">
        <v>14</v>
      </c>
      <c r="L54324">
        <v>14</v>
      </c>
      <c r="M54324" t="s">
        <v>201</v>
      </c>
    </row>
    <row r="54325" spans="1:13" hidden="1" x14ac:dyDescent="0.25">
      <c r="A54325" s="3">
        <v>41438</v>
      </c>
      <c r="B54325" s="16">
        <v>420</v>
      </c>
      <c r="C54325">
        <v>88788.76</v>
      </c>
      <c r="D54325">
        <v>88975.39</v>
      </c>
      <c r="E54325">
        <v>9.4600000000000009</v>
      </c>
      <c r="F54325">
        <v>9.27</v>
      </c>
      <c r="G54325" s="3">
        <v>41913</v>
      </c>
      <c r="H54325">
        <v>325</v>
      </c>
      <c r="I54325">
        <v>9.48</v>
      </c>
      <c r="J54325">
        <v>9.27</v>
      </c>
      <c r="K54325">
        <v>19</v>
      </c>
      <c r="L54325">
        <v>8</v>
      </c>
      <c r="M54325" t="s">
        <v>176</v>
      </c>
    </row>
    <row r="54326" spans="1:13" hidden="1" x14ac:dyDescent="0.25">
      <c r="A54326" s="3">
        <v>41438</v>
      </c>
      <c r="B54326" s="16">
        <v>9090</v>
      </c>
      <c r="C54326">
        <v>82186.36</v>
      </c>
      <c r="D54326">
        <v>82516.06</v>
      </c>
      <c r="E54326">
        <v>10.039999999999999</v>
      </c>
      <c r="F54326">
        <v>9.75</v>
      </c>
      <c r="G54326" s="3">
        <v>42186</v>
      </c>
      <c r="H54326">
        <v>509</v>
      </c>
      <c r="I54326">
        <v>10.039999999999999</v>
      </c>
      <c r="J54326">
        <v>9.75</v>
      </c>
      <c r="K54326">
        <v>106</v>
      </c>
      <c r="L54326">
        <v>11</v>
      </c>
      <c r="M54326" t="s">
        <v>171</v>
      </c>
    </row>
    <row r="54327" spans="1:13" hidden="1" x14ac:dyDescent="0.25">
      <c r="A54327" s="3">
        <v>41438</v>
      </c>
      <c r="B54327" s="16">
        <v>7840</v>
      </c>
      <c r="C54327">
        <v>62719.13</v>
      </c>
      <c r="D54327">
        <v>63373.22</v>
      </c>
      <c r="E54327">
        <v>10.76</v>
      </c>
      <c r="F54327">
        <v>10.42</v>
      </c>
      <c r="G54327" s="3">
        <v>43102</v>
      </c>
      <c r="H54327">
        <v>1128</v>
      </c>
      <c r="I54327">
        <v>10.95</v>
      </c>
      <c r="J54327">
        <v>10.42</v>
      </c>
      <c r="K54327">
        <v>343</v>
      </c>
      <c r="L54327">
        <v>21</v>
      </c>
      <c r="M54327" t="s">
        <v>150</v>
      </c>
    </row>
    <row r="54328" spans="1:13" hidden="1" x14ac:dyDescent="0.25">
      <c r="A54328" s="3">
        <v>41438</v>
      </c>
      <c r="B54328" s="16">
        <v>25949</v>
      </c>
      <c r="C54328">
        <v>36394.97</v>
      </c>
      <c r="D54328">
        <v>37220.57</v>
      </c>
      <c r="E54328">
        <v>11.31</v>
      </c>
      <c r="F54328">
        <v>10.77</v>
      </c>
      <c r="G54328" s="3">
        <v>44928</v>
      </c>
      <c r="H54328">
        <v>2364</v>
      </c>
      <c r="I54328">
        <v>11.33</v>
      </c>
      <c r="J54328">
        <v>10.77</v>
      </c>
      <c r="K54328">
        <v>191</v>
      </c>
      <c r="L54328">
        <v>39</v>
      </c>
      <c r="M54328" t="s">
        <v>195</v>
      </c>
    </row>
    <row r="54329" spans="1:13" hidden="1" x14ac:dyDescent="0.25">
      <c r="A54329" s="3">
        <v>41438</v>
      </c>
      <c r="B54329" s="16">
        <v>58535</v>
      </c>
      <c r="C54329">
        <v>45264.04</v>
      </c>
      <c r="D54329">
        <v>46013.43</v>
      </c>
      <c r="E54329">
        <v>11.02</v>
      </c>
      <c r="F54329">
        <v>10.68</v>
      </c>
      <c r="G54329" s="3">
        <v>44200</v>
      </c>
      <c r="H54329">
        <v>1868</v>
      </c>
      <c r="I54329">
        <v>11.28</v>
      </c>
      <c r="J54329">
        <v>10.68</v>
      </c>
      <c r="K54329">
        <v>2599</v>
      </c>
      <c r="L54329">
        <v>33</v>
      </c>
      <c r="M54329" t="s">
        <v>178</v>
      </c>
    </row>
    <row r="54330" spans="1:13" hidden="1" x14ac:dyDescent="0.25">
      <c r="A54330" s="3">
        <v>41438</v>
      </c>
      <c r="B54330" s="16">
        <v>7395</v>
      </c>
      <c r="C54330">
        <v>98247.52</v>
      </c>
      <c r="D54330">
        <v>98257.82</v>
      </c>
      <c r="E54330">
        <v>8.1300000000000008</v>
      </c>
      <c r="F54330">
        <v>8.08</v>
      </c>
      <c r="G54330" s="3">
        <v>41519</v>
      </c>
      <c r="H54330">
        <v>56</v>
      </c>
      <c r="I54330">
        <v>8.1300000000000008</v>
      </c>
      <c r="J54330">
        <v>8.08</v>
      </c>
      <c r="K54330">
        <v>15</v>
      </c>
      <c r="L54330">
        <v>3</v>
      </c>
      <c r="M54330" t="s">
        <v>236</v>
      </c>
    </row>
    <row r="54331" spans="1:13" hidden="1" x14ac:dyDescent="0.25">
      <c r="A54331" s="3">
        <v>41438</v>
      </c>
      <c r="B54331" s="16">
        <v>2295</v>
      </c>
      <c r="C54331">
        <v>84346.26</v>
      </c>
      <c r="D54331">
        <v>84659.38</v>
      </c>
      <c r="E54331">
        <v>9.7100000000000009</v>
      </c>
      <c r="F54331">
        <v>9.57</v>
      </c>
      <c r="G54331" s="3">
        <v>42095</v>
      </c>
      <c r="H54331">
        <v>448</v>
      </c>
      <c r="I54331">
        <v>9.75</v>
      </c>
      <c r="J54331">
        <v>9.57</v>
      </c>
      <c r="K54331">
        <v>12</v>
      </c>
      <c r="L54331">
        <v>10</v>
      </c>
      <c r="M54331" t="s">
        <v>169</v>
      </c>
    </row>
    <row r="54332" spans="1:13" hidden="1" x14ac:dyDescent="0.25">
      <c r="A54332" s="3">
        <v>41438</v>
      </c>
      <c r="B54332" s="16">
        <v>9350</v>
      </c>
      <c r="C54332">
        <v>98941</v>
      </c>
      <c r="D54332">
        <v>98941.88</v>
      </c>
      <c r="E54332">
        <v>7.9550000000000001</v>
      </c>
      <c r="F54332">
        <v>7.96</v>
      </c>
      <c r="G54332" s="3">
        <v>41487</v>
      </c>
      <c r="H54332">
        <v>34</v>
      </c>
      <c r="I54332">
        <v>7.96</v>
      </c>
      <c r="J54332">
        <v>7.9550000000000001</v>
      </c>
      <c r="K54332">
        <v>20</v>
      </c>
      <c r="L54332">
        <v>2</v>
      </c>
      <c r="M54332" t="s">
        <v>235</v>
      </c>
    </row>
    <row r="54333" spans="1:13" hidden="1" x14ac:dyDescent="0.25">
      <c r="A54333" s="3">
        <v>41438</v>
      </c>
      <c r="B54333" s="16">
        <v>9405</v>
      </c>
      <c r="C54333">
        <v>73768.759999999995</v>
      </c>
      <c r="D54333">
        <v>74287.960000000006</v>
      </c>
      <c r="E54333">
        <v>10.57</v>
      </c>
      <c r="F54333">
        <v>10.17</v>
      </c>
      <c r="G54333" s="3">
        <v>42552</v>
      </c>
      <c r="H54333">
        <v>756</v>
      </c>
      <c r="I54333">
        <v>10.57</v>
      </c>
      <c r="J54333">
        <v>10.17</v>
      </c>
      <c r="K54333">
        <v>282</v>
      </c>
      <c r="L54333">
        <v>15</v>
      </c>
      <c r="M54333" t="s">
        <v>186</v>
      </c>
    </row>
    <row r="54334" spans="1:13" hidden="1" x14ac:dyDescent="0.25">
      <c r="A54334" s="3">
        <v>41438</v>
      </c>
      <c r="B54334" s="16">
        <v>199180</v>
      </c>
      <c r="C54334">
        <v>97560.13</v>
      </c>
      <c r="D54334">
        <v>97562.22</v>
      </c>
      <c r="E54334">
        <v>8.26</v>
      </c>
      <c r="F54334">
        <v>8.3000000000000007</v>
      </c>
      <c r="G54334" s="3">
        <v>41548</v>
      </c>
      <c r="H54334">
        <v>77</v>
      </c>
      <c r="I54334">
        <v>8.32</v>
      </c>
      <c r="J54334">
        <v>8.26</v>
      </c>
      <c r="K54334">
        <v>205</v>
      </c>
      <c r="L54334">
        <v>4</v>
      </c>
      <c r="M54334" t="s">
        <v>156</v>
      </c>
    </row>
    <row r="54335" spans="1:13" hidden="1" x14ac:dyDescent="0.25">
      <c r="A54335" s="3">
        <v>41438</v>
      </c>
      <c r="B54335" s="16">
        <v>16510</v>
      </c>
      <c r="C54335">
        <v>93254.38</v>
      </c>
      <c r="D54335">
        <v>93341.68</v>
      </c>
      <c r="E54335">
        <v>9.02</v>
      </c>
      <c r="F54335">
        <v>8.91</v>
      </c>
      <c r="G54335" s="3">
        <v>41730</v>
      </c>
      <c r="H54335">
        <v>199</v>
      </c>
      <c r="I54335">
        <v>9.0500000000000007</v>
      </c>
      <c r="J54335">
        <v>8.91</v>
      </c>
      <c r="K54335">
        <v>95</v>
      </c>
      <c r="L54335">
        <v>6</v>
      </c>
      <c r="M54335" t="s">
        <v>170</v>
      </c>
    </row>
    <row r="54336" spans="1:13" hidden="1" x14ac:dyDescent="0.25">
      <c r="A54336" s="3">
        <v>41438</v>
      </c>
      <c r="B54336" s="16">
        <v>81140</v>
      </c>
      <c r="C54336">
        <v>77710.84</v>
      </c>
      <c r="D54336">
        <v>78188.94</v>
      </c>
      <c r="E54336">
        <v>10.24</v>
      </c>
      <c r="F54336">
        <v>10.02</v>
      </c>
      <c r="G54336" s="3">
        <v>42373</v>
      </c>
      <c r="H54336">
        <v>633</v>
      </c>
      <c r="I54336">
        <v>10.5</v>
      </c>
      <c r="J54336">
        <v>10.02</v>
      </c>
      <c r="K54336">
        <v>3201</v>
      </c>
      <c r="L54336">
        <v>13</v>
      </c>
      <c r="M54336" t="s">
        <v>122</v>
      </c>
    </row>
    <row r="54337" spans="1:13" hidden="1" x14ac:dyDescent="0.25">
      <c r="A54337" s="3">
        <v>41438</v>
      </c>
      <c r="B54337" s="16">
        <v>63931</v>
      </c>
      <c r="C54337">
        <v>91116.96</v>
      </c>
      <c r="D54337">
        <v>91227.11</v>
      </c>
      <c r="E54337">
        <v>9.2100000000000009</v>
      </c>
      <c r="F54337">
        <v>9.1300000000000008</v>
      </c>
      <c r="G54337" s="3">
        <v>41821</v>
      </c>
      <c r="H54337">
        <v>260</v>
      </c>
      <c r="I54337">
        <v>9.3699999999999992</v>
      </c>
      <c r="J54337">
        <v>9.1199999999999992</v>
      </c>
      <c r="K54337">
        <v>377</v>
      </c>
      <c r="L54337">
        <v>7</v>
      </c>
      <c r="M54337" t="s">
        <v>175</v>
      </c>
    </row>
    <row r="54338" spans="1:13" hidden="1" x14ac:dyDescent="0.25">
      <c r="A54338" s="3">
        <v>41438</v>
      </c>
      <c r="B54338" s="16">
        <v>363455</v>
      </c>
      <c r="C54338">
        <v>69772.13</v>
      </c>
      <c r="D54338">
        <v>70343.03</v>
      </c>
      <c r="E54338">
        <v>10.52</v>
      </c>
      <c r="F54338">
        <v>10.28</v>
      </c>
      <c r="G54338" s="3">
        <v>42737</v>
      </c>
      <c r="H54338">
        <v>882</v>
      </c>
      <c r="I54338">
        <v>10.81</v>
      </c>
      <c r="J54338">
        <v>10.27</v>
      </c>
      <c r="K54338">
        <v>9764</v>
      </c>
      <c r="L54338">
        <v>17</v>
      </c>
      <c r="M54338" t="s">
        <v>119</v>
      </c>
    </row>
    <row r="54339" spans="1:13" hidden="1" x14ac:dyDescent="0.25">
      <c r="A54339" s="3">
        <v>41438</v>
      </c>
      <c r="B54339" s="16">
        <v>506865</v>
      </c>
      <c r="C54339">
        <v>86448.94</v>
      </c>
      <c r="D54339">
        <v>86740.1</v>
      </c>
      <c r="E54339">
        <v>9.68</v>
      </c>
      <c r="F54339">
        <v>9.4499999999999993</v>
      </c>
      <c r="G54339" s="3">
        <v>42006</v>
      </c>
      <c r="H54339">
        <v>387</v>
      </c>
      <c r="I54339">
        <v>9.84</v>
      </c>
      <c r="J54339">
        <v>9.4499999999999993</v>
      </c>
      <c r="K54339">
        <v>7209</v>
      </c>
      <c r="L54339">
        <v>9</v>
      </c>
      <c r="M54339" t="s">
        <v>131</v>
      </c>
    </row>
    <row r="54340" spans="1:13" hidden="1" x14ac:dyDescent="0.25">
      <c r="A54340" s="3">
        <v>41438</v>
      </c>
      <c r="B54340" s="16">
        <v>374949</v>
      </c>
      <c r="C54340">
        <v>95369.76</v>
      </c>
      <c r="D54340">
        <v>95398.14</v>
      </c>
      <c r="E54340">
        <v>8.6999999999999993</v>
      </c>
      <c r="F54340">
        <v>8.69</v>
      </c>
      <c r="G54340" s="3">
        <v>41641</v>
      </c>
      <c r="H54340">
        <v>138</v>
      </c>
      <c r="I54340">
        <v>8.8000000000000007</v>
      </c>
      <c r="J54340">
        <v>8.69</v>
      </c>
      <c r="K54340">
        <v>1001</v>
      </c>
      <c r="L54340">
        <v>5</v>
      </c>
      <c r="M54340" t="s">
        <v>130</v>
      </c>
    </row>
    <row r="54341" spans="1:13" hidden="1" x14ac:dyDescent="0.25">
      <c r="A54341" s="3">
        <v>41438</v>
      </c>
      <c r="B54341" s="16">
        <v>121615</v>
      </c>
      <c r="C54341">
        <v>99646.22</v>
      </c>
      <c r="D54341">
        <v>99646.07</v>
      </c>
      <c r="E54341">
        <v>7.7320000000000002</v>
      </c>
      <c r="F54341">
        <v>7.73</v>
      </c>
      <c r="G54341" s="3">
        <v>41456</v>
      </c>
      <c r="H54341">
        <v>12</v>
      </c>
      <c r="I54341">
        <v>7.7350000000000003</v>
      </c>
      <c r="J54341">
        <v>7.7249999999999996</v>
      </c>
      <c r="K54341">
        <v>54</v>
      </c>
      <c r="L54341">
        <v>1</v>
      </c>
      <c r="M54341" t="s">
        <v>162</v>
      </c>
    </row>
    <row r="54342" spans="1:13" hidden="1" x14ac:dyDescent="0.25">
      <c r="A54342" s="3">
        <v>41439</v>
      </c>
      <c r="B54342" s="16">
        <v>0</v>
      </c>
      <c r="C54342">
        <v>31932.39</v>
      </c>
      <c r="D54342">
        <v>31809.67</v>
      </c>
      <c r="E54342">
        <v>0</v>
      </c>
      <c r="F54342">
        <v>0</v>
      </c>
      <c r="G54342" s="3">
        <v>45474</v>
      </c>
      <c r="H54342">
        <v>2732</v>
      </c>
      <c r="I54342">
        <v>0</v>
      </c>
      <c r="J54342">
        <v>0</v>
      </c>
      <c r="K54342">
        <v>0</v>
      </c>
      <c r="L54342">
        <v>42</v>
      </c>
      <c r="M54342" t="s">
        <v>226</v>
      </c>
    </row>
    <row r="54343" spans="1:13" hidden="1" x14ac:dyDescent="0.25">
      <c r="A54343" s="3">
        <v>41439</v>
      </c>
      <c r="B54343" s="16">
        <v>0</v>
      </c>
      <c r="C54343">
        <v>35378.89</v>
      </c>
      <c r="D54343">
        <v>35255.480000000003</v>
      </c>
      <c r="E54343">
        <v>0</v>
      </c>
      <c r="F54343">
        <v>0</v>
      </c>
      <c r="G54343" s="3">
        <v>45110</v>
      </c>
      <c r="H54343">
        <v>2486</v>
      </c>
      <c r="I54343">
        <v>0</v>
      </c>
      <c r="J54343">
        <v>0</v>
      </c>
      <c r="K54343">
        <v>0</v>
      </c>
      <c r="L54343">
        <v>40</v>
      </c>
      <c r="M54343" t="s">
        <v>227</v>
      </c>
    </row>
    <row r="54344" spans="1:13" hidden="1" x14ac:dyDescent="0.25">
      <c r="A54344" s="3">
        <v>41439</v>
      </c>
      <c r="B54344" s="16">
        <v>0</v>
      </c>
      <c r="C54344">
        <v>42498.47</v>
      </c>
      <c r="D54344">
        <v>42386.14</v>
      </c>
      <c r="E54344">
        <v>0</v>
      </c>
      <c r="F54344">
        <v>0</v>
      </c>
      <c r="G54344" s="3">
        <v>44470</v>
      </c>
      <c r="H54344">
        <v>2053</v>
      </c>
      <c r="I54344">
        <v>0</v>
      </c>
      <c r="J54344">
        <v>0</v>
      </c>
      <c r="K54344">
        <v>0</v>
      </c>
      <c r="L54344">
        <v>36</v>
      </c>
      <c r="M54344" t="s">
        <v>228</v>
      </c>
    </row>
    <row r="54345" spans="1:13" hidden="1" x14ac:dyDescent="0.25">
      <c r="A54345" s="3">
        <v>41439</v>
      </c>
      <c r="B54345" s="16">
        <v>0</v>
      </c>
      <c r="C54345">
        <v>44852.61</v>
      </c>
      <c r="D54345">
        <v>44754.07</v>
      </c>
      <c r="E54345">
        <v>0</v>
      </c>
      <c r="F54345">
        <v>0</v>
      </c>
      <c r="G54345" s="3">
        <v>44287</v>
      </c>
      <c r="H54345">
        <v>1927</v>
      </c>
      <c r="I54345">
        <v>0</v>
      </c>
      <c r="J54345">
        <v>0</v>
      </c>
      <c r="K54345">
        <v>0</v>
      </c>
      <c r="L54345">
        <v>34</v>
      </c>
      <c r="M54345" t="s">
        <v>229</v>
      </c>
    </row>
    <row r="54346" spans="1:13" hidden="1" x14ac:dyDescent="0.25">
      <c r="A54346" s="3">
        <v>41439</v>
      </c>
      <c r="B54346" s="16">
        <v>0</v>
      </c>
      <c r="C54346">
        <v>39274.36</v>
      </c>
      <c r="D54346">
        <v>39151.379999999997</v>
      </c>
      <c r="E54346">
        <v>0</v>
      </c>
      <c r="F54346">
        <v>0</v>
      </c>
      <c r="G54346" s="3">
        <v>44743</v>
      </c>
      <c r="H54346">
        <v>2237</v>
      </c>
      <c r="I54346">
        <v>0</v>
      </c>
      <c r="J54346">
        <v>0</v>
      </c>
      <c r="K54346">
        <v>0</v>
      </c>
      <c r="L54346">
        <v>38</v>
      </c>
      <c r="M54346" t="s">
        <v>221</v>
      </c>
    </row>
    <row r="54347" spans="1:13" hidden="1" x14ac:dyDescent="0.25">
      <c r="A54347" s="3">
        <v>41439</v>
      </c>
      <c r="B54347" s="16">
        <v>0</v>
      </c>
      <c r="C54347">
        <v>43687.8</v>
      </c>
      <c r="D54347">
        <v>43582.35</v>
      </c>
      <c r="E54347">
        <v>0</v>
      </c>
      <c r="F54347">
        <v>0</v>
      </c>
      <c r="G54347" s="3">
        <v>44378</v>
      </c>
      <c r="H54347">
        <v>1989</v>
      </c>
      <c r="I54347">
        <v>0</v>
      </c>
      <c r="J54347">
        <v>0</v>
      </c>
      <c r="K54347">
        <v>0</v>
      </c>
      <c r="L54347">
        <v>35</v>
      </c>
      <c r="M54347" t="s">
        <v>222</v>
      </c>
    </row>
    <row r="54348" spans="1:13" hidden="1" x14ac:dyDescent="0.25">
      <c r="A54348" s="3">
        <v>41439</v>
      </c>
      <c r="B54348" s="16">
        <v>0</v>
      </c>
      <c r="C54348">
        <v>30268.57</v>
      </c>
      <c r="D54348">
        <v>30146.63</v>
      </c>
      <c r="E54348">
        <v>0</v>
      </c>
      <c r="F54348">
        <v>0</v>
      </c>
      <c r="G54348" s="3">
        <v>45659</v>
      </c>
      <c r="H54348">
        <v>2858</v>
      </c>
      <c r="I54348">
        <v>0</v>
      </c>
      <c r="J54348">
        <v>0</v>
      </c>
      <c r="K54348">
        <v>0</v>
      </c>
      <c r="L54348">
        <v>43</v>
      </c>
      <c r="M54348" t="s">
        <v>189</v>
      </c>
    </row>
    <row r="54349" spans="1:13" hidden="1" x14ac:dyDescent="0.25">
      <c r="A54349" s="3">
        <v>41439</v>
      </c>
      <c r="B54349" s="16">
        <v>0</v>
      </c>
      <c r="C54349">
        <v>52802.38</v>
      </c>
      <c r="D54349">
        <v>52563.03</v>
      </c>
      <c r="E54349">
        <v>0</v>
      </c>
      <c r="F54349">
        <v>0</v>
      </c>
      <c r="G54349" s="3">
        <v>43739</v>
      </c>
      <c r="H54349">
        <v>1559</v>
      </c>
      <c r="I54349">
        <v>0</v>
      </c>
      <c r="J54349">
        <v>0</v>
      </c>
      <c r="K54349">
        <v>0</v>
      </c>
      <c r="L54349">
        <v>28</v>
      </c>
      <c r="M54349" t="s">
        <v>231</v>
      </c>
    </row>
    <row r="54350" spans="1:13" hidden="1" x14ac:dyDescent="0.25">
      <c r="A54350" s="3">
        <v>41439</v>
      </c>
      <c r="B54350" s="16">
        <v>0</v>
      </c>
      <c r="C54350">
        <v>58595.94</v>
      </c>
      <c r="D54350">
        <v>58356.4</v>
      </c>
      <c r="E54350">
        <v>0</v>
      </c>
      <c r="F54350">
        <v>0</v>
      </c>
      <c r="G54350" s="3">
        <v>43374</v>
      </c>
      <c r="H54350">
        <v>1313</v>
      </c>
      <c r="I54350">
        <v>0</v>
      </c>
      <c r="J54350">
        <v>0</v>
      </c>
      <c r="K54350">
        <v>0</v>
      </c>
      <c r="L54350">
        <v>24</v>
      </c>
      <c r="M54350" t="s">
        <v>216</v>
      </c>
    </row>
    <row r="54351" spans="1:13" hidden="1" x14ac:dyDescent="0.25">
      <c r="A54351" s="3">
        <v>41439</v>
      </c>
      <c r="B54351" s="16">
        <v>0</v>
      </c>
      <c r="C54351">
        <v>33604.57</v>
      </c>
      <c r="D54351">
        <v>33481.370000000003</v>
      </c>
      <c r="E54351">
        <v>0</v>
      </c>
      <c r="F54351">
        <v>0</v>
      </c>
      <c r="G54351" s="3">
        <v>45293</v>
      </c>
      <c r="H54351">
        <v>2609</v>
      </c>
      <c r="I54351">
        <v>0</v>
      </c>
      <c r="J54351">
        <v>0</v>
      </c>
      <c r="K54351">
        <v>0</v>
      </c>
      <c r="L54351">
        <v>41</v>
      </c>
      <c r="M54351" t="s">
        <v>194</v>
      </c>
    </row>
    <row r="54352" spans="1:13" hidden="1" x14ac:dyDescent="0.25">
      <c r="A54352" s="3">
        <v>41439</v>
      </c>
      <c r="B54352" s="16">
        <v>0</v>
      </c>
      <c r="C54352">
        <v>60185.69</v>
      </c>
      <c r="D54352">
        <v>59959.83</v>
      </c>
      <c r="E54352">
        <v>0</v>
      </c>
      <c r="F54352">
        <v>0</v>
      </c>
      <c r="G54352" s="3">
        <v>43283</v>
      </c>
      <c r="H54352">
        <v>1250</v>
      </c>
      <c r="I54352">
        <v>0</v>
      </c>
      <c r="J54352">
        <v>0</v>
      </c>
      <c r="K54352">
        <v>0</v>
      </c>
      <c r="L54352">
        <v>23</v>
      </c>
      <c r="M54352" t="s">
        <v>212</v>
      </c>
    </row>
    <row r="54353" spans="1:13" hidden="1" x14ac:dyDescent="0.25">
      <c r="A54353" s="3">
        <v>41439</v>
      </c>
      <c r="B54353" s="16">
        <v>0</v>
      </c>
      <c r="C54353">
        <v>54265.29</v>
      </c>
      <c r="D54353">
        <v>54020.93</v>
      </c>
      <c r="E54353">
        <v>0</v>
      </c>
      <c r="F54353">
        <v>0</v>
      </c>
      <c r="G54353" s="3">
        <v>43647</v>
      </c>
      <c r="H54353">
        <v>1494</v>
      </c>
      <c r="I54353">
        <v>0</v>
      </c>
      <c r="J54353">
        <v>0</v>
      </c>
      <c r="K54353">
        <v>0</v>
      </c>
      <c r="L54353">
        <v>27</v>
      </c>
      <c r="M54353" t="s">
        <v>223</v>
      </c>
    </row>
    <row r="54354" spans="1:13" hidden="1" x14ac:dyDescent="0.25">
      <c r="A54354" s="3">
        <v>41439</v>
      </c>
      <c r="B54354" s="16">
        <v>0</v>
      </c>
      <c r="C54354">
        <v>50035.41</v>
      </c>
      <c r="D54354">
        <v>49836.09</v>
      </c>
      <c r="E54354">
        <v>0</v>
      </c>
      <c r="F54354">
        <v>0</v>
      </c>
      <c r="G54354" s="3">
        <v>43922</v>
      </c>
      <c r="H54354">
        <v>1682</v>
      </c>
      <c r="I54354">
        <v>0</v>
      </c>
      <c r="J54354">
        <v>0</v>
      </c>
      <c r="K54354">
        <v>0</v>
      </c>
      <c r="L54354">
        <v>30</v>
      </c>
      <c r="M54354" t="s">
        <v>230</v>
      </c>
    </row>
    <row r="54355" spans="1:13" hidden="1" x14ac:dyDescent="0.25">
      <c r="A54355" s="3">
        <v>41439</v>
      </c>
      <c r="B54355" s="16">
        <v>0</v>
      </c>
      <c r="C54355">
        <v>55672.71</v>
      </c>
      <c r="D54355">
        <v>55426.66</v>
      </c>
      <c r="E54355">
        <v>0</v>
      </c>
      <c r="F54355">
        <v>0</v>
      </c>
      <c r="G54355" s="3">
        <v>43556</v>
      </c>
      <c r="H54355">
        <v>1432</v>
      </c>
      <c r="I54355">
        <v>0</v>
      </c>
      <c r="J54355">
        <v>0</v>
      </c>
      <c r="K54355">
        <v>0</v>
      </c>
      <c r="L54355">
        <v>26</v>
      </c>
      <c r="M54355" t="s">
        <v>232</v>
      </c>
    </row>
    <row r="54356" spans="1:13" hidden="1" x14ac:dyDescent="0.25">
      <c r="A54356" s="3">
        <v>41439</v>
      </c>
      <c r="B54356" s="16">
        <v>0</v>
      </c>
      <c r="C54356">
        <v>47327.13</v>
      </c>
      <c r="D54356">
        <v>47202.04</v>
      </c>
      <c r="E54356">
        <v>0</v>
      </c>
      <c r="F54356">
        <v>0</v>
      </c>
      <c r="G54356" s="3">
        <v>44105</v>
      </c>
      <c r="H54356">
        <v>1807</v>
      </c>
      <c r="I54356">
        <v>0</v>
      </c>
      <c r="J54356">
        <v>0</v>
      </c>
      <c r="K54356">
        <v>0</v>
      </c>
      <c r="L54356">
        <v>32</v>
      </c>
      <c r="M54356" t="s">
        <v>196</v>
      </c>
    </row>
    <row r="54357" spans="1:13" hidden="1" x14ac:dyDescent="0.25">
      <c r="A54357" s="3">
        <v>41439</v>
      </c>
      <c r="B54357" s="16">
        <v>0</v>
      </c>
      <c r="C54357">
        <v>48702.74</v>
      </c>
      <c r="D54357">
        <v>48544.800000000003</v>
      </c>
      <c r="E54357">
        <v>0</v>
      </c>
      <c r="F54357">
        <v>0</v>
      </c>
      <c r="G54357" s="3">
        <v>44013</v>
      </c>
      <c r="H54357">
        <v>1743</v>
      </c>
      <c r="I54357">
        <v>0</v>
      </c>
      <c r="J54357">
        <v>0</v>
      </c>
      <c r="K54357">
        <v>0</v>
      </c>
      <c r="L54357">
        <v>31</v>
      </c>
      <c r="M54357" t="s">
        <v>211</v>
      </c>
    </row>
    <row r="54358" spans="1:13" hidden="1" x14ac:dyDescent="0.25">
      <c r="A54358" s="3">
        <v>41439</v>
      </c>
      <c r="B54358" s="16">
        <v>0</v>
      </c>
      <c r="C54358">
        <v>61795.11</v>
      </c>
      <c r="D54358">
        <v>61580.24</v>
      </c>
      <c r="E54358">
        <v>0</v>
      </c>
      <c r="F54358">
        <v>0</v>
      </c>
      <c r="G54358" s="3">
        <v>43192</v>
      </c>
      <c r="H54358">
        <v>1187</v>
      </c>
      <c r="I54358">
        <v>0</v>
      </c>
      <c r="J54358">
        <v>0</v>
      </c>
      <c r="K54358">
        <v>0</v>
      </c>
      <c r="L54358">
        <v>22</v>
      </c>
      <c r="M54358" t="s">
        <v>213</v>
      </c>
    </row>
    <row r="54359" spans="1:13" hidden="1" x14ac:dyDescent="0.25">
      <c r="A54359" s="3">
        <v>41439</v>
      </c>
      <c r="B54359" s="16">
        <v>100</v>
      </c>
      <c r="C54359">
        <v>65077.74</v>
      </c>
      <c r="D54359">
        <v>64857.04</v>
      </c>
      <c r="E54359">
        <v>10.6</v>
      </c>
      <c r="F54359">
        <v>10.6</v>
      </c>
      <c r="G54359" s="3">
        <v>43010</v>
      </c>
      <c r="H54359">
        <v>1068</v>
      </c>
      <c r="I54359">
        <v>10.6</v>
      </c>
      <c r="J54359">
        <v>10.6</v>
      </c>
      <c r="K54359">
        <v>4</v>
      </c>
      <c r="L54359">
        <v>20</v>
      </c>
      <c r="M54359" t="s">
        <v>208</v>
      </c>
    </row>
    <row r="54360" spans="1:13" hidden="1" x14ac:dyDescent="0.25">
      <c r="A54360" s="3">
        <v>41439</v>
      </c>
      <c r="B54360" s="16">
        <v>55</v>
      </c>
      <c r="C54360">
        <v>72335.88</v>
      </c>
      <c r="D54360">
        <v>72126.25</v>
      </c>
      <c r="E54360">
        <v>10.39</v>
      </c>
      <c r="F54360">
        <v>10.39</v>
      </c>
      <c r="G54360" s="3">
        <v>42646</v>
      </c>
      <c r="H54360">
        <v>820</v>
      </c>
      <c r="I54360">
        <v>10.39</v>
      </c>
      <c r="J54360">
        <v>10.39</v>
      </c>
      <c r="K54360">
        <v>2</v>
      </c>
      <c r="L54360">
        <v>16</v>
      </c>
      <c r="M54360" t="s">
        <v>202</v>
      </c>
    </row>
    <row r="54361" spans="1:13" hidden="1" x14ac:dyDescent="0.25">
      <c r="A54361" s="3">
        <v>41439</v>
      </c>
      <c r="B54361" s="16">
        <v>630</v>
      </c>
      <c r="C54361">
        <v>41379.35</v>
      </c>
      <c r="D54361">
        <v>41257.050000000003</v>
      </c>
      <c r="E54361">
        <v>10.94</v>
      </c>
      <c r="F54361">
        <v>10.94</v>
      </c>
      <c r="G54361" s="3">
        <v>44564</v>
      </c>
      <c r="H54361">
        <v>2114</v>
      </c>
      <c r="I54361">
        <v>10.94</v>
      </c>
      <c r="J54361">
        <v>10.93</v>
      </c>
      <c r="K54361">
        <v>9</v>
      </c>
      <c r="L54361">
        <v>37</v>
      </c>
      <c r="M54361" t="s">
        <v>145</v>
      </c>
    </row>
    <row r="54362" spans="1:13" hidden="1" x14ac:dyDescent="0.25">
      <c r="A54362" s="3">
        <v>41439</v>
      </c>
      <c r="B54362" s="16">
        <v>390</v>
      </c>
      <c r="C54362">
        <v>66775.039999999994</v>
      </c>
      <c r="D54362">
        <v>66586.649999999994</v>
      </c>
      <c r="E54362">
        <v>10.45</v>
      </c>
      <c r="F54362">
        <v>10.61</v>
      </c>
      <c r="G54362" s="3">
        <v>42919</v>
      </c>
      <c r="H54362">
        <v>1004</v>
      </c>
      <c r="I54362">
        <v>10.61</v>
      </c>
      <c r="J54362">
        <v>10.42</v>
      </c>
      <c r="K54362">
        <v>11</v>
      </c>
      <c r="L54362">
        <v>19</v>
      </c>
      <c r="M54362" t="s">
        <v>207</v>
      </c>
    </row>
    <row r="54363" spans="1:13" hidden="1" x14ac:dyDescent="0.25">
      <c r="A54363" s="3">
        <v>41439</v>
      </c>
      <c r="B54363" s="16">
        <v>1612</v>
      </c>
      <c r="C54363">
        <v>51423.33</v>
      </c>
      <c r="D54363">
        <v>51186.69</v>
      </c>
      <c r="E54363">
        <v>10.65</v>
      </c>
      <c r="F54363">
        <v>10.8</v>
      </c>
      <c r="G54363" s="3">
        <v>43832</v>
      </c>
      <c r="H54363">
        <v>1620</v>
      </c>
      <c r="I54363">
        <v>10.8</v>
      </c>
      <c r="J54363">
        <v>10.61</v>
      </c>
      <c r="K54363">
        <v>116</v>
      </c>
      <c r="L54363">
        <v>29</v>
      </c>
      <c r="M54363" t="s">
        <v>179</v>
      </c>
    </row>
    <row r="54364" spans="1:13" hidden="1" x14ac:dyDescent="0.25">
      <c r="A54364" s="3">
        <v>41439</v>
      </c>
      <c r="B54364" s="16">
        <v>350</v>
      </c>
      <c r="C54364">
        <v>68550.12</v>
      </c>
      <c r="D54364">
        <v>68391.97</v>
      </c>
      <c r="E54364">
        <v>10.51</v>
      </c>
      <c r="F54364">
        <v>10.51</v>
      </c>
      <c r="G54364" s="3">
        <v>42828</v>
      </c>
      <c r="H54364">
        <v>943</v>
      </c>
      <c r="I54364">
        <v>10.51</v>
      </c>
      <c r="J54364">
        <v>10.51</v>
      </c>
      <c r="K54364">
        <v>4</v>
      </c>
      <c r="L54364">
        <v>18</v>
      </c>
      <c r="M54364" t="s">
        <v>192</v>
      </c>
    </row>
    <row r="54365" spans="1:13" hidden="1" x14ac:dyDescent="0.25">
      <c r="A54365" s="3">
        <v>41439</v>
      </c>
      <c r="B54365" s="16">
        <v>60</v>
      </c>
      <c r="C54365">
        <v>80333.289999999994</v>
      </c>
      <c r="D54365">
        <v>80238.87</v>
      </c>
      <c r="E54365">
        <v>10.02</v>
      </c>
      <c r="F54365">
        <v>10.02</v>
      </c>
      <c r="G54365" s="3">
        <v>42278</v>
      </c>
      <c r="H54365">
        <v>572</v>
      </c>
      <c r="I54365">
        <v>10.02</v>
      </c>
      <c r="J54365">
        <v>10.02</v>
      </c>
      <c r="K54365">
        <v>4</v>
      </c>
      <c r="L54365">
        <v>12</v>
      </c>
      <c r="M54365" t="s">
        <v>187</v>
      </c>
    </row>
    <row r="54366" spans="1:13" hidden="1" x14ac:dyDescent="0.25">
      <c r="A54366" s="3">
        <v>41439</v>
      </c>
      <c r="B54366" s="16">
        <v>1725</v>
      </c>
      <c r="C54366">
        <v>57096.35</v>
      </c>
      <c r="D54366">
        <v>56846.239999999998</v>
      </c>
      <c r="E54366">
        <v>10.57</v>
      </c>
      <c r="F54366">
        <v>10.75</v>
      </c>
      <c r="G54366" s="3">
        <v>43467</v>
      </c>
      <c r="H54366">
        <v>1372</v>
      </c>
      <c r="I54366">
        <v>10.75</v>
      </c>
      <c r="J54366">
        <v>10.55</v>
      </c>
      <c r="K54366">
        <v>67</v>
      </c>
      <c r="L54366">
        <v>25</v>
      </c>
      <c r="M54366" t="s">
        <v>168</v>
      </c>
    </row>
    <row r="54367" spans="1:13" hidden="1" x14ac:dyDescent="0.25">
      <c r="A54367" s="3">
        <v>41439</v>
      </c>
      <c r="B54367" s="16">
        <v>0</v>
      </c>
      <c r="C54367">
        <v>76238.36</v>
      </c>
      <c r="D54367">
        <v>76119.5</v>
      </c>
      <c r="E54367">
        <v>0</v>
      </c>
      <c r="F54367">
        <v>0</v>
      </c>
      <c r="G54367" s="3">
        <v>42461</v>
      </c>
      <c r="H54367">
        <v>692</v>
      </c>
      <c r="I54367">
        <v>0</v>
      </c>
      <c r="J54367">
        <v>0</v>
      </c>
      <c r="K54367">
        <v>0</v>
      </c>
      <c r="L54367">
        <v>14</v>
      </c>
      <c r="M54367" t="s">
        <v>201</v>
      </c>
    </row>
    <row r="54368" spans="1:13" hidden="1" x14ac:dyDescent="0.25">
      <c r="A54368" s="3">
        <v>41439</v>
      </c>
      <c r="B54368" s="16">
        <v>1885</v>
      </c>
      <c r="C54368">
        <v>89001.65</v>
      </c>
      <c r="D54368">
        <v>88964.39</v>
      </c>
      <c r="E54368">
        <v>9.2899999999999991</v>
      </c>
      <c r="F54368">
        <v>9.3699999999999992</v>
      </c>
      <c r="G54368" s="3">
        <v>41913</v>
      </c>
      <c r="H54368">
        <v>324</v>
      </c>
      <c r="I54368">
        <v>9.3699999999999992</v>
      </c>
      <c r="J54368">
        <v>9.2899999999999991</v>
      </c>
      <c r="K54368">
        <v>16</v>
      </c>
      <c r="L54368">
        <v>8</v>
      </c>
      <c r="M54368" t="s">
        <v>176</v>
      </c>
    </row>
    <row r="54369" spans="1:13" hidden="1" x14ac:dyDescent="0.25">
      <c r="A54369" s="3">
        <v>41439</v>
      </c>
      <c r="B54369" s="16">
        <v>3875</v>
      </c>
      <c r="C54369">
        <v>82540.41</v>
      </c>
      <c r="D54369">
        <v>82454.47</v>
      </c>
      <c r="E54369">
        <v>9.86</v>
      </c>
      <c r="F54369">
        <v>9.9700000000000006</v>
      </c>
      <c r="G54369" s="3">
        <v>42186</v>
      </c>
      <c r="H54369">
        <v>508</v>
      </c>
      <c r="I54369">
        <v>9.99</v>
      </c>
      <c r="J54369">
        <v>9.76</v>
      </c>
      <c r="K54369">
        <v>84</v>
      </c>
      <c r="L54369">
        <v>11</v>
      </c>
      <c r="M54369" t="s">
        <v>171</v>
      </c>
    </row>
    <row r="54370" spans="1:13" hidden="1" x14ac:dyDescent="0.25">
      <c r="A54370" s="3">
        <v>41439</v>
      </c>
      <c r="B54370" s="16">
        <v>7341</v>
      </c>
      <c r="C54370">
        <v>63391.92</v>
      </c>
      <c r="D54370">
        <v>63190.63</v>
      </c>
      <c r="E54370">
        <v>10.41</v>
      </c>
      <c r="F54370">
        <v>10.71</v>
      </c>
      <c r="G54370" s="3">
        <v>43102</v>
      </c>
      <c r="H54370">
        <v>1127</v>
      </c>
      <c r="I54370">
        <v>10.71</v>
      </c>
      <c r="J54370">
        <v>10.41</v>
      </c>
      <c r="K54370">
        <v>203</v>
      </c>
      <c r="L54370">
        <v>21</v>
      </c>
      <c r="M54370" t="s">
        <v>150</v>
      </c>
    </row>
    <row r="54371" spans="1:13" hidden="1" x14ac:dyDescent="0.25">
      <c r="A54371" s="3">
        <v>41439</v>
      </c>
      <c r="B54371" s="16">
        <v>18925</v>
      </c>
      <c r="C54371">
        <v>37231.550000000003</v>
      </c>
      <c r="D54371">
        <v>37108.26</v>
      </c>
      <c r="E54371">
        <v>10.8</v>
      </c>
      <c r="F54371">
        <v>10.96</v>
      </c>
      <c r="G54371" s="3">
        <v>44928</v>
      </c>
      <c r="H54371">
        <v>2363</v>
      </c>
      <c r="I54371">
        <v>11.02</v>
      </c>
      <c r="J54371">
        <v>10.76</v>
      </c>
      <c r="K54371">
        <v>419</v>
      </c>
      <c r="L54371">
        <v>39</v>
      </c>
      <c r="M54371" t="s">
        <v>195</v>
      </c>
    </row>
    <row r="54372" spans="1:13" hidden="1" x14ac:dyDescent="0.25">
      <c r="A54372" s="3">
        <v>41439</v>
      </c>
      <c r="B54372" s="16">
        <v>28602</v>
      </c>
      <c r="C54372">
        <v>46027.01</v>
      </c>
      <c r="D54372">
        <v>45938.52</v>
      </c>
      <c r="E54372">
        <v>10.7</v>
      </c>
      <c r="F54372">
        <v>10.9</v>
      </c>
      <c r="G54372" s="3">
        <v>44200</v>
      </c>
      <c r="H54372">
        <v>1867</v>
      </c>
      <c r="I54372">
        <v>10.95</v>
      </c>
      <c r="J54372">
        <v>10.69</v>
      </c>
      <c r="K54372">
        <v>1136</v>
      </c>
      <c r="L54372">
        <v>33</v>
      </c>
      <c r="M54372" t="s">
        <v>178</v>
      </c>
    </row>
    <row r="54373" spans="1:13" hidden="1" x14ac:dyDescent="0.25">
      <c r="A54373" s="3">
        <v>41439</v>
      </c>
      <c r="B54373" s="16">
        <v>3460</v>
      </c>
      <c r="C54373">
        <v>98286.82</v>
      </c>
      <c r="D54373">
        <v>98286.1</v>
      </c>
      <c r="E54373">
        <v>8.08</v>
      </c>
      <c r="F54373">
        <v>8.09</v>
      </c>
      <c r="G54373" s="3">
        <v>41519</v>
      </c>
      <c r="H54373">
        <v>55</v>
      </c>
      <c r="I54373">
        <v>8.09</v>
      </c>
      <c r="J54373">
        <v>8.08</v>
      </c>
      <c r="K54373">
        <v>9</v>
      </c>
      <c r="L54373">
        <v>3</v>
      </c>
      <c r="M54373" t="s">
        <v>236</v>
      </c>
    </row>
    <row r="54374" spans="1:13" hidden="1" x14ac:dyDescent="0.25">
      <c r="A54374" s="3">
        <v>41439</v>
      </c>
      <c r="B54374" s="16">
        <v>3225</v>
      </c>
      <c r="C54374">
        <v>84684.36</v>
      </c>
      <c r="D54374">
        <v>84578.85</v>
      </c>
      <c r="E54374">
        <v>9.6999999999999993</v>
      </c>
      <c r="F54374">
        <v>9.8000000000000007</v>
      </c>
      <c r="G54374" s="3">
        <v>42095</v>
      </c>
      <c r="H54374">
        <v>447</v>
      </c>
      <c r="I54374">
        <v>9.84</v>
      </c>
      <c r="J54374">
        <v>9.58</v>
      </c>
      <c r="K54374">
        <v>58</v>
      </c>
      <c r="L54374">
        <v>10</v>
      </c>
      <c r="M54374" t="s">
        <v>169</v>
      </c>
    </row>
    <row r="54375" spans="1:13" hidden="1" x14ac:dyDescent="0.25">
      <c r="A54375" s="3">
        <v>41439</v>
      </c>
      <c r="B54375" s="16">
        <v>6065</v>
      </c>
      <c r="C54375">
        <v>98971.08</v>
      </c>
      <c r="D54375">
        <v>98970.72</v>
      </c>
      <c r="E54375">
        <v>7.96</v>
      </c>
      <c r="F54375">
        <v>7.97</v>
      </c>
      <c r="G54375" s="3">
        <v>41487</v>
      </c>
      <c r="H54375">
        <v>33</v>
      </c>
      <c r="I54375">
        <v>7.97</v>
      </c>
      <c r="J54375">
        <v>7.96</v>
      </c>
      <c r="K54375">
        <v>7</v>
      </c>
      <c r="L54375">
        <v>2</v>
      </c>
      <c r="M54375" t="s">
        <v>235</v>
      </c>
    </row>
    <row r="54376" spans="1:13" hidden="1" x14ac:dyDescent="0.25">
      <c r="A54376" s="3">
        <v>41439</v>
      </c>
      <c r="B54376" s="16">
        <v>3690</v>
      </c>
      <c r="C54376">
        <v>74309.88</v>
      </c>
      <c r="D54376">
        <v>74152.55</v>
      </c>
      <c r="E54376">
        <v>10.19</v>
      </c>
      <c r="F54376">
        <v>10.31</v>
      </c>
      <c r="G54376" s="3">
        <v>42552</v>
      </c>
      <c r="H54376">
        <v>755</v>
      </c>
      <c r="I54376">
        <v>10.31</v>
      </c>
      <c r="J54376">
        <v>10.17</v>
      </c>
      <c r="K54376">
        <v>95</v>
      </c>
      <c r="L54376">
        <v>15</v>
      </c>
      <c r="M54376" t="s">
        <v>186</v>
      </c>
    </row>
    <row r="54377" spans="1:13" hidden="1" x14ac:dyDescent="0.25">
      <c r="A54377" s="3">
        <v>41439</v>
      </c>
      <c r="B54377" s="16">
        <v>109210</v>
      </c>
      <c r="C54377">
        <v>97591.01</v>
      </c>
      <c r="D54377">
        <v>97584.83</v>
      </c>
      <c r="E54377">
        <v>8.31</v>
      </c>
      <c r="F54377">
        <v>8.43</v>
      </c>
      <c r="G54377" s="3">
        <v>41548</v>
      </c>
      <c r="H54377">
        <v>76</v>
      </c>
      <c r="I54377">
        <v>8.48</v>
      </c>
      <c r="J54377">
        <v>8.3000000000000007</v>
      </c>
      <c r="K54377">
        <v>167</v>
      </c>
      <c r="L54377">
        <v>4</v>
      </c>
      <c r="M54377" t="s">
        <v>156</v>
      </c>
    </row>
    <row r="54378" spans="1:13" hidden="1" x14ac:dyDescent="0.25">
      <c r="A54378" s="3">
        <v>41439</v>
      </c>
      <c r="B54378" s="16">
        <v>20710</v>
      </c>
      <c r="C54378">
        <v>93369.23</v>
      </c>
      <c r="D54378">
        <v>93345.89</v>
      </c>
      <c r="E54378">
        <v>8.94</v>
      </c>
      <c r="F54378">
        <v>9.08</v>
      </c>
      <c r="G54378" s="3">
        <v>41730</v>
      </c>
      <c r="H54378">
        <v>198</v>
      </c>
      <c r="I54378">
        <v>9.08</v>
      </c>
      <c r="J54378">
        <v>8.92</v>
      </c>
      <c r="K54378">
        <v>95</v>
      </c>
      <c r="L54378">
        <v>6</v>
      </c>
      <c r="M54378" t="s">
        <v>170</v>
      </c>
    </row>
    <row r="54379" spans="1:13" hidden="1" x14ac:dyDescent="0.25">
      <c r="A54379" s="3">
        <v>41439</v>
      </c>
      <c r="B54379" s="16">
        <v>52339</v>
      </c>
      <c r="C54379">
        <v>78212.009999999995</v>
      </c>
      <c r="D54379">
        <v>78073.7</v>
      </c>
      <c r="E54379">
        <v>10.029999999999999</v>
      </c>
      <c r="F54379">
        <v>10.24</v>
      </c>
      <c r="G54379" s="3">
        <v>42373</v>
      </c>
      <c r="H54379">
        <v>632</v>
      </c>
      <c r="I54379">
        <v>10.26</v>
      </c>
      <c r="J54379">
        <v>9.98</v>
      </c>
      <c r="K54379">
        <v>1778</v>
      </c>
      <c r="L54379">
        <v>13</v>
      </c>
      <c r="M54379" t="s">
        <v>122</v>
      </c>
    </row>
    <row r="54380" spans="1:13" hidden="1" x14ac:dyDescent="0.25">
      <c r="A54380" s="3">
        <v>41439</v>
      </c>
      <c r="B54380" s="16">
        <v>53442</v>
      </c>
      <c r="C54380">
        <v>91254.03</v>
      </c>
      <c r="D54380">
        <v>91241.4</v>
      </c>
      <c r="E54380">
        <v>9.1300000000000008</v>
      </c>
      <c r="F54380">
        <v>9.2799999999999994</v>
      </c>
      <c r="G54380" s="3">
        <v>41821</v>
      </c>
      <c r="H54380">
        <v>259</v>
      </c>
      <c r="I54380">
        <v>9.34</v>
      </c>
      <c r="J54380">
        <v>9.1</v>
      </c>
      <c r="K54380">
        <v>425</v>
      </c>
      <c r="L54380">
        <v>7</v>
      </c>
      <c r="M54380" t="s">
        <v>175</v>
      </c>
    </row>
    <row r="54381" spans="1:13" hidden="1" x14ac:dyDescent="0.25">
      <c r="A54381" s="3">
        <v>41439</v>
      </c>
      <c r="B54381" s="16">
        <v>299175</v>
      </c>
      <c r="C54381">
        <v>70363.789999999994</v>
      </c>
      <c r="D54381">
        <v>70234.990000000005</v>
      </c>
      <c r="E54381">
        <v>10.28</v>
      </c>
      <c r="F54381">
        <v>10.51</v>
      </c>
      <c r="G54381" s="3">
        <v>42737</v>
      </c>
      <c r="H54381">
        <v>881</v>
      </c>
      <c r="I54381">
        <v>10.55</v>
      </c>
      <c r="J54381">
        <v>10.23</v>
      </c>
      <c r="K54381">
        <v>5182</v>
      </c>
      <c r="L54381">
        <v>17</v>
      </c>
      <c r="M54381" t="s">
        <v>119</v>
      </c>
    </row>
    <row r="54382" spans="1:13" hidden="1" x14ac:dyDescent="0.25">
      <c r="A54382" s="3">
        <v>41439</v>
      </c>
      <c r="B54382" s="16">
        <v>344987</v>
      </c>
      <c r="C54382">
        <v>86765.7</v>
      </c>
      <c r="D54382">
        <v>86684.69</v>
      </c>
      <c r="E54382">
        <v>9.42</v>
      </c>
      <c r="F54382">
        <v>9.68</v>
      </c>
      <c r="G54382" s="3">
        <v>42006</v>
      </c>
      <c r="H54382">
        <v>386</v>
      </c>
      <c r="I54382">
        <v>9.69</v>
      </c>
      <c r="J54382">
        <v>9.42</v>
      </c>
      <c r="K54382">
        <v>3291</v>
      </c>
      <c r="L54382">
        <v>9</v>
      </c>
      <c r="M54382" t="s">
        <v>131</v>
      </c>
    </row>
    <row r="54383" spans="1:13" hidden="1" x14ac:dyDescent="0.25">
      <c r="A54383" s="3">
        <v>41439</v>
      </c>
      <c r="B54383" s="16">
        <v>275532</v>
      </c>
      <c r="C54383">
        <v>95426.29</v>
      </c>
      <c r="D54383">
        <v>95415.07</v>
      </c>
      <c r="E54383">
        <v>8.6999999999999993</v>
      </c>
      <c r="F54383">
        <v>8.82</v>
      </c>
      <c r="G54383" s="3">
        <v>41641</v>
      </c>
      <c r="H54383">
        <v>137</v>
      </c>
      <c r="I54383">
        <v>8.85</v>
      </c>
      <c r="J54383">
        <v>8.6999999999999993</v>
      </c>
      <c r="K54383">
        <v>589</v>
      </c>
      <c r="L54383">
        <v>5</v>
      </c>
      <c r="M54383" t="s">
        <v>130</v>
      </c>
    </row>
    <row r="54384" spans="1:13" hidden="1" x14ac:dyDescent="0.25">
      <c r="A54384" s="3">
        <v>41439</v>
      </c>
      <c r="B54384" s="16">
        <v>85139</v>
      </c>
      <c r="C54384">
        <v>99675.48</v>
      </c>
      <c r="D54384">
        <v>99675.51</v>
      </c>
      <c r="E54384">
        <v>7.73</v>
      </c>
      <c r="F54384">
        <v>7.7350000000000003</v>
      </c>
      <c r="G54384" s="3">
        <v>41456</v>
      </c>
      <c r="H54384">
        <v>11</v>
      </c>
      <c r="I54384">
        <v>7.7350000000000003</v>
      </c>
      <c r="J54384">
        <v>7.7210000000000001</v>
      </c>
      <c r="K54384">
        <v>32</v>
      </c>
      <c r="L54384">
        <v>1</v>
      </c>
      <c r="M54384" t="s">
        <v>162</v>
      </c>
    </row>
    <row r="54385" spans="1:13" hidden="1" x14ac:dyDescent="0.25">
      <c r="A54385" s="3">
        <v>41442</v>
      </c>
      <c r="B54385" s="16">
        <v>0</v>
      </c>
      <c r="C54385">
        <v>31819.06</v>
      </c>
      <c r="D54385">
        <v>31446.720000000001</v>
      </c>
      <c r="E54385">
        <v>0</v>
      </c>
      <c r="F54385">
        <v>0</v>
      </c>
      <c r="G54385" s="3">
        <v>45474</v>
      </c>
      <c r="H54385">
        <v>2731</v>
      </c>
      <c r="I54385">
        <v>0</v>
      </c>
      <c r="J54385">
        <v>0</v>
      </c>
      <c r="K54385">
        <v>0</v>
      </c>
      <c r="L54385">
        <v>42</v>
      </c>
      <c r="M54385" t="s">
        <v>226</v>
      </c>
    </row>
    <row r="54386" spans="1:13" hidden="1" x14ac:dyDescent="0.25">
      <c r="A54386" s="3">
        <v>41442</v>
      </c>
      <c r="B54386" s="16">
        <v>0</v>
      </c>
      <c r="C54386">
        <v>35265.879999999997</v>
      </c>
      <c r="D54386">
        <v>34890.449999999997</v>
      </c>
      <c r="E54386">
        <v>0</v>
      </c>
      <c r="F54386">
        <v>0</v>
      </c>
      <c r="G54386" s="3">
        <v>45110</v>
      </c>
      <c r="H54386">
        <v>2485</v>
      </c>
      <c r="I54386">
        <v>0</v>
      </c>
      <c r="J54386">
        <v>0</v>
      </c>
      <c r="K54386">
        <v>0</v>
      </c>
      <c r="L54386">
        <v>40</v>
      </c>
      <c r="M54386" t="s">
        <v>227</v>
      </c>
    </row>
    <row r="54387" spans="1:13" hidden="1" x14ac:dyDescent="0.25">
      <c r="A54387" s="3">
        <v>41442</v>
      </c>
      <c r="B54387" s="16">
        <v>0</v>
      </c>
      <c r="C54387">
        <v>42398.65</v>
      </c>
      <c r="D54387">
        <v>41854.120000000003</v>
      </c>
      <c r="E54387">
        <v>0</v>
      </c>
      <c r="F54387">
        <v>0</v>
      </c>
      <c r="G54387" s="3">
        <v>44470</v>
      </c>
      <c r="H54387">
        <v>2052</v>
      </c>
      <c r="I54387">
        <v>0</v>
      </c>
      <c r="J54387">
        <v>0</v>
      </c>
      <c r="K54387">
        <v>0</v>
      </c>
      <c r="L54387">
        <v>36</v>
      </c>
      <c r="M54387" t="s">
        <v>228</v>
      </c>
    </row>
    <row r="54388" spans="1:13" hidden="1" x14ac:dyDescent="0.25">
      <c r="A54388" s="3">
        <v>41442</v>
      </c>
      <c r="B54388" s="16">
        <v>0</v>
      </c>
      <c r="C54388">
        <v>44767.28</v>
      </c>
      <c r="D54388">
        <v>44196.32</v>
      </c>
      <c r="E54388">
        <v>0</v>
      </c>
      <c r="F54388">
        <v>0</v>
      </c>
      <c r="G54388" s="3">
        <v>44287</v>
      </c>
      <c r="H54388">
        <v>1926</v>
      </c>
      <c r="I54388">
        <v>0</v>
      </c>
      <c r="J54388">
        <v>0</v>
      </c>
      <c r="K54388">
        <v>0</v>
      </c>
      <c r="L54388">
        <v>34</v>
      </c>
      <c r="M54388" t="s">
        <v>229</v>
      </c>
    </row>
    <row r="54389" spans="1:13" hidden="1" x14ac:dyDescent="0.25">
      <c r="A54389" s="3">
        <v>41442</v>
      </c>
      <c r="B54389" s="16">
        <v>0</v>
      </c>
      <c r="C54389">
        <v>39162.93</v>
      </c>
      <c r="D54389">
        <v>38712.199999999997</v>
      </c>
      <c r="E54389">
        <v>0</v>
      </c>
      <c r="F54389">
        <v>0</v>
      </c>
      <c r="G54389" s="3">
        <v>44743</v>
      </c>
      <c r="H54389">
        <v>2236</v>
      </c>
      <c r="I54389">
        <v>0</v>
      </c>
      <c r="J54389">
        <v>0</v>
      </c>
      <c r="K54389">
        <v>0</v>
      </c>
      <c r="L54389">
        <v>38</v>
      </c>
      <c r="M54389" t="s">
        <v>221</v>
      </c>
    </row>
    <row r="54390" spans="1:13" hidden="1" x14ac:dyDescent="0.25">
      <c r="A54390" s="3">
        <v>41442</v>
      </c>
      <c r="B54390" s="16">
        <v>0</v>
      </c>
      <c r="C54390">
        <v>43595.21</v>
      </c>
      <c r="D54390">
        <v>43037.19</v>
      </c>
      <c r="E54390">
        <v>0</v>
      </c>
      <c r="F54390">
        <v>0</v>
      </c>
      <c r="G54390" s="3">
        <v>44378</v>
      </c>
      <c r="H54390">
        <v>1988</v>
      </c>
      <c r="I54390">
        <v>0</v>
      </c>
      <c r="J54390">
        <v>0</v>
      </c>
      <c r="K54390">
        <v>0</v>
      </c>
      <c r="L54390">
        <v>35</v>
      </c>
      <c r="M54390" t="s">
        <v>222</v>
      </c>
    </row>
    <row r="54391" spans="1:13" hidden="1" x14ac:dyDescent="0.25">
      <c r="A54391" s="3">
        <v>41442</v>
      </c>
      <c r="B54391" s="16">
        <v>0</v>
      </c>
      <c r="C54391">
        <v>30155.53</v>
      </c>
      <c r="D54391">
        <v>29786.05</v>
      </c>
      <c r="E54391">
        <v>0</v>
      </c>
      <c r="F54391">
        <v>0</v>
      </c>
      <c r="G54391" s="3">
        <v>45659</v>
      </c>
      <c r="H54391">
        <v>2857</v>
      </c>
      <c r="I54391">
        <v>0</v>
      </c>
      <c r="J54391">
        <v>0</v>
      </c>
      <c r="K54391">
        <v>0</v>
      </c>
      <c r="L54391">
        <v>43</v>
      </c>
      <c r="M54391" t="s">
        <v>189</v>
      </c>
    </row>
    <row r="54392" spans="1:13" hidden="1" x14ac:dyDescent="0.25">
      <c r="A54392" s="3">
        <v>41442</v>
      </c>
      <c r="B54392" s="16">
        <v>0</v>
      </c>
      <c r="C54392">
        <v>52578.54</v>
      </c>
      <c r="D54392">
        <v>52130.75</v>
      </c>
      <c r="E54392">
        <v>0</v>
      </c>
      <c r="F54392">
        <v>0</v>
      </c>
      <c r="G54392" s="3">
        <v>43739</v>
      </c>
      <c r="H54392">
        <v>1558</v>
      </c>
      <c r="I54392">
        <v>0</v>
      </c>
      <c r="J54392">
        <v>0</v>
      </c>
      <c r="K54392">
        <v>0</v>
      </c>
      <c r="L54392">
        <v>28</v>
      </c>
      <c r="M54392" t="s">
        <v>231</v>
      </c>
    </row>
    <row r="54393" spans="1:13" hidden="1" x14ac:dyDescent="0.25">
      <c r="A54393" s="3">
        <v>41442</v>
      </c>
      <c r="B54393" s="16">
        <v>0</v>
      </c>
      <c r="C54393">
        <v>58373.62</v>
      </c>
      <c r="D54393">
        <v>57991.67</v>
      </c>
      <c r="E54393">
        <v>0</v>
      </c>
      <c r="F54393">
        <v>0</v>
      </c>
      <c r="G54393" s="3">
        <v>43374</v>
      </c>
      <c r="H54393">
        <v>1312</v>
      </c>
      <c r="I54393">
        <v>0</v>
      </c>
      <c r="J54393">
        <v>0</v>
      </c>
      <c r="K54393">
        <v>0</v>
      </c>
      <c r="L54393">
        <v>24</v>
      </c>
      <c r="M54393" t="s">
        <v>216</v>
      </c>
    </row>
    <row r="54394" spans="1:13" hidden="1" x14ac:dyDescent="0.25">
      <c r="A54394" s="3">
        <v>41442</v>
      </c>
      <c r="B54394" s="16">
        <v>0</v>
      </c>
      <c r="C54394">
        <v>33491.25</v>
      </c>
      <c r="D54394">
        <v>33116.949999999997</v>
      </c>
      <c r="E54394">
        <v>0</v>
      </c>
      <c r="F54394">
        <v>0</v>
      </c>
      <c r="G54394" s="3">
        <v>45293</v>
      </c>
      <c r="H54394">
        <v>2608</v>
      </c>
      <c r="I54394">
        <v>0</v>
      </c>
      <c r="J54394">
        <v>0</v>
      </c>
      <c r="K54394">
        <v>0</v>
      </c>
      <c r="L54394">
        <v>41</v>
      </c>
      <c r="M54394" t="s">
        <v>194</v>
      </c>
    </row>
    <row r="54395" spans="1:13" hidden="1" x14ac:dyDescent="0.25">
      <c r="A54395" s="3">
        <v>41442</v>
      </c>
      <c r="B54395" s="16">
        <v>0</v>
      </c>
      <c r="C54395">
        <v>59977.52</v>
      </c>
      <c r="D54395">
        <v>59568.92</v>
      </c>
      <c r="E54395">
        <v>0</v>
      </c>
      <c r="F54395">
        <v>0</v>
      </c>
      <c r="G54395" s="3">
        <v>43283</v>
      </c>
      <c r="H54395">
        <v>1249</v>
      </c>
      <c r="I54395">
        <v>0</v>
      </c>
      <c r="J54395">
        <v>0</v>
      </c>
      <c r="K54395">
        <v>0</v>
      </c>
      <c r="L54395">
        <v>23</v>
      </c>
      <c r="M54395" t="s">
        <v>212</v>
      </c>
    </row>
    <row r="54396" spans="1:13" hidden="1" x14ac:dyDescent="0.25">
      <c r="A54396" s="3">
        <v>41442</v>
      </c>
      <c r="B54396" s="16">
        <v>0</v>
      </c>
      <c r="C54396">
        <v>54036.87</v>
      </c>
      <c r="D54396">
        <v>53616.33</v>
      </c>
      <c r="E54396">
        <v>0</v>
      </c>
      <c r="F54396">
        <v>0</v>
      </c>
      <c r="G54396" s="3">
        <v>43647</v>
      </c>
      <c r="H54396">
        <v>1493</v>
      </c>
      <c r="I54396">
        <v>0</v>
      </c>
      <c r="J54396">
        <v>0</v>
      </c>
      <c r="K54396">
        <v>0</v>
      </c>
      <c r="L54396">
        <v>27</v>
      </c>
      <c r="M54396" t="s">
        <v>223</v>
      </c>
    </row>
    <row r="54397" spans="1:13" hidden="1" x14ac:dyDescent="0.25">
      <c r="A54397" s="3">
        <v>41442</v>
      </c>
      <c r="B54397" s="16">
        <v>0</v>
      </c>
      <c r="C54397">
        <v>49850.8</v>
      </c>
      <c r="D54397">
        <v>49347.12</v>
      </c>
      <c r="E54397">
        <v>0</v>
      </c>
      <c r="F54397">
        <v>0</v>
      </c>
      <c r="G54397" s="3">
        <v>43922</v>
      </c>
      <c r="H54397">
        <v>1681</v>
      </c>
      <c r="I54397">
        <v>0</v>
      </c>
      <c r="J54397">
        <v>0</v>
      </c>
      <c r="K54397">
        <v>0</v>
      </c>
      <c r="L54397">
        <v>30</v>
      </c>
      <c r="M54397" t="s">
        <v>230</v>
      </c>
    </row>
    <row r="54398" spans="1:13" hidden="1" x14ac:dyDescent="0.25">
      <c r="A54398" s="3">
        <v>41442</v>
      </c>
      <c r="B54398" s="16">
        <v>0</v>
      </c>
      <c r="C54398">
        <v>55443.02</v>
      </c>
      <c r="D54398">
        <v>55052.2</v>
      </c>
      <c r="E54398">
        <v>0</v>
      </c>
      <c r="F54398">
        <v>0</v>
      </c>
      <c r="G54398" s="3">
        <v>43556</v>
      </c>
      <c r="H54398">
        <v>1431</v>
      </c>
      <c r="I54398">
        <v>0</v>
      </c>
      <c r="J54398">
        <v>0</v>
      </c>
      <c r="K54398">
        <v>0</v>
      </c>
      <c r="L54398">
        <v>26</v>
      </c>
      <c r="M54398" t="s">
        <v>232</v>
      </c>
    </row>
    <row r="54399" spans="1:13" hidden="1" x14ac:dyDescent="0.25">
      <c r="A54399" s="3">
        <v>41442</v>
      </c>
      <c r="B54399" s="16">
        <v>0</v>
      </c>
      <c r="C54399">
        <v>47215.97</v>
      </c>
      <c r="D54399">
        <v>46657.91</v>
      </c>
      <c r="E54399">
        <v>0</v>
      </c>
      <c r="F54399">
        <v>0</v>
      </c>
      <c r="G54399" s="3">
        <v>44105</v>
      </c>
      <c r="H54399">
        <v>1806</v>
      </c>
      <c r="I54399">
        <v>0</v>
      </c>
      <c r="J54399">
        <v>0</v>
      </c>
      <c r="K54399">
        <v>0</v>
      </c>
      <c r="L54399">
        <v>32</v>
      </c>
      <c r="M54399" t="s">
        <v>196</v>
      </c>
    </row>
    <row r="54400" spans="1:13" hidden="1" x14ac:dyDescent="0.25">
      <c r="A54400" s="3">
        <v>41442</v>
      </c>
      <c r="B54400" s="16">
        <v>0</v>
      </c>
      <c r="C54400">
        <v>48559.13</v>
      </c>
      <c r="D54400">
        <v>48026.71</v>
      </c>
      <c r="E54400">
        <v>0</v>
      </c>
      <c r="F54400">
        <v>0</v>
      </c>
      <c r="G54400" s="3">
        <v>44013</v>
      </c>
      <c r="H54400">
        <v>1742</v>
      </c>
      <c r="I54400">
        <v>0</v>
      </c>
      <c r="J54400">
        <v>0</v>
      </c>
      <c r="K54400">
        <v>0</v>
      </c>
      <c r="L54400">
        <v>31</v>
      </c>
      <c r="M54400" t="s">
        <v>211</v>
      </c>
    </row>
    <row r="54401" spans="1:13" hidden="1" x14ac:dyDescent="0.25">
      <c r="A54401" s="3">
        <v>41442</v>
      </c>
      <c r="B54401" s="16">
        <v>0</v>
      </c>
      <c r="C54401">
        <v>61598.41</v>
      </c>
      <c r="D54401">
        <v>61165.440000000002</v>
      </c>
      <c r="E54401">
        <v>0</v>
      </c>
      <c r="F54401">
        <v>0</v>
      </c>
      <c r="G54401" s="3">
        <v>43192</v>
      </c>
      <c r="H54401">
        <v>1186</v>
      </c>
      <c r="I54401">
        <v>0</v>
      </c>
      <c r="J54401">
        <v>0</v>
      </c>
      <c r="K54401">
        <v>0</v>
      </c>
      <c r="L54401">
        <v>22</v>
      </c>
      <c r="M54401" t="s">
        <v>213</v>
      </c>
    </row>
    <row r="54402" spans="1:13" hidden="1" x14ac:dyDescent="0.25">
      <c r="A54402" s="3">
        <v>41442</v>
      </c>
      <c r="B54402" s="16">
        <v>0</v>
      </c>
      <c r="C54402">
        <v>64876.18</v>
      </c>
      <c r="D54402">
        <v>64344.2</v>
      </c>
      <c r="E54402">
        <v>0</v>
      </c>
      <c r="F54402">
        <v>0</v>
      </c>
      <c r="G54402" s="3">
        <v>43010</v>
      </c>
      <c r="H54402">
        <v>1067</v>
      </c>
      <c r="I54402">
        <v>0</v>
      </c>
      <c r="J54402">
        <v>0</v>
      </c>
      <c r="K54402">
        <v>0</v>
      </c>
      <c r="L54402">
        <v>20</v>
      </c>
      <c r="M54402" t="s">
        <v>208</v>
      </c>
    </row>
    <row r="54403" spans="1:13" hidden="1" x14ac:dyDescent="0.25">
      <c r="A54403" s="3">
        <v>41442</v>
      </c>
      <c r="B54403" s="16">
        <v>0</v>
      </c>
      <c r="C54403">
        <v>72147.53</v>
      </c>
      <c r="D54403">
        <v>71683.95</v>
      </c>
      <c r="E54403">
        <v>0</v>
      </c>
      <c r="F54403">
        <v>0</v>
      </c>
      <c r="G54403" s="3">
        <v>42646</v>
      </c>
      <c r="H54403">
        <v>819</v>
      </c>
      <c r="I54403">
        <v>0</v>
      </c>
      <c r="J54403">
        <v>0</v>
      </c>
      <c r="K54403">
        <v>0</v>
      </c>
      <c r="L54403">
        <v>16</v>
      </c>
      <c r="M54403" t="s">
        <v>202</v>
      </c>
    </row>
    <row r="54404" spans="1:13" hidden="1" x14ac:dyDescent="0.25">
      <c r="A54404" s="3">
        <v>41442</v>
      </c>
      <c r="B54404" s="16">
        <v>100</v>
      </c>
      <c r="C54404">
        <v>41269.22</v>
      </c>
      <c r="D54404">
        <v>40738.86</v>
      </c>
      <c r="E54404">
        <v>11</v>
      </c>
      <c r="F54404">
        <v>11.09</v>
      </c>
      <c r="G54404" s="3">
        <v>44564</v>
      </c>
      <c r="H54404">
        <v>2113</v>
      </c>
      <c r="I54404">
        <v>11.11</v>
      </c>
      <c r="J54404">
        <v>10.84</v>
      </c>
      <c r="K54404">
        <v>17</v>
      </c>
      <c r="L54404">
        <v>37</v>
      </c>
      <c r="M54404" t="s">
        <v>145</v>
      </c>
    </row>
    <row r="54405" spans="1:13" hidden="1" x14ac:dyDescent="0.25">
      <c r="A54405" s="3">
        <v>41442</v>
      </c>
      <c r="B54405" s="16">
        <v>1280</v>
      </c>
      <c r="C54405">
        <v>66606.3</v>
      </c>
      <c r="D54405">
        <v>66056.44</v>
      </c>
      <c r="E54405">
        <v>10.81</v>
      </c>
      <c r="F54405">
        <v>10.79</v>
      </c>
      <c r="G54405" s="3">
        <v>42919</v>
      </c>
      <c r="H54405">
        <v>1003</v>
      </c>
      <c r="I54405">
        <v>10.81</v>
      </c>
      <c r="J54405">
        <v>10.74</v>
      </c>
      <c r="K54405">
        <v>21</v>
      </c>
      <c r="L54405">
        <v>19</v>
      </c>
      <c r="M54405" t="s">
        <v>207</v>
      </c>
    </row>
    <row r="54406" spans="1:13" hidden="1" x14ac:dyDescent="0.25">
      <c r="A54406" s="3">
        <v>41442</v>
      </c>
      <c r="B54406" s="16">
        <v>1525</v>
      </c>
      <c r="C54406">
        <v>51201.8</v>
      </c>
      <c r="D54406">
        <v>50727.08</v>
      </c>
      <c r="E54406">
        <v>10.77</v>
      </c>
      <c r="F54406">
        <v>10.96</v>
      </c>
      <c r="G54406" s="3">
        <v>43832</v>
      </c>
      <c r="H54406">
        <v>1619</v>
      </c>
      <c r="I54406">
        <v>10.96</v>
      </c>
      <c r="J54406">
        <v>10.71</v>
      </c>
      <c r="K54406">
        <v>92</v>
      </c>
      <c r="L54406">
        <v>29</v>
      </c>
      <c r="M54406" t="s">
        <v>179</v>
      </c>
    </row>
    <row r="54407" spans="1:13" hidden="1" x14ac:dyDescent="0.25">
      <c r="A54407" s="3">
        <v>41442</v>
      </c>
      <c r="B54407" s="16">
        <v>180</v>
      </c>
      <c r="C54407">
        <v>68412.149999999994</v>
      </c>
      <c r="D54407">
        <v>67881.009999999995</v>
      </c>
      <c r="E54407">
        <v>10.52</v>
      </c>
      <c r="F54407">
        <v>10.74</v>
      </c>
      <c r="G54407" s="3">
        <v>42828</v>
      </c>
      <c r="H54407">
        <v>942</v>
      </c>
      <c r="I54407">
        <v>10.74</v>
      </c>
      <c r="J54407">
        <v>10.52</v>
      </c>
      <c r="K54407">
        <v>4</v>
      </c>
      <c r="L54407">
        <v>18</v>
      </c>
      <c r="M54407" t="s">
        <v>192</v>
      </c>
    </row>
    <row r="54408" spans="1:13" hidden="1" x14ac:dyDescent="0.25">
      <c r="A54408" s="3">
        <v>41442</v>
      </c>
      <c r="B54408" s="16">
        <v>25</v>
      </c>
      <c r="C54408">
        <v>80262.55</v>
      </c>
      <c r="D54408">
        <v>79901.08</v>
      </c>
      <c r="E54408">
        <v>10.24</v>
      </c>
      <c r="F54408">
        <v>10.24</v>
      </c>
      <c r="G54408" s="3">
        <v>42278</v>
      </c>
      <c r="H54408">
        <v>571</v>
      </c>
      <c r="I54408">
        <v>10.24</v>
      </c>
      <c r="J54408">
        <v>10.24</v>
      </c>
      <c r="K54408">
        <v>3</v>
      </c>
      <c r="L54408">
        <v>12</v>
      </c>
      <c r="M54408" t="s">
        <v>187</v>
      </c>
    </row>
    <row r="54409" spans="1:13" hidden="1" x14ac:dyDescent="0.25">
      <c r="A54409" s="3">
        <v>41442</v>
      </c>
      <c r="B54409" s="16">
        <v>3365</v>
      </c>
      <c r="C54409">
        <v>56863.02</v>
      </c>
      <c r="D54409">
        <v>56501.68</v>
      </c>
      <c r="E54409">
        <v>10.72</v>
      </c>
      <c r="F54409">
        <v>10.93</v>
      </c>
      <c r="G54409" s="3">
        <v>43467</v>
      </c>
      <c r="H54409">
        <v>1371</v>
      </c>
      <c r="I54409">
        <v>10.93</v>
      </c>
      <c r="J54409">
        <v>10.66</v>
      </c>
      <c r="K54409">
        <v>111</v>
      </c>
      <c r="L54409">
        <v>25</v>
      </c>
      <c r="M54409" t="s">
        <v>168</v>
      </c>
    </row>
    <row r="54410" spans="1:13" hidden="1" x14ac:dyDescent="0.25">
      <c r="A54410" s="3">
        <v>41442</v>
      </c>
      <c r="B54410" s="16">
        <v>70</v>
      </c>
      <c r="C54410">
        <v>76141.960000000006</v>
      </c>
      <c r="D54410">
        <v>75747.12</v>
      </c>
      <c r="E54410">
        <v>10.25</v>
      </c>
      <c r="F54410">
        <v>10.45</v>
      </c>
      <c r="G54410" s="3">
        <v>42461</v>
      </c>
      <c r="H54410">
        <v>691</v>
      </c>
      <c r="I54410">
        <v>10.45</v>
      </c>
      <c r="J54410">
        <v>10.25</v>
      </c>
      <c r="K54410">
        <v>3</v>
      </c>
      <c r="L54410">
        <v>14</v>
      </c>
      <c r="M54410" t="s">
        <v>201</v>
      </c>
    </row>
    <row r="54411" spans="1:13" hidden="1" x14ac:dyDescent="0.25">
      <c r="A54411" s="3">
        <v>41442</v>
      </c>
      <c r="B54411" s="16">
        <v>3920</v>
      </c>
      <c r="C54411">
        <v>88990.64</v>
      </c>
      <c r="D54411">
        <v>88753.01</v>
      </c>
      <c r="E54411">
        <v>9.48</v>
      </c>
      <c r="F54411">
        <v>9.6</v>
      </c>
      <c r="G54411" s="3">
        <v>41913</v>
      </c>
      <c r="H54411">
        <v>323</v>
      </c>
      <c r="I54411">
        <v>9.6</v>
      </c>
      <c r="J54411">
        <v>9.44</v>
      </c>
      <c r="K54411">
        <v>21</v>
      </c>
      <c r="L54411">
        <v>8</v>
      </c>
      <c r="M54411" t="s">
        <v>176</v>
      </c>
    </row>
    <row r="54412" spans="1:13" hidden="1" x14ac:dyDescent="0.25">
      <c r="A54412" s="3">
        <v>41442</v>
      </c>
      <c r="B54412" s="16">
        <v>5755</v>
      </c>
      <c r="C54412">
        <v>82478.8</v>
      </c>
      <c r="D54412">
        <v>82148.820000000007</v>
      </c>
      <c r="E54412">
        <v>9.9499999999999993</v>
      </c>
      <c r="F54412">
        <v>10.19</v>
      </c>
      <c r="G54412" s="3">
        <v>42186</v>
      </c>
      <c r="H54412">
        <v>507</v>
      </c>
      <c r="I54412">
        <v>10.19</v>
      </c>
      <c r="J54412">
        <v>9.93</v>
      </c>
      <c r="K54412">
        <v>62</v>
      </c>
      <c r="L54412">
        <v>11</v>
      </c>
      <c r="M54412" t="s">
        <v>171</v>
      </c>
    </row>
    <row r="54413" spans="1:13" hidden="1" x14ac:dyDescent="0.25">
      <c r="A54413" s="3">
        <v>41442</v>
      </c>
      <c r="B54413" s="16">
        <v>4480</v>
      </c>
      <c r="C54413">
        <v>63209.279999999999</v>
      </c>
      <c r="D54413">
        <v>62751.61</v>
      </c>
      <c r="E54413">
        <v>10.66</v>
      </c>
      <c r="F54413">
        <v>10.87</v>
      </c>
      <c r="G54413" s="3">
        <v>43102</v>
      </c>
      <c r="H54413">
        <v>1126</v>
      </c>
      <c r="I54413">
        <v>10.87</v>
      </c>
      <c r="J54413">
        <v>10.58</v>
      </c>
      <c r="K54413">
        <v>315</v>
      </c>
      <c r="L54413">
        <v>21</v>
      </c>
      <c r="M54413" t="s">
        <v>150</v>
      </c>
    </row>
    <row r="54414" spans="1:13" hidden="1" x14ac:dyDescent="0.25">
      <c r="A54414" s="3">
        <v>41442</v>
      </c>
      <c r="B54414" s="16">
        <v>13983</v>
      </c>
      <c r="C54414">
        <v>37119.21</v>
      </c>
      <c r="D54414">
        <v>36743.589999999997</v>
      </c>
      <c r="E54414">
        <v>10.97</v>
      </c>
      <c r="F54414">
        <v>11.14</v>
      </c>
      <c r="G54414" s="3">
        <v>44928</v>
      </c>
      <c r="H54414">
        <v>2362</v>
      </c>
      <c r="I54414">
        <v>11.15</v>
      </c>
      <c r="J54414">
        <v>10.88</v>
      </c>
      <c r="K54414">
        <v>249</v>
      </c>
      <c r="L54414">
        <v>39</v>
      </c>
      <c r="M54414" t="s">
        <v>195</v>
      </c>
    </row>
    <row r="54415" spans="1:13" hidden="1" x14ac:dyDescent="0.25">
      <c r="A54415" s="3">
        <v>41442</v>
      </c>
      <c r="B54415" s="16">
        <v>16280</v>
      </c>
      <c r="C54415">
        <v>45952.08</v>
      </c>
      <c r="D54415">
        <v>45368.84</v>
      </c>
      <c r="E54415">
        <v>10.92</v>
      </c>
      <c r="F54415">
        <v>11.15</v>
      </c>
      <c r="G54415" s="3">
        <v>44200</v>
      </c>
      <c r="H54415">
        <v>1866</v>
      </c>
      <c r="I54415">
        <v>11.15</v>
      </c>
      <c r="J54415">
        <v>10.81</v>
      </c>
      <c r="K54415">
        <v>733</v>
      </c>
      <c r="L54415">
        <v>33</v>
      </c>
      <c r="M54415" t="s">
        <v>178</v>
      </c>
    </row>
    <row r="54416" spans="1:13" hidden="1" x14ac:dyDescent="0.25">
      <c r="A54416" s="3">
        <v>41442</v>
      </c>
      <c r="B54416" s="16">
        <v>12920</v>
      </c>
      <c r="C54416">
        <v>98315.1</v>
      </c>
      <c r="D54416">
        <v>98300.57</v>
      </c>
      <c r="E54416">
        <v>8.09</v>
      </c>
      <c r="F54416">
        <v>8.2100000000000009</v>
      </c>
      <c r="G54416" s="3">
        <v>41519</v>
      </c>
      <c r="H54416">
        <v>54</v>
      </c>
      <c r="I54416">
        <v>8.2100000000000009</v>
      </c>
      <c r="J54416">
        <v>8.09</v>
      </c>
      <c r="K54416">
        <v>34</v>
      </c>
      <c r="L54416">
        <v>3</v>
      </c>
      <c r="M54416" t="s">
        <v>236</v>
      </c>
    </row>
    <row r="54417" spans="1:13" hidden="1" x14ac:dyDescent="0.25">
      <c r="A54417" s="3">
        <v>41442</v>
      </c>
      <c r="B54417" s="16">
        <v>4856</v>
      </c>
      <c r="C54417">
        <v>84603.81</v>
      </c>
      <c r="D54417">
        <v>84319.02</v>
      </c>
      <c r="E54417">
        <v>9.8000000000000007</v>
      </c>
      <c r="F54417">
        <v>9.93</v>
      </c>
      <c r="G54417" s="3">
        <v>42095</v>
      </c>
      <c r="H54417">
        <v>446</v>
      </c>
      <c r="I54417">
        <v>9.94</v>
      </c>
      <c r="J54417">
        <v>9.76</v>
      </c>
      <c r="K54417">
        <v>27</v>
      </c>
      <c r="L54417">
        <v>10</v>
      </c>
      <c r="M54417" t="s">
        <v>169</v>
      </c>
    </row>
    <row r="54418" spans="1:13" hidden="1" x14ac:dyDescent="0.25">
      <c r="A54418" s="3">
        <v>41442</v>
      </c>
      <c r="B54418" s="16">
        <v>820</v>
      </c>
      <c r="C54418">
        <v>98999.93</v>
      </c>
      <c r="D54418">
        <v>98997.24</v>
      </c>
      <c r="E54418">
        <v>7.97</v>
      </c>
      <c r="F54418">
        <v>8</v>
      </c>
      <c r="G54418" s="3">
        <v>41487</v>
      </c>
      <c r="H54418">
        <v>32</v>
      </c>
      <c r="I54418">
        <v>8</v>
      </c>
      <c r="J54418">
        <v>7.97</v>
      </c>
      <c r="K54418">
        <v>5</v>
      </c>
      <c r="L54418">
        <v>2</v>
      </c>
      <c r="M54418" t="s">
        <v>235</v>
      </c>
    </row>
    <row r="54419" spans="1:13" hidden="1" x14ac:dyDescent="0.25">
      <c r="A54419" s="3">
        <v>41442</v>
      </c>
      <c r="B54419" s="16">
        <v>3120</v>
      </c>
      <c r="C54419">
        <v>74174.429999999993</v>
      </c>
      <c r="D54419">
        <v>73773.56</v>
      </c>
      <c r="E54419">
        <v>10.31</v>
      </c>
      <c r="F54419">
        <v>10.61</v>
      </c>
      <c r="G54419" s="3">
        <v>42552</v>
      </c>
      <c r="H54419">
        <v>754</v>
      </c>
      <c r="I54419">
        <v>10.61</v>
      </c>
      <c r="J54419">
        <v>10.3</v>
      </c>
      <c r="K54419">
        <v>41</v>
      </c>
      <c r="L54419">
        <v>15</v>
      </c>
      <c r="M54419" t="s">
        <v>186</v>
      </c>
    </row>
    <row r="54420" spans="1:13" hidden="1" x14ac:dyDescent="0.25">
      <c r="A54420" s="3">
        <v>41442</v>
      </c>
      <c r="B54420" s="16">
        <v>262120</v>
      </c>
      <c r="C54420">
        <v>97613.63</v>
      </c>
      <c r="D54420">
        <v>97588.66</v>
      </c>
      <c r="E54420">
        <v>8.4</v>
      </c>
      <c r="F54420">
        <v>8.42</v>
      </c>
      <c r="G54420" s="3">
        <v>41548</v>
      </c>
      <c r="H54420">
        <v>75</v>
      </c>
      <c r="I54420">
        <v>8.4600000000000009</v>
      </c>
      <c r="J54420">
        <v>8.36</v>
      </c>
      <c r="K54420">
        <v>566</v>
      </c>
      <c r="L54420">
        <v>4</v>
      </c>
      <c r="M54420" t="s">
        <v>156</v>
      </c>
    </row>
    <row r="54421" spans="1:13" hidden="1" x14ac:dyDescent="0.25">
      <c r="A54421" s="3">
        <v>41442</v>
      </c>
      <c r="B54421" s="16">
        <v>18580</v>
      </c>
      <c r="C54421">
        <v>93373.440000000002</v>
      </c>
      <c r="D54421">
        <v>93282.14</v>
      </c>
      <c r="E54421">
        <v>9</v>
      </c>
      <c r="F54421">
        <v>9.17</v>
      </c>
      <c r="G54421" s="3">
        <v>41730</v>
      </c>
      <c r="H54421">
        <v>197</v>
      </c>
      <c r="I54421">
        <v>9.18</v>
      </c>
      <c r="J54421">
        <v>9</v>
      </c>
      <c r="K54421">
        <v>247</v>
      </c>
      <c r="L54421">
        <v>6</v>
      </c>
      <c r="M54421" t="s">
        <v>170</v>
      </c>
    </row>
    <row r="54422" spans="1:13" hidden="1" x14ac:dyDescent="0.25">
      <c r="A54422" s="3">
        <v>41442</v>
      </c>
      <c r="B54422" s="16">
        <v>26473</v>
      </c>
      <c r="C54422">
        <v>78096.740000000005</v>
      </c>
      <c r="D54422">
        <v>77707.16</v>
      </c>
      <c r="E54422">
        <v>10.24</v>
      </c>
      <c r="F54422">
        <v>10.47</v>
      </c>
      <c r="G54422" s="3">
        <v>42373</v>
      </c>
      <c r="H54422">
        <v>631</v>
      </c>
      <c r="I54422">
        <v>10.47</v>
      </c>
      <c r="J54422">
        <v>10.15</v>
      </c>
      <c r="K54422">
        <v>955</v>
      </c>
      <c r="L54422">
        <v>13</v>
      </c>
      <c r="M54422" t="s">
        <v>122</v>
      </c>
    </row>
    <row r="54423" spans="1:13" hidden="1" x14ac:dyDescent="0.25">
      <c r="A54423" s="3">
        <v>41442</v>
      </c>
      <c r="B54423" s="16">
        <v>39860</v>
      </c>
      <c r="C54423">
        <v>91268.33</v>
      </c>
      <c r="D54423">
        <v>91091.04</v>
      </c>
      <c r="E54423">
        <v>9.26</v>
      </c>
      <c r="F54423">
        <v>9.43</v>
      </c>
      <c r="G54423" s="3">
        <v>41821</v>
      </c>
      <c r="H54423">
        <v>258</v>
      </c>
      <c r="I54423">
        <v>9.44</v>
      </c>
      <c r="J54423">
        <v>9.23</v>
      </c>
      <c r="K54423">
        <v>583</v>
      </c>
      <c r="L54423">
        <v>7</v>
      </c>
      <c r="M54423" t="s">
        <v>175</v>
      </c>
    </row>
    <row r="54424" spans="1:13" hidden="1" x14ac:dyDescent="0.25">
      <c r="A54424" s="3">
        <v>41442</v>
      </c>
      <c r="B54424" s="16">
        <v>187553</v>
      </c>
      <c r="C54424">
        <v>70255.72</v>
      </c>
      <c r="D54424">
        <v>69746.149999999994</v>
      </c>
      <c r="E54424">
        <v>10.51</v>
      </c>
      <c r="F54424">
        <v>10.76</v>
      </c>
      <c r="G54424" s="3">
        <v>42737</v>
      </c>
      <c r="H54424">
        <v>880</v>
      </c>
      <c r="I54424">
        <v>10.77</v>
      </c>
      <c r="J54424">
        <v>10.42</v>
      </c>
      <c r="K54424">
        <v>3010</v>
      </c>
      <c r="L54424">
        <v>17</v>
      </c>
      <c r="M54424" t="s">
        <v>119</v>
      </c>
    </row>
    <row r="54425" spans="1:13" hidden="1" x14ac:dyDescent="0.25">
      <c r="A54425" s="3">
        <v>41442</v>
      </c>
      <c r="B54425" s="16">
        <v>298427</v>
      </c>
      <c r="C54425">
        <v>86710.27</v>
      </c>
      <c r="D54425">
        <v>86408.47</v>
      </c>
      <c r="E54425">
        <v>9.6300000000000008</v>
      </c>
      <c r="F54425">
        <v>9.86</v>
      </c>
      <c r="G54425" s="3">
        <v>42006</v>
      </c>
      <c r="H54425">
        <v>385</v>
      </c>
      <c r="I54425">
        <v>9.8800000000000008</v>
      </c>
      <c r="J54425">
        <v>9.6</v>
      </c>
      <c r="K54425">
        <v>2914</v>
      </c>
      <c r="L54425">
        <v>9</v>
      </c>
      <c r="M54425" t="s">
        <v>131</v>
      </c>
    </row>
    <row r="54426" spans="1:13" hidden="1" x14ac:dyDescent="0.25">
      <c r="A54426" s="3">
        <v>41442</v>
      </c>
      <c r="B54426" s="16">
        <v>457342</v>
      </c>
      <c r="C54426">
        <v>95443.23</v>
      </c>
      <c r="D54426">
        <v>95383.5</v>
      </c>
      <c r="E54426">
        <v>8.7799999999999994</v>
      </c>
      <c r="F54426">
        <v>8.9</v>
      </c>
      <c r="G54426" s="3">
        <v>41641</v>
      </c>
      <c r="H54426">
        <v>136</v>
      </c>
      <c r="I54426">
        <v>8.92</v>
      </c>
      <c r="J54426">
        <v>8.77</v>
      </c>
      <c r="K54426">
        <v>1346</v>
      </c>
      <c r="L54426">
        <v>5</v>
      </c>
      <c r="M54426" t="s">
        <v>130</v>
      </c>
    </row>
    <row r="54427" spans="1:13" hidden="1" x14ac:dyDescent="0.25">
      <c r="A54427" s="3">
        <v>41442</v>
      </c>
      <c r="B54427" s="16">
        <v>31870</v>
      </c>
      <c r="C54427">
        <v>99704.92</v>
      </c>
      <c r="D54427">
        <v>99704.97</v>
      </c>
      <c r="E54427">
        <v>7.72</v>
      </c>
      <c r="F54427">
        <v>7.7220000000000004</v>
      </c>
      <c r="G54427" s="3">
        <v>41456</v>
      </c>
      <c r="H54427">
        <v>10</v>
      </c>
      <c r="I54427">
        <v>7.7350000000000003</v>
      </c>
      <c r="J54427">
        <v>7.72</v>
      </c>
      <c r="K54427">
        <v>17</v>
      </c>
      <c r="L54427">
        <v>1</v>
      </c>
      <c r="M54427" t="s">
        <v>162</v>
      </c>
    </row>
    <row r="54428" spans="1:13" hidden="1" x14ac:dyDescent="0.25">
      <c r="A54428" s="3">
        <v>41443</v>
      </c>
      <c r="B54428" s="16">
        <v>0</v>
      </c>
      <c r="C54428">
        <v>31456</v>
      </c>
      <c r="D54428">
        <v>30691.759999999998</v>
      </c>
      <c r="E54428">
        <v>0</v>
      </c>
      <c r="F54428">
        <v>0</v>
      </c>
      <c r="G54428" s="3">
        <v>45474</v>
      </c>
      <c r="H54428">
        <v>2730</v>
      </c>
      <c r="I54428">
        <v>0</v>
      </c>
      <c r="J54428">
        <v>0</v>
      </c>
      <c r="K54428">
        <v>0</v>
      </c>
      <c r="L54428">
        <v>42</v>
      </c>
      <c r="M54428" t="s">
        <v>226</v>
      </c>
    </row>
    <row r="54429" spans="1:13" hidden="1" x14ac:dyDescent="0.25">
      <c r="A54429" s="3">
        <v>41443</v>
      </c>
      <c r="B54429" s="16">
        <v>0</v>
      </c>
      <c r="C54429">
        <v>34900.75</v>
      </c>
      <c r="D54429">
        <v>34128.53</v>
      </c>
      <c r="E54429">
        <v>0</v>
      </c>
      <c r="F54429">
        <v>0</v>
      </c>
      <c r="G54429" s="3">
        <v>45110</v>
      </c>
      <c r="H54429">
        <v>2484</v>
      </c>
      <c r="I54429">
        <v>0</v>
      </c>
      <c r="J54429">
        <v>0</v>
      </c>
      <c r="K54429">
        <v>0</v>
      </c>
      <c r="L54429">
        <v>40</v>
      </c>
      <c r="M54429" t="s">
        <v>227</v>
      </c>
    </row>
    <row r="54430" spans="1:13" hidden="1" x14ac:dyDescent="0.25">
      <c r="A54430" s="3">
        <v>41443</v>
      </c>
      <c r="B54430" s="16">
        <v>0</v>
      </c>
      <c r="C54430">
        <v>41866.47</v>
      </c>
      <c r="D54430">
        <v>41228.92</v>
      </c>
      <c r="E54430">
        <v>0</v>
      </c>
      <c r="F54430">
        <v>0</v>
      </c>
      <c r="G54430" s="3">
        <v>44470</v>
      </c>
      <c r="H54430">
        <v>2051</v>
      </c>
      <c r="I54430">
        <v>0</v>
      </c>
      <c r="J54430">
        <v>0</v>
      </c>
      <c r="K54430">
        <v>0</v>
      </c>
      <c r="L54430">
        <v>36</v>
      </c>
      <c r="M54430" t="s">
        <v>228</v>
      </c>
    </row>
    <row r="54431" spans="1:13" hidden="1" x14ac:dyDescent="0.25">
      <c r="A54431" s="3">
        <v>41443</v>
      </c>
      <c r="B54431" s="16">
        <v>0</v>
      </c>
      <c r="C54431">
        <v>44209.36</v>
      </c>
      <c r="D54431">
        <v>43595.3</v>
      </c>
      <c r="E54431">
        <v>0</v>
      </c>
      <c r="F54431">
        <v>0</v>
      </c>
      <c r="G54431" s="3">
        <v>44287</v>
      </c>
      <c r="H54431">
        <v>1925</v>
      </c>
      <c r="I54431">
        <v>0</v>
      </c>
      <c r="J54431">
        <v>0</v>
      </c>
      <c r="K54431">
        <v>0</v>
      </c>
      <c r="L54431">
        <v>34</v>
      </c>
      <c r="M54431" t="s">
        <v>229</v>
      </c>
    </row>
    <row r="54432" spans="1:13" hidden="1" x14ac:dyDescent="0.25">
      <c r="A54432" s="3">
        <v>41443</v>
      </c>
      <c r="B54432" s="16">
        <v>0</v>
      </c>
      <c r="C54432">
        <v>38723.620000000003</v>
      </c>
      <c r="D54432">
        <v>38013.269999999997</v>
      </c>
      <c r="E54432">
        <v>0</v>
      </c>
      <c r="F54432">
        <v>0</v>
      </c>
      <c r="G54432" s="3">
        <v>44743</v>
      </c>
      <c r="H54432">
        <v>2235</v>
      </c>
      <c r="I54432">
        <v>0</v>
      </c>
      <c r="J54432">
        <v>0</v>
      </c>
      <c r="K54432">
        <v>0</v>
      </c>
      <c r="L54432">
        <v>38</v>
      </c>
      <c r="M54432" t="s">
        <v>221</v>
      </c>
    </row>
    <row r="54433" spans="1:13" hidden="1" x14ac:dyDescent="0.25">
      <c r="A54433" s="3">
        <v>41443</v>
      </c>
      <c r="B54433" s="16">
        <v>0</v>
      </c>
      <c r="C54433">
        <v>43049.89</v>
      </c>
      <c r="D54433">
        <v>42423.86</v>
      </c>
      <c r="E54433">
        <v>0</v>
      </c>
      <c r="F54433">
        <v>0</v>
      </c>
      <c r="G54433" s="3">
        <v>44378</v>
      </c>
      <c r="H54433">
        <v>1987</v>
      </c>
      <c r="I54433">
        <v>0</v>
      </c>
      <c r="J54433">
        <v>0</v>
      </c>
      <c r="K54433">
        <v>0</v>
      </c>
      <c r="L54433">
        <v>35</v>
      </c>
      <c r="M54433" t="s">
        <v>222</v>
      </c>
    </row>
    <row r="54434" spans="1:13" hidden="1" x14ac:dyDescent="0.25">
      <c r="A54434" s="3">
        <v>41443</v>
      </c>
      <c r="B54434" s="16">
        <v>0</v>
      </c>
      <c r="C54434">
        <v>29794.84</v>
      </c>
      <c r="D54434">
        <v>29037.26</v>
      </c>
      <c r="E54434">
        <v>0</v>
      </c>
      <c r="F54434">
        <v>0</v>
      </c>
      <c r="G54434" s="3">
        <v>45659</v>
      </c>
      <c r="H54434">
        <v>2856</v>
      </c>
      <c r="I54434">
        <v>0</v>
      </c>
      <c r="J54434">
        <v>0</v>
      </c>
      <c r="K54434">
        <v>0</v>
      </c>
      <c r="L54434">
        <v>43</v>
      </c>
      <c r="M54434" t="s">
        <v>189</v>
      </c>
    </row>
    <row r="54435" spans="1:13" hidden="1" x14ac:dyDescent="0.25">
      <c r="A54435" s="3">
        <v>41443</v>
      </c>
      <c r="B54435" s="16">
        <v>0</v>
      </c>
      <c r="C54435">
        <v>52146.13</v>
      </c>
      <c r="D54435">
        <v>51267.35</v>
      </c>
      <c r="E54435">
        <v>0</v>
      </c>
      <c r="F54435">
        <v>0</v>
      </c>
      <c r="G54435" s="3">
        <v>43739</v>
      </c>
      <c r="H54435">
        <v>1557</v>
      </c>
      <c r="I54435">
        <v>0</v>
      </c>
      <c r="J54435">
        <v>0</v>
      </c>
      <c r="K54435">
        <v>0</v>
      </c>
      <c r="L54435">
        <v>28</v>
      </c>
      <c r="M54435" t="s">
        <v>231</v>
      </c>
    </row>
    <row r="54436" spans="1:13" hidden="1" x14ac:dyDescent="0.25">
      <c r="A54436" s="3">
        <v>41443</v>
      </c>
      <c r="B54436" s="16">
        <v>0</v>
      </c>
      <c r="C54436">
        <v>58008.78</v>
      </c>
      <c r="D54436">
        <v>57101.64</v>
      </c>
      <c r="E54436">
        <v>0</v>
      </c>
      <c r="F54436">
        <v>0</v>
      </c>
      <c r="G54436" s="3">
        <v>43374</v>
      </c>
      <c r="H54436">
        <v>1311</v>
      </c>
      <c r="I54436">
        <v>0</v>
      </c>
      <c r="J54436">
        <v>0</v>
      </c>
      <c r="K54436">
        <v>0</v>
      </c>
      <c r="L54436">
        <v>24</v>
      </c>
      <c r="M54436" t="s">
        <v>216</v>
      </c>
    </row>
    <row r="54437" spans="1:13" hidden="1" x14ac:dyDescent="0.25">
      <c r="A54437" s="3">
        <v>41443</v>
      </c>
      <c r="B54437" s="16">
        <v>0</v>
      </c>
      <c r="C54437">
        <v>33126.720000000001</v>
      </c>
      <c r="D54437">
        <v>32357.66</v>
      </c>
      <c r="E54437">
        <v>0</v>
      </c>
      <c r="F54437">
        <v>0</v>
      </c>
      <c r="G54437" s="3">
        <v>45293</v>
      </c>
      <c r="H54437">
        <v>2607</v>
      </c>
      <c r="I54437">
        <v>0</v>
      </c>
      <c r="J54437">
        <v>0</v>
      </c>
      <c r="K54437">
        <v>0</v>
      </c>
      <c r="L54437">
        <v>41</v>
      </c>
      <c r="M54437" t="s">
        <v>194</v>
      </c>
    </row>
    <row r="54438" spans="1:13" hidden="1" x14ac:dyDescent="0.25">
      <c r="A54438" s="3">
        <v>41443</v>
      </c>
      <c r="B54438" s="16">
        <v>0</v>
      </c>
      <c r="C54438">
        <v>59586.5</v>
      </c>
      <c r="D54438">
        <v>58686.11</v>
      </c>
      <c r="E54438">
        <v>0</v>
      </c>
      <c r="F54438">
        <v>0</v>
      </c>
      <c r="G54438" s="3">
        <v>43283</v>
      </c>
      <c r="H54438">
        <v>1248</v>
      </c>
      <c r="I54438">
        <v>0</v>
      </c>
      <c r="J54438">
        <v>0</v>
      </c>
      <c r="K54438">
        <v>0</v>
      </c>
      <c r="L54438">
        <v>23</v>
      </c>
      <c r="M54438" t="s">
        <v>212</v>
      </c>
    </row>
    <row r="54439" spans="1:13" hidden="1" x14ac:dyDescent="0.25">
      <c r="A54439" s="3">
        <v>41443</v>
      </c>
      <c r="B54439" s="16">
        <v>0</v>
      </c>
      <c r="C54439">
        <v>53632.15</v>
      </c>
      <c r="D54439">
        <v>52743.03</v>
      </c>
      <c r="E54439">
        <v>0</v>
      </c>
      <c r="F54439">
        <v>0</v>
      </c>
      <c r="G54439" s="3">
        <v>43647</v>
      </c>
      <c r="H54439">
        <v>1492</v>
      </c>
      <c r="I54439">
        <v>0</v>
      </c>
      <c r="J54439">
        <v>0</v>
      </c>
      <c r="K54439">
        <v>0</v>
      </c>
      <c r="L54439">
        <v>27</v>
      </c>
      <c r="M54439" t="s">
        <v>223</v>
      </c>
    </row>
    <row r="54440" spans="1:13" hidden="1" x14ac:dyDescent="0.25">
      <c r="A54440" s="3">
        <v>41443</v>
      </c>
      <c r="B54440" s="16">
        <v>0</v>
      </c>
      <c r="C54440">
        <v>49361.68</v>
      </c>
      <c r="D54440">
        <v>48564.58</v>
      </c>
      <c r="E54440">
        <v>0</v>
      </c>
      <c r="F54440">
        <v>0</v>
      </c>
      <c r="G54440" s="3">
        <v>43922</v>
      </c>
      <c r="H54440">
        <v>1680</v>
      </c>
      <c r="I54440">
        <v>0</v>
      </c>
      <c r="J54440">
        <v>0</v>
      </c>
      <c r="K54440">
        <v>0</v>
      </c>
      <c r="L54440">
        <v>30</v>
      </c>
      <c r="M54440" t="s">
        <v>230</v>
      </c>
    </row>
    <row r="54441" spans="1:13" hidden="1" x14ac:dyDescent="0.25">
      <c r="A54441" s="3">
        <v>41443</v>
      </c>
      <c r="B54441" s="16">
        <v>0</v>
      </c>
      <c r="C54441">
        <v>55068.45</v>
      </c>
      <c r="D54441">
        <v>54167.38</v>
      </c>
      <c r="E54441">
        <v>0</v>
      </c>
      <c r="F54441">
        <v>0</v>
      </c>
      <c r="G54441" s="3">
        <v>43556</v>
      </c>
      <c r="H54441">
        <v>1430</v>
      </c>
      <c r="I54441">
        <v>0</v>
      </c>
      <c r="J54441">
        <v>0</v>
      </c>
      <c r="K54441">
        <v>0</v>
      </c>
      <c r="L54441">
        <v>26</v>
      </c>
      <c r="M54441" t="s">
        <v>232</v>
      </c>
    </row>
    <row r="54442" spans="1:13" hidden="1" x14ac:dyDescent="0.25">
      <c r="A54442" s="3">
        <v>41443</v>
      </c>
      <c r="B54442" s="16">
        <v>0</v>
      </c>
      <c r="C54442">
        <v>46671.68</v>
      </c>
      <c r="D54442">
        <v>46007.11</v>
      </c>
      <c r="E54442">
        <v>0</v>
      </c>
      <c r="F54442">
        <v>0</v>
      </c>
      <c r="G54442" s="3">
        <v>44105</v>
      </c>
      <c r="H54442">
        <v>1805</v>
      </c>
      <c r="I54442">
        <v>0</v>
      </c>
      <c r="J54442">
        <v>0</v>
      </c>
      <c r="K54442">
        <v>0</v>
      </c>
      <c r="L54442">
        <v>32</v>
      </c>
      <c r="M54442" t="s">
        <v>196</v>
      </c>
    </row>
    <row r="54443" spans="1:13" hidden="1" x14ac:dyDescent="0.25">
      <c r="A54443" s="3">
        <v>41443</v>
      </c>
      <c r="B54443" s="16">
        <v>0</v>
      </c>
      <c r="C54443">
        <v>48040.88</v>
      </c>
      <c r="D54443">
        <v>47309.23</v>
      </c>
      <c r="E54443">
        <v>0</v>
      </c>
      <c r="F54443">
        <v>0</v>
      </c>
      <c r="G54443" s="3">
        <v>44013</v>
      </c>
      <c r="H54443">
        <v>1741</v>
      </c>
      <c r="I54443">
        <v>0</v>
      </c>
      <c r="J54443">
        <v>0</v>
      </c>
      <c r="K54443">
        <v>0</v>
      </c>
      <c r="L54443">
        <v>31</v>
      </c>
      <c r="M54443" t="s">
        <v>211</v>
      </c>
    </row>
    <row r="54444" spans="1:13" hidden="1" x14ac:dyDescent="0.25">
      <c r="A54444" s="3">
        <v>41443</v>
      </c>
      <c r="B54444" s="16">
        <v>0</v>
      </c>
      <c r="C54444">
        <v>61183.49</v>
      </c>
      <c r="D54444">
        <v>60291.88</v>
      </c>
      <c r="E54444">
        <v>0</v>
      </c>
      <c r="F54444">
        <v>0</v>
      </c>
      <c r="G54444" s="3">
        <v>43192</v>
      </c>
      <c r="H54444">
        <v>1185</v>
      </c>
      <c r="I54444">
        <v>0</v>
      </c>
      <c r="J54444">
        <v>0</v>
      </c>
      <c r="K54444">
        <v>0</v>
      </c>
      <c r="L54444">
        <v>22</v>
      </c>
      <c r="M54444" t="s">
        <v>213</v>
      </c>
    </row>
    <row r="54445" spans="1:13" hidden="1" x14ac:dyDescent="0.25">
      <c r="A54445" s="3">
        <v>41443</v>
      </c>
      <c r="B54445" s="16">
        <v>220</v>
      </c>
      <c r="C54445">
        <v>64363.19</v>
      </c>
      <c r="D54445">
        <v>63542.3</v>
      </c>
      <c r="E54445">
        <v>11.15</v>
      </c>
      <c r="F54445">
        <v>11.15</v>
      </c>
      <c r="G54445" s="3">
        <v>43010</v>
      </c>
      <c r="H54445">
        <v>1066</v>
      </c>
      <c r="I54445">
        <v>11.15</v>
      </c>
      <c r="J54445">
        <v>11.15</v>
      </c>
      <c r="K54445">
        <v>6</v>
      </c>
      <c r="L54445">
        <v>20</v>
      </c>
      <c r="M54445" t="s">
        <v>208</v>
      </c>
    </row>
    <row r="54446" spans="1:13" hidden="1" x14ac:dyDescent="0.25">
      <c r="A54446" s="3">
        <v>41443</v>
      </c>
      <c r="B54446" s="16">
        <v>160</v>
      </c>
      <c r="C54446">
        <v>71705.100000000006</v>
      </c>
      <c r="D54446">
        <v>70988.39</v>
      </c>
      <c r="E54446">
        <v>11.06</v>
      </c>
      <c r="F54446">
        <v>10.95</v>
      </c>
      <c r="G54446" s="3">
        <v>42646</v>
      </c>
      <c r="H54446">
        <v>818</v>
      </c>
      <c r="I54446">
        <v>11.06</v>
      </c>
      <c r="J54446">
        <v>10.95</v>
      </c>
      <c r="K54446">
        <v>8</v>
      </c>
      <c r="L54446">
        <v>16</v>
      </c>
      <c r="M54446" t="s">
        <v>202</v>
      </c>
    </row>
    <row r="54447" spans="1:13" hidden="1" x14ac:dyDescent="0.25">
      <c r="A54447" s="3">
        <v>41443</v>
      </c>
      <c r="B54447" s="16">
        <v>2040</v>
      </c>
      <c r="C54447">
        <v>40750.879999999997</v>
      </c>
      <c r="D54447">
        <v>40105.480000000003</v>
      </c>
      <c r="E54447">
        <v>11.23</v>
      </c>
      <c r="F54447">
        <v>11.26</v>
      </c>
      <c r="G54447" s="3">
        <v>44564</v>
      </c>
      <c r="H54447">
        <v>2112</v>
      </c>
      <c r="I54447">
        <v>11.41</v>
      </c>
      <c r="J54447">
        <v>11.12</v>
      </c>
      <c r="K54447">
        <v>76</v>
      </c>
      <c r="L54447">
        <v>37</v>
      </c>
      <c r="M54447" t="s">
        <v>145</v>
      </c>
    </row>
    <row r="54448" spans="1:13" hidden="1" x14ac:dyDescent="0.25">
      <c r="A54448" s="3">
        <v>41443</v>
      </c>
      <c r="B54448" s="16">
        <v>340</v>
      </c>
      <c r="C54448">
        <v>66075.929999999993</v>
      </c>
      <c r="D54448">
        <v>65318.76</v>
      </c>
      <c r="E54448">
        <v>11.06</v>
      </c>
      <c r="F54448">
        <v>11.15</v>
      </c>
      <c r="G54448" s="3">
        <v>42919</v>
      </c>
      <c r="H54448">
        <v>1002</v>
      </c>
      <c r="I54448">
        <v>11.18</v>
      </c>
      <c r="J54448">
        <v>10.99</v>
      </c>
      <c r="K54448">
        <v>31</v>
      </c>
      <c r="L54448">
        <v>19</v>
      </c>
      <c r="M54448" t="s">
        <v>207</v>
      </c>
    </row>
    <row r="54449" spans="1:13" hidden="1" x14ac:dyDescent="0.25">
      <c r="A54449" s="3">
        <v>41443</v>
      </c>
      <c r="B54449" s="16">
        <v>650</v>
      </c>
      <c r="C54449">
        <v>67901.039999999994</v>
      </c>
      <c r="D54449">
        <v>67146.25</v>
      </c>
      <c r="E54449">
        <v>10.88</v>
      </c>
      <c r="F54449">
        <v>11.07</v>
      </c>
      <c r="G54449" s="3">
        <v>42828</v>
      </c>
      <c r="H54449">
        <v>941</v>
      </c>
      <c r="I54449">
        <v>11.1</v>
      </c>
      <c r="J54449">
        <v>10.88</v>
      </c>
      <c r="K54449">
        <v>15</v>
      </c>
      <c r="L54449">
        <v>18</v>
      </c>
      <c r="M54449" t="s">
        <v>192</v>
      </c>
    </row>
    <row r="54450" spans="1:13" hidden="1" x14ac:dyDescent="0.25">
      <c r="A54450" s="3">
        <v>41443</v>
      </c>
      <c r="B54450" s="16">
        <v>5250</v>
      </c>
      <c r="C54450">
        <v>50742.05</v>
      </c>
      <c r="D54450">
        <v>49875.95</v>
      </c>
      <c r="E54450">
        <v>11.11</v>
      </c>
      <c r="F54450">
        <v>11.21</v>
      </c>
      <c r="G54450" s="3">
        <v>43832</v>
      </c>
      <c r="H54450">
        <v>1618</v>
      </c>
      <c r="I54450">
        <v>11.33</v>
      </c>
      <c r="J54450">
        <v>10.97</v>
      </c>
      <c r="K54450">
        <v>734</v>
      </c>
      <c r="L54450">
        <v>29</v>
      </c>
      <c r="M54450" t="s">
        <v>179</v>
      </c>
    </row>
    <row r="54451" spans="1:13" hidden="1" x14ac:dyDescent="0.25">
      <c r="A54451" s="3">
        <v>41443</v>
      </c>
      <c r="B54451" s="16">
        <v>115</v>
      </c>
      <c r="C54451">
        <v>79924.66</v>
      </c>
      <c r="D54451">
        <v>79236.67</v>
      </c>
      <c r="E54451">
        <v>10.66</v>
      </c>
      <c r="F54451">
        <v>10.66</v>
      </c>
      <c r="G54451" s="3">
        <v>42278</v>
      </c>
      <c r="H54451">
        <v>570</v>
      </c>
      <c r="I54451">
        <v>10.66</v>
      </c>
      <c r="J54451">
        <v>10.66</v>
      </c>
      <c r="K54451">
        <v>4</v>
      </c>
      <c r="L54451">
        <v>12</v>
      </c>
      <c r="M54451" t="s">
        <v>187</v>
      </c>
    </row>
    <row r="54452" spans="1:13" hidden="1" x14ac:dyDescent="0.25">
      <c r="A54452" s="3">
        <v>41443</v>
      </c>
      <c r="B54452" s="16">
        <v>8335</v>
      </c>
      <c r="C54452">
        <v>56518.35</v>
      </c>
      <c r="D54452">
        <v>55604.53</v>
      </c>
      <c r="E54452">
        <v>11.09</v>
      </c>
      <c r="F54452">
        <v>11.23</v>
      </c>
      <c r="G54452" s="3">
        <v>43467</v>
      </c>
      <c r="H54452">
        <v>1370</v>
      </c>
      <c r="I54452">
        <v>11.32</v>
      </c>
      <c r="J54452">
        <v>10.99</v>
      </c>
      <c r="K54452">
        <v>552</v>
      </c>
      <c r="L54452">
        <v>25</v>
      </c>
      <c r="M54452" t="s">
        <v>168</v>
      </c>
    </row>
    <row r="54453" spans="1:13" hidden="1" x14ac:dyDescent="0.25">
      <c r="A54453" s="3">
        <v>41443</v>
      </c>
      <c r="B54453" s="16">
        <v>450</v>
      </c>
      <c r="C54453">
        <v>75769.47</v>
      </c>
      <c r="D54453">
        <v>74948.77</v>
      </c>
      <c r="E54453">
        <v>10.94</v>
      </c>
      <c r="F54453">
        <v>10.79</v>
      </c>
      <c r="G54453" s="3">
        <v>42461</v>
      </c>
      <c r="H54453">
        <v>690</v>
      </c>
      <c r="I54453">
        <v>10.94</v>
      </c>
      <c r="J54453">
        <v>10.78</v>
      </c>
      <c r="K54453">
        <v>23</v>
      </c>
      <c r="L54453">
        <v>14</v>
      </c>
      <c r="M54453" t="s">
        <v>201</v>
      </c>
    </row>
    <row r="54454" spans="1:13" hidden="1" x14ac:dyDescent="0.25">
      <c r="A54454" s="3">
        <v>41443</v>
      </c>
      <c r="B54454" s="16">
        <v>4845</v>
      </c>
      <c r="C54454">
        <v>88779.199999999997</v>
      </c>
      <c r="D54454">
        <v>88450.05</v>
      </c>
      <c r="E54454">
        <v>9.76</v>
      </c>
      <c r="F54454">
        <v>9.92</v>
      </c>
      <c r="G54454" s="3">
        <v>41913</v>
      </c>
      <c r="H54454">
        <v>322</v>
      </c>
      <c r="I54454">
        <v>9.99</v>
      </c>
      <c r="J54454">
        <v>9.76</v>
      </c>
      <c r="K54454">
        <v>81</v>
      </c>
      <c r="L54454">
        <v>8</v>
      </c>
      <c r="M54454" t="s">
        <v>176</v>
      </c>
    </row>
    <row r="54455" spans="1:13" hidden="1" x14ac:dyDescent="0.25">
      <c r="A54455" s="3">
        <v>41443</v>
      </c>
      <c r="B54455" s="16">
        <v>14110</v>
      </c>
      <c r="C54455">
        <v>62770.13</v>
      </c>
      <c r="D54455">
        <v>61886.49</v>
      </c>
      <c r="E54455">
        <v>11.03</v>
      </c>
      <c r="F54455">
        <v>11.18</v>
      </c>
      <c r="G54455" s="3">
        <v>43102</v>
      </c>
      <c r="H54455">
        <v>1125</v>
      </c>
      <c r="I54455">
        <v>11.32</v>
      </c>
      <c r="J54455">
        <v>10.98</v>
      </c>
      <c r="K54455">
        <v>758</v>
      </c>
      <c r="L54455">
        <v>21</v>
      </c>
      <c r="M54455" t="s">
        <v>150</v>
      </c>
    </row>
    <row r="54456" spans="1:13" hidden="1" x14ac:dyDescent="0.25">
      <c r="A54456" s="3">
        <v>41443</v>
      </c>
      <c r="B54456" s="16">
        <v>1780</v>
      </c>
      <c r="C54456">
        <v>82173.06</v>
      </c>
      <c r="D54456">
        <v>81529.399999999994</v>
      </c>
      <c r="E54456">
        <v>10.55</v>
      </c>
      <c r="F54456">
        <v>10.53</v>
      </c>
      <c r="G54456" s="3">
        <v>42186</v>
      </c>
      <c r="H54456">
        <v>506</v>
      </c>
      <c r="I54456">
        <v>10.55</v>
      </c>
      <c r="J54456">
        <v>10.31</v>
      </c>
      <c r="K54456">
        <v>67</v>
      </c>
      <c r="L54456">
        <v>11</v>
      </c>
      <c r="M54456" t="s">
        <v>171</v>
      </c>
    </row>
    <row r="54457" spans="1:13" hidden="1" x14ac:dyDescent="0.25">
      <c r="A54457" s="3">
        <v>41443</v>
      </c>
      <c r="B54457" s="16">
        <v>8258</v>
      </c>
      <c r="C54457">
        <v>36754.43</v>
      </c>
      <c r="D54457">
        <v>35980.980000000003</v>
      </c>
      <c r="E54457">
        <v>11.2</v>
      </c>
      <c r="F54457">
        <v>11.33</v>
      </c>
      <c r="G54457" s="3">
        <v>44928</v>
      </c>
      <c r="H54457">
        <v>2361</v>
      </c>
      <c r="I54457">
        <v>11.46</v>
      </c>
      <c r="J54457">
        <v>11.11</v>
      </c>
      <c r="K54457">
        <v>934</v>
      </c>
      <c r="L54457">
        <v>39</v>
      </c>
      <c r="M54457" t="s">
        <v>195</v>
      </c>
    </row>
    <row r="54458" spans="1:13" hidden="1" x14ac:dyDescent="0.25">
      <c r="A54458" s="3">
        <v>41443</v>
      </c>
      <c r="B54458" s="16">
        <v>23230</v>
      </c>
      <c r="C54458">
        <v>45382.23</v>
      </c>
      <c r="D54458">
        <v>44777.53</v>
      </c>
      <c r="E54458">
        <v>11.26</v>
      </c>
      <c r="F54458">
        <v>11.27</v>
      </c>
      <c r="G54458" s="3">
        <v>44200</v>
      </c>
      <c r="H54458">
        <v>1865</v>
      </c>
      <c r="I54458">
        <v>11.4</v>
      </c>
      <c r="J54458">
        <v>11</v>
      </c>
      <c r="K54458">
        <v>2069</v>
      </c>
      <c r="L54458">
        <v>33</v>
      </c>
      <c r="M54458" t="s">
        <v>178</v>
      </c>
    </row>
    <row r="54459" spans="1:13" hidden="1" x14ac:dyDescent="0.25">
      <c r="A54459" s="3">
        <v>41443</v>
      </c>
      <c r="B54459" s="16">
        <v>36705</v>
      </c>
      <c r="C54459">
        <v>98329.58</v>
      </c>
      <c r="D54459">
        <v>98325.56</v>
      </c>
      <c r="E54459">
        <v>8.2100000000000009</v>
      </c>
      <c r="F54459">
        <v>8.18</v>
      </c>
      <c r="G54459" s="3">
        <v>41519</v>
      </c>
      <c r="H54459">
        <v>53</v>
      </c>
      <c r="I54459">
        <v>8.2100000000000009</v>
      </c>
      <c r="J54459">
        <v>8.18</v>
      </c>
      <c r="K54459">
        <v>50</v>
      </c>
      <c r="L54459">
        <v>3</v>
      </c>
      <c r="M54459" t="s">
        <v>236</v>
      </c>
    </row>
    <row r="54460" spans="1:13" hidden="1" x14ac:dyDescent="0.25">
      <c r="A54460" s="3">
        <v>41443</v>
      </c>
      <c r="B54460" s="16">
        <v>5700</v>
      </c>
      <c r="C54460">
        <v>84343.9</v>
      </c>
      <c r="D54460">
        <v>83774.460000000006</v>
      </c>
      <c r="E54460">
        <v>10.17</v>
      </c>
      <c r="F54460">
        <v>10.32</v>
      </c>
      <c r="G54460" s="3">
        <v>42095</v>
      </c>
      <c r="H54460">
        <v>445</v>
      </c>
      <c r="I54460">
        <v>10.35</v>
      </c>
      <c r="J54460">
        <v>10.11</v>
      </c>
      <c r="K54460">
        <v>39</v>
      </c>
      <c r="L54460">
        <v>10</v>
      </c>
      <c r="M54460" t="s">
        <v>169</v>
      </c>
    </row>
    <row r="54461" spans="1:13" hidden="1" x14ac:dyDescent="0.25">
      <c r="A54461" s="3">
        <v>41443</v>
      </c>
      <c r="B54461" s="16">
        <v>37900</v>
      </c>
      <c r="C54461">
        <v>99026.45</v>
      </c>
      <c r="D54461">
        <v>99024.57</v>
      </c>
      <c r="E54461">
        <v>8</v>
      </c>
      <c r="F54461">
        <v>8.02</v>
      </c>
      <c r="G54461" s="3">
        <v>41487</v>
      </c>
      <c r="H54461">
        <v>31</v>
      </c>
      <c r="I54461">
        <v>8.0500000000000007</v>
      </c>
      <c r="J54461">
        <v>8</v>
      </c>
      <c r="K54461">
        <v>11</v>
      </c>
      <c r="L54461">
        <v>2</v>
      </c>
      <c r="M54461" t="s">
        <v>235</v>
      </c>
    </row>
    <row r="54462" spans="1:13" hidden="1" x14ac:dyDescent="0.25">
      <c r="A54462" s="3">
        <v>41443</v>
      </c>
      <c r="B54462" s="16">
        <v>10490</v>
      </c>
      <c r="C54462">
        <v>73795.33</v>
      </c>
      <c r="D54462">
        <v>72996.72</v>
      </c>
      <c r="E54462">
        <v>10.78</v>
      </c>
      <c r="F54462">
        <v>10.91</v>
      </c>
      <c r="G54462" s="3">
        <v>42552</v>
      </c>
      <c r="H54462">
        <v>753</v>
      </c>
      <c r="I54462">
        <v>10.98</v>
      </c>
      <c r="J54462">
        <v>10.74</v>
      </c>
      <c r="K54462">
        <v>70</v>
      </c>
      <c r="L54462">
        <v>15</v>
      </c>
      <c r="M54462" t="s">
        <v>186</v>
      </c>
    </row>
    <row r="54463" spans="1:13" hidden="1" x14ac:dyDescent="0.25">
      <c r="A54463" s="3">
        <v>41443</v>
      </c>
      <c r="B54463" s="16">
        <v>128665</v>
      </c>
      <c r="C54463">
        <v>93309.67</v>
      </c>
      <c r="D54463">
        <v>93178.89</v>
      </c>
      <c r="E54463">
        <v>9.2100000000000009</v>
      </c>
      <c r="F54463">
        <v>9.2799999999999994</v>
      </c>
      <c r="G54463" s="3">
        <v>41730</v>
      </c>
      <c r="H54463">
        <v>196</v>
      </c>
      <c r="I54463">
        <v>9.39</v>
      </c>
      <c r="J54463">
        <v>9.19</v>
      </c>
      <c r="K54463">
        <v>674</v>
      </c>
      <c r="L54463">
        <v>6</v>
      </c>
      <c r="M54463" t="s">
        <v>170</v>
      </c>
    </row>
    <row r="54464" spans="1:13" hidden="1" x14ac:dyDescent="0.25">
      <c r="A54464" s="3">
        <v>41443</v>
      </c>
      <c r="B54464" s="16">
        <v>334475</v>
      </c>
      <c r="C54464">
        <v>97617.46</v>
      </c>
      <c r="D54464">
        <v>97611.97</v>
      </c>
      <c r="E54464">
        <v>8.4600000000000009</v>
      </c>
      <c r="F54464">
        <v>8.43</v>
      </c>
      <c r="G54464" s="3">
        <v>41548</v>
      </c>
      <c r="H54464">
        <v>74</v>
      </c>
      <c r="I54464">
        <v>8.4700000000000006</v>
      </c>
      <c r="J54464">
        <v>8.42</v>
      </c>
      <c r="K54464">
        <v>741</v>
      </c>
      <c r="L54464">
        <v>4</v>
      </c>
      <c r="M54464" t="s">
        <v>156</v>
      </c>
    </row>
    <row r="54465" spans="1:13" hidden="1" x14ac:dyDescent="0.25">
      <c r="A54465" s="3">
        <v>41443</v>
      </c>
      <c r="B54465" s="16">
        <v>208375</v>
      </c>
      <c r="C54465">
        <v>77730.09</v>
      </c>
      <c r="D54465">
        <v>77024.61</v>
      </c>
      <c r="E54465">
        <v>10.55</v>
      </c>
      <c r="F54465">
        <v>10.78</v>
      </c>
      <c r="G54465" s="3">
        <v>42373</v>
      </c>
      <c r="H54465">
        <v>630</v>
      </c>
      <c r="I54465">
        <v>10.91</v>
      </c>
      <c r="J54465">
        <v>10.55</v>
      </c>
      <c r="K54465">
        <v>2160</v>
      </c>
      <c r="L54465">
        <v>13</v>
      </c>
      <c r="M54465" t="s">
        <v>122</v>
      </c>
    </row>
    <row r="54466" spans="1:13" hidden="1" x14ac:dyDescent="0.25">
      <c r="A54466" s="3">
        <v>41443</v>
      </c>
      <c r="B54466" s="16">
        <v>187527</v>
      </c>
      <c r="C54466">
        <v>91117.92</v>
      </c>
      <c r="D54466">
        <v>90839.64</v>
      </c>
      <c r="E54466">
        <v>9.5500000000000007</v>
      </c>
      <c r="F54466">
        <v>9.7100000000000009</v>
      </c>
      <c r="G54466" s="3">
        <v>41821</v>
      </c>
      <c r="H54466">
        <v>257</v>
      </c>
      <c r="I54466">
        <v>9.76</v>
      </c>
      <c r="J54466">
        <v>9.48</v>
      </c>
      <c r="K54466">
        <v>1885</v>
      </c>
      <c r="L54466">
        <v>7</v>
      </c>
      <c r="M54466" t="s">
        <v>175</v>
      </c>
    </row>
    <row r="54467" spans="1:13" hidden="1" x14ac:dyDescent="0.25">
      <c r="A54467" s="3">
        <v>41443</v>
      </c>
      <c r="B54467" s="16">
        <v>295445</v>
      </c>
      <c r="C54467">
        <v>69766.73</v>
      </c>
      <c r="D54467">
        <v>68976.02</v>
      </c>
      <c r="E54467">
        <v>10.84</v>
      </c>
      <c r="F54467">
        <v>11.06</v>
      </c>
      <c r="G54467" s="3">
        <v>42737</v>
      </c>
      <c r="H54467">
        <v>879</v>
      </c>
      <c r="I54467">
        <v>11.2</v>
      </c>
      <c r="J54467">
        <v>10.84</v>
      </c>
      <c r="K54467">
        <v>8074</v>
      </c>
      <c r="L54467">
        <v>17</v>
      </c>
      <c r="M54467" t="s">
        <v>119</v>
      </c>
    </row>
    <row r="54468" spans="1:13" hidden="1" x14ac:dyDescent="0.25">
      <c r="A54468" s="3">
        <v>41443</v>
      </c>
      <c r="B54468" s="16">
        <v>477290</v>
      </c>
      <c r="C54468">
        <v>86433.97</v>
      </c>
      <c r="D54468">
        <v>85989.51</v>
      </c>
      <c r="E54468">
        <v>9.93</v>
      </c>
      <c r="F54468">
        <v>10.19</v>
      </c>
      <c r="G54468" s="3">
        <v>42006</v>
      </c>
      <c r="H54468">
        <v>384</v>
      </c>
      <c r="I54468">
        <v>10.26</v>
      </c>
      <c r="J54468">
        <v>9.93</v>
      </c>
      <c r="K54468">
        <v>7424</v>
      </c>
      <c r="L54468">
        <v>9</v>
      </c>
      <c r="M54468" t="s">
        <v>131</v>
      </c>
    </row>
    <row r="54469" spans="1:13" hidden="1" x14ac:dyDescent="0.25">
      <c r="A54469" s="3">
        <v>41443</v>
      </c>
      <c r="B54469" s="16">
        <v>554287</v>
      </c>
      <c r="C54469">
        <v>95411.65</v>
      </c>
      <c r="D54469">
        <v>95372.23</v>
      </c>
      <c r="E54469">
        <v>8.98</v>
      </c>
      <c r="F54469">
        <v>8.9600000000000009</v>
      </c>
      <c r="G54469" s="3">
        <v>41641</v>
      </c>
      <c r="H54469">
        <v>135</v>
      </c>
      <c r="I54469">
        <v>9</v>
      </c>
      <c r="J54469">
        <v>8.9</v>
      </c>
      <c r="K54469">
        <v>2468</v>
      </c>
      <c r="L54469">
        <v>5</v>
      </c>
      <c r="M54469" t="s">
        <v>130</v>
      </c>
    </row>
    <row r="54470" spans="1:13" hidden="1" x14ac:dyDescent="0.25">
      <c r="A54470" s="3">
        <v>41443</v>
      </c>
      <c r="B54470" s="16">
        <v>60195</v>
      </c>
      <c r="C54470">
        <v>99734.39</v>
      </c>
      <c r="D54470">
        <v>99734.17</v>
      </c>
      <c r="E54470">
        <v>7.7350000000000003</v>
      </c>
      <c r="F54470">
        <v>7.7350000000000003</v>
      </c>
      <c r="G54470" s="3">
        <v>41456</v>
      </c>
      <c r="H54470">
        <v>9</v>
      </c>
      <c r="I54470">
        <v>7.74</v>
      </c>
      <c r="J54470">
        <v>7.73</v>
      </c>
      <c r="K54470">
        <v>34</v>
      </c>
      <c r="L54470">
        <v>1</v>
      </c>
      <c r="M54470" t="s">
        <v>162</v>
      </c>
    </row>
    <row r="54471" spans="1:13" hidden="1" x14ac:dyDescent="0.25">
      <c r="A54471" s="3">
        <v>41444</v>
      </c>
      <c r="B54471" s="16">
        <v>0</v>
      </c>
      <c r="C54471">
        <v>30700.82</v>
      </c>
      <c r="D54471">
        <v>29692.81</v>
      </c>
      <c r="E54471">
        <v>0</v>
      </c>
      <c r="F54471">
        <v>0</v>
      </c>
      <c r="G54471" s="3">
        <v>45474</v>
      </c>
      <c r="H54471">
        <v>2729</v>
      </c>
      <c r="I54471">
        <v>0</v>
      </c>
      <c r="J54471">
        <v>0</v>
      </c>
      <c r="K54471">
        <v>0</v>
      </c>
      <c r="L54471">
        <v>42</v>
      </c>
      <c r="M54471" t="s">
        <v>226</v>
      </c>
    </row>
    <row r="54472" spans="1:13" hidden="1" x14ac:dyDescent="0.25">
      <c r="A54472" s="3">
        <v>41444</v>
      </c>
      <c r="B54472" s="16">
        <v>0</v>
      </c>
      <c r="C54472">
        <v>34138.6</v>
      </c>
      <c r="D54472">
        <v>33117.35</v>
      </c>
      <c r="E54472">
        <v>0</v>
      </c>
      <c r="F54472">
        <v>0</v>
      </c>
      <c r="G54472" s="3">
        <v>45110</v>
      </c>
      <c r="H54472">
        <v>2483</v>
      </c>
      <c r="I54472">
        <v>0</v>
      </c>
      <c r="J54472">
        <v>0</v>
      </c>
      <c r="K54472">
        <v>0</v>
      </c>
      <c r="L54472">
        <v>40</v>
      </c>
      <c r="M54472" t="s">
        <v>227</v>
      </c>
    </row>
    <row r="54473" spans="1:13" hidden="1" x14ac:dyDescent="0.25">
      <c r="A54473" s="3">
        <v>41444</v>
      </c>
      <c r="B54473" s="16">
        <v>0</v>
      </c>
      <c r="C54473">
        <v>41241.089999999997</v>
      </c>
      <c r="D54473">
        <v>40160.120000000003</v>
      </c>
      <c r="E54473">
        <v>0</v>
      </c>
      <c r="F54473">
        <v>0</v>
      </c>
      <c r="G54473" s="3">
        <v>44470</v>
      </c>
      <c r="H54473">
        <v>2050</v>
      </c>
      <c r="I54473">
        <v>0</v>
      </c>
      <c r="J54473">
        <v>0</v>
      </c>
      <c r="K54473">
        <v>0</v>
      </c>
      <c r="L54473">
        <v>36</v>
      </c>
      <c r="M54473" t="s">
        <v>228</v>
      </c>
    </row>
    <row r="54474" spans="1:13" hidden="1" x14ac:dyDescent="0.25">
      <c r="A54474" s="3">
        <v>41444</v>
      </c>
      <c r="B54474" s="16">
        <v>0</v>
      </c>
      <c r="C54474">
        <v>43608.160000000003</v>
      </c>
      <c r="D54474">
        <v>42534.02</v>
      </c>
      <c r="E54474">
        <v>0</v>
      </c>
      <c r="F54474">
        <v>0</v>
      </c>
      <c r="G54474" s="3">
        <v>44287</v>
      </c>
      <c r="H54474">
        <v>1924</v>
      </c>
      <c r="I54474">
        <v>0</v>
      </c>
      <c r="J54474">
        <v>0</v>
      </c>
      <c r="K54474">
        <v>0</v>
      </c>
      <c r="L54474">
        <v>34</v>
      </c>
      <c r="M54474" t="s">
        <v>229</v>
      </c>
    </row>
    <row r="54475" spans="1:13" hidden="1" x14ac:dyDescent="0.25">
      <c r="A54475" s="3">
        <v>41444</v>
      </c>
      <c r="B54475" s="16">
        <v>0</v>
      </c>
      <c r="C54475">
        <v>38024.49</v>
      </c>
      <c r="D54475">
        <v>36969.25</v>
      </c>
      <c r="E54475">
        <v>0</v>
      </c>
      <c r="F54475">
        <v>0</v>
      </c>
      <c r="G54475" s="3">
        <v>44743</v>
      </c>
      <c r="H54475">
        <v>2234</v>
      </c>
      <c r="I54475">
        <v>0</v>
      </c>
      <c r="J54475">
        <v>0</v>
      </c>
      <c r="K54475">
        <v>0</v>
      </c>
      <c r="L54475">
        <v>38</v>
      </c>
      <c r="M54475" t="s">
        <v>221</v>
      </c>
    </row>
    <row r="54476" spans="1:13" hidden="1" x14ac:dyDescent="0.25">
      <c r="A54476" s="3">
        <v>41444</v>
      </c>
      <c r="B54476" s="16">
        <v>0</v>
      </c>
      <c r="C54476">
        <v>42436.38</v>
      </c>
      <c r="D54476">
        <v>41358.370000000003</v>
      </c>
      <c r="E54476">
        <v>0</v>
      </c>
      <c r="F54476">
        <v>0</v>
      </c>
      <c r="G54476" s="3">
        <v>44378</v>
      </c>
      <c r="H54476">
        <v>1986</v>
      </c>
      <c r="I54476">
        <v>0</v>
      </c>
      <c r="J54476">
        <v>0</v>
      </c>
      <c r="K54476">
        <v>0</v>
      </c>
      <c r="L54476">
        <v>35</v>
      </c>
      <c r="M54476" t="s">
        <v>222</v>
      </c>
    </row>
    <row r="54477" spans="1:13" hidden="1" x14ac:dyDescent="0.25">
      <c r="A54477" s="3">
        <v>41444</v>
      </c>
      <c r="B54477" s="16">
        <v>0</v>
      </c>
      <c r="C54477">
        <v>29045.83</v>
      </c>
      <c r="D54477">
        <v>28048.01</v>
      </c>
      <c r="E54477">
        <v>0</v>
      </c>
      <c r="F54477">
        <v>0</v>
      </c>
      <c r="G54477" s="3">
        <v>45659</v>
      </c>
      <c r="H54477">
        <v>2855</v>
      </c>
      <c r="I54477">
        <v>0</v>
      </c>
      <c r="J54477">
        <v>0</v>
      </c>
      <c r="K54477">
        <v>0</v>
      </c>
      <c r="L54477">
        <v>43</v>
      </c>
      <c r="M54477" t="s">
        <v>189</v>
      </c>
    </row>
    <row r="54478" spans="1:13" hidden="1" x14ac:dyDescent="0.25">
      <c r="A54478" s="3">
        <v>41444</v>
      </c>
      <c r="B54478" s="16">
        <v>0</v>
      </c>
      <c r="C54478">
        <v>51282.48</v>
      </c>
      <c r="D54478">
        <v>50184.26</v>
      </c>
      <c r="E54478">
        <v>0</v>
      </c>
      <c r="F54478">
        <v>0</v>
      </c>
      <c r="G54478" s="3">
        <v>43739</v>
      </c>
      <c r="H54478">
        <v>1556</v>
      </c>
      <c r="I54478">
        <v>0</v>
      </c>
      <c r="J54478">
        <v>0</v>
      </c>
      <c r="K54478">
        <v>0</v>
      </c>
      <c r="L54478">
        <v>28</v>
      </c>
      <c r="M54478" t="s">
        <v>231</v>
      </c>
    </row>
    <row r="54479" spans="1:13" hidden="1" x14ac:dyDescent="0.25">
      <c r="A54479" s="3">
        <v>41444</v>
      </c>
      <c r="B54479" s="16">
        <v>0</v>
      </c>
      <c r="C54479">
        <v>57118.49</v>
      </c>
      <c r="D54479">
        <v>56032.94</v>
      </c>
      <c r="E54479">
        <v>0</v>
      </c>
      <c r="F54479">
        <v>0</v>
      </c>
      <c r="G54479" s="3">
        <v>43374</v>
      </c>
      <c r="H54479">
        <v>1310</v>
      </c>
      <c r="I54479">
        <v>0</v>
      </c>
      <c r="J54479">
        <v>0</v>
      </c>
      <c r="K54479">
        <v>0</v>
      </c>
      <c r="L54479">
        <v>24</v>
      </c>
      <c r="M54479" t="s">
        <v>216</v>
      </c>
    </row>
    <row r="54480" spans="1:13" hidden="1" x14ac:dyDescent="0.25">
      <c r="A54480" s="3">
        <v>41444</v>
      </c>
      <c r="B54480" s="16">
        <v>0</v>
      </c>
      <c r="C54480">
        <v>32367.21</v>
      </c>
      <c r="D54480">
        <v>31351.49</v>
      </c>
      <c r="E54480">
        <v>0</v>
      </c>
      <c r="F54480">
        <v>0</v>
      </c>
      <c r="G54480" s="3">
        <v>45293</v>
      </c>
      <c r="H54480">
        <v>2606</v>
      </c>
      <c r="I54480">
        <v>0</v>
      </c>
      <c r="J54480">
        <v>0</v>
      </c>
      <c r="K54480">
        <v>0</v>
      </c>
      <c r="L54480">
        <v>41</v>
      </c>
      <c r="M54480" t="s">
        <v>194</v>
      </c>
    </row>
    <row r="54481" spans="1:13" hidden="1" x14ac:dyDescent="0.25">
      <c r="A54481" s="3">
        <v>41444</v>
      </c>
      <c r="B54481" s="16">
        <v>270</v>
      </c>
      <c r="C54481">
        <v>58703.43</v>
      </c>
      <c r="D54481">
        <v>57649.02</v>
      </c>
      <c r="E54481">
        <v>11.06</v>
      </c>
      <c r="F54481">
        <v>11.06</v>
      </c>
      <c r="G54481" s="3">
        <v>43283</v>
      </c>
      <c r="H54481">
        <v>1247</v>
      </c>
      <c r="I54481">
        <v>11.06</v>
      </c>
      <c r="J54481">
        <v>11.06</v>
      </c>
      <c r="K54481">
        <v>1</v>
      </c>
      <c r="L54481">
        <v>23</v>
      </c>
      <c r="M54481" t="s">
        <v>212</v>
      </c>
    </row>
    <row r="54482" spans="1:13" hidden="1" x14ac:dyDescent="0.25">
      <c r="A54482" s="3">
        <v>41444</v>
      </c>
      <c r="B54482" s="16">
        <v>0</v>
      </c>
      <c r="C54482">
        <v>52758.59</v>
      </c>
      <c r="D54482">
        <v>51653.39</v>
      </c>
      <c r="E54482">
        <v>0</v>
      </c>
      <c r="F54482">
        <v>0</v>
      </c>
      <c r="G54482" s="3">
        <v>43647</v>
      </c>
      <c r="H54482">
        <v>1491</v>
      </c>
      <c r="I54482">
        <v>0</v>
      </c>
      <c r="J54482">
        <v>0</v>
      </c>
      <c r="K54482">
        <v>0</v>
      </c>
      <c r="L54482">
        <v>27</v>
      </c>
      <c r="M54482" t="s">
        <v>223</v>
      </c>
    </row>
    <row r="54483" spans="1:13" hidden="1" x14ac:dyDescent="0.25">
      <c r="A54483" s="3">
        <v>41444</v>
      </c>
      <c r="B54483" s="16">
        <v>0</v>
      </c>
      <c r="C54483">
        <v>48578.91</v>
      </c>
      <c r="D54483">
        <v>47490.83</v>
      </c>
      <c r="E54483">
        <v>0</v>
      </c>
      <c r="F54483">
        <v>0</v>
      </c>
      <c r="G54483" s="3">
        <v>43922</v>
      </c>
      <c r="H54483">
        <v>1679</v>
      </c>
      <c r="I54483">
        <v>0</v>
      </c>
      <c r="J54483">
        <v>0</v>
      </c>
      <c r="K54483">
        <v>0</v>
      </c>
      <c r="L54483">
        <v>30</v>
      </c>
      <c r="M54483" t="s">
        <v>230</v>
      </c>
    </row>
    <row r="54484" spans="1:13" hidden="1" x14ac:dyDescent="0.25">
      <c r="A54484" s="3">
        <v>41444</v>
      </c>
      <c r="B54484" s="16">
        <v>0</v>
      </c>
      <c r="C54484">
        <v>54183.360000000001</v>
      </c>
      <c r="D54484">
        <v>53072.58</v>
      </c>
      <c r="E54484">
        <v>0</v>
      </c>
      <c r="F54484">
        <v>0</v>
      </c>
      <c r="G54484" s="3">
        <v>43556</v>
      </c>
      <c r="H54484">
        <v>1429</v>
      </c>
      <c r="I54484">
        <v>0</v>
      </c>
      <c r="J54484">
        <v>0</v>
      </c>
      <c r="K54484">
        <v>0</v>
      </c>
      <c r="L54484">
        <v>26</v>
      </c>
      <c r="M54484" t="s">
        <v>232</v>
      </c>
    </row>
    <row r="54485" spans="1:13" hidden="1" x14ac:dyDescent="0.25">
      <c r="A54485" s="3">
        <v>41444</v>
      </c>
      <c r="B54485" s="16">
        <v>0</v>
      </c>
      <c r="C54485">
        <v>46020.69</v>
      </c>
      <c r="D54485">
        <v>44943.67</v>
      </c>
      <c r="E54485">
        <v>0</v>
      </c>
      <c r="F54485">
        <v>0</v>
      </c>
      <c r="G54485" s="3">
        <v>44105</v>
      </c>
      <c r="H54485">
        <v>1804</v>
      </c>
      <c r="I54485">
        <v>0</v>
      </c>
      <c r="J54485">
        <v>0</v>
      </c>
      <c r="K54485">
        <v>0</v>
      </c>
      <c r="L54485">
        <v>32</v>
      </c>
      <c r="M54485" t="s">
        <v>196</v>
      </c>
    </row>
    <row r="54486" spans="1:13" hidden="1" x14ac:dyDescent="0.25">
      <c r="A54486" s="3">
        <v>41444</v>
      </c>
      <c r="B54486" s="16">
        <v>0</v>
      </c>
      <c r="C54486">
        <v>47323.19</v>
      </c>
      <c r="D54486">
        <v>46240.15</v>
      </c>
      <c r="E54486">
        <v>0</v>
      </c>
      <c r="F54486">
        <v>0</v>
      </c>
      <c r="G54486" s="3">
        <v>44013</v>
      </c>
      <c r="H54486">
        <v>1740</v>
      </c>
      <c r="I54486">
        <v>0</v>
      </c>
      <c r="J54486">
        <v>0</v>
      </c>
      <c r="K54486">
        <v>0</v>
      </c>
      <c r="L54486">
        <v>31</v>
      </c>
      <c r="M54486" t="s">
        <v>211</v>
      </c>
    </row>
    <row r="54487" spans="1:13" hidden="1" x14ac:dyDescent="0.25">
      <c r="A54487" s="3">
        <v>41444</v>
      </c>
      <c r="B54487" s="16">
        <v>900</v>
      </c>
      <c r="C54487">
        <v>60309.67</v>
      </c>
      <c r="D54487">
        <v>59285.21</v>
      </c>
      <c r="E54487">
        <v>11.04</v>
      </c>
      <c r="F54487">
        <v>11.05</v>
      </c>
      <c r="G54487" s="3">
        <v>43192</v>
      </c>
      <c r="H54487">
        <v>1184</v>
      </c>
      <c r="I54487">
        <v>11.05</v>
      </c>
      <c r="J54487">
        <v>11.04</v>
      </c>
      <c r="K54487">
        <v>2</v>
      </c>
      <c r="L54487">
        <v>22</v>
      </c>
      <c r="M54487" t="s">
        <v>213</v>
      </c>
    </row>
    <row r="54488" spans="1:13" hidden="1" x14ac:dyDescent="0.25">
      <c r="A54488" s="3">
        <v>41444</v>
      </c>
      <c r="B54488" s="16">
        <v>0</v>
      </c>
      <c r="C54488">
        <v>63561.05</v>
      </c>
      <c r="D54488">
        <v>62617.03</v>
      </c>
      <c r="E54488">
        <v>0</v>
      </c>
      <c r="F54488">
        <v>0</v>
      </c>
      <c r="G54488" s="3">
        <v>43010</v>
      </c>
      <c r="H54488">
        <v>1065</v>
      </c>
      <c r="I54488">
        <v>0</v>
      </c>
      <c r="J54488">
        <v>0</v>
      </c>
      <c r="K54488">
        <v>0</v>
      </c>
      <c r="L54488">
        <v>20</v>
      </c>
      <c r="M54488" t="s">
        <v>208</v>
      </c>
    </row>
    <row r="54489" spans="1:13" hidden="1" x14ac:dyDescent="0.25">
      <c r="A54489" s="3">
        <v>41444</v>
      </c>
      <c r="B54489" s="16">
        <v>175</v>
      </c>
      <c r="C54489">
        <v>71009.34</v>
      </c>
      <c r="D54489">
        <v>70075.100000000006</v>
      </c>
      <c r="E54489">
        <v>11.06</v>
      </c>
      <c r="F54489">
        <v>11.03</v>
      </c>
      <c r="G54489" s="3">
        <v>42646</v>
      </c>
      <c r="H54489">
        <v>817</v>
      </c>
      <c r="I54489">
        <v>11.06</v>
      </c>
      <c r="J54489">
        <v>11.03</v>
      </c>
      <c r="K54489">
        <v>14</v>
      </c>
      <c r="L54489">
        <v>16</v>
      </c>
      <c r="M54489" t="s">
        <v>202</v>
      </c>
    </row>
    <row r="54490" spans="1:13" hidden="1" x14ac:dyDescent="0.25">
      <c r="A54490" s="3">
        <v>41444</v>
      </c>
      <c r="B54490" s="16">
        <v>1155</v>
      </c>
      <c r="C54490">
        <v>40117.32</v>
      </c>
      <c r="D54490">
        <v>39034.400000000001</v>
      </c>
      <c r="E54490">
        <v>11.25</v>
      </c>
      <c r="F54490">
        <v>11.68</v>
      </c>
      <c r="G54490" s="3">
        <v>44564</v>
      </c>
      <c r="H54490">
        <v>2111</v>
      </c>
      <c r="I54490">
        <v>11.68</v>
      </c>
      <c r="J54490">
        <v>11.06</v>
      </c>
      <c r="K54490">
        <v>168</v>
      </c>
      <c r="L54490">
        <v>37</v>
      </c>
      <c r="M54490" t="s">
        <v>145</v>
      </c>
    </row>
    <row r="54491" spans="1:13" hidden="1" x14ac:dyDescent="0.25">
      <c r="A54491" s="3">
        <v>41444</v>
      </c>
      <c r="B54491" s="16">
        <v>385</v>
      </c>
      <c r="C54491">
        <v>65338.04</v>
      </c>
      <c r="D54491">
        <v>64452.94</v>
      </c>
      <c r="E54491">
        <v>10.92</v>
      </c>
      <c r="F54491">
        <v>11.61</v>
      </c>
      <c r="G54491" s="3">
        <v>42919</v>
      </c>
      <c r="H54491">
        <v>1001</v>
      </c>
      <c r="I54491">
        <v>11.61</v>
      </c>
      <c r="J54491">
        <v>10.92</v>
      </c>
      <c r="K54491">
        <v>33</v>
      </c>
      <c r="L54491">
        <v>19</v>
      </c>
      <c r="M54491" t="s">
        <v>207</v>
      </c>
    </row>
    <row r="54492" spans="1:13" hidden="1" x14ac:dyDescent="0.25">
      <c r="A54492" s="3">
        <v>41444</v>
      </c>
      <c r="B54492" s="16">
        <v>805</v>
      </c>
      <c r="C54492">
        <v>67166.06</v>
      </c>
      <c r="D54492">
        <v>66242.77</v>
      </c>
      <c r="E54492">
        <v>11.14</v>
      </c>
      <c r="F54492">
        <v>11.48</v>
      </c>
      <c r="G54492" s="3">
        <v>42828</v>
      </c>
      <c r="H54492">
        <v>940</v>
      </c>
      <c r="I54492">
        <v>11.48</v>
      </c>
      <c r="J54492">
        <v>11.14</v>
      </c>
      <c r="K54492">
        <v>52</v>
      </c>
      <c r="L54492">
        <v>18</v>
      </c>
      <c r="M54492" t="s">
        <v>192</v>
      </c>
    </row>
    <row r="54493" spans="1:13" hidden="1" x14ac:dyDescent="0.25">
      <c r="A54493" s="3">
        <v>41444</v>
      </c>
      <c r="B54493" s="16">
        <v>1445</v>
      </c>
      <c r="C54493">
        <v>49890.67</v>
      </c>
      <c r="D54493">
        <v>48796.41</v>
      </c>
      <c r="E54493">
        <v>11.18</v>
      </c>
      <c r="F54493">
        <v>11.59</v>
      </c>
      <c r="G54493" s="3">
        <v>43832</v>
      </c>
      <c r="H54493">
        <v>1617</v>
      </c>
      <c r="I54493">
        <v>11.62</v>
      </c>
      <c r="J54493">
        <v>11.02</v>
      </c>
      <c r="K54493">
        <v>209</v>
      </c>
      <c r="L54493">
        <v>29</v>
      </c>
      <c r="M54493" t="s">
        <v>179</v>
      </c>
    </row>
    <row r="54494" spans="1:13" hidden="1" x14ac:dyDescent="0.25">
      <c r="A54494" s="3">
        <v>41444</v>
      </c>
      <c r="B54494" s="16">
        <v>115</v>
      </c>
      <c r="C54494">
        <v>79260.05</v>
      </c>
      <c r="D54494">
        <v>78875.61</v>
      </c>
      <c r="E54494">
        <v>10.71</v>
      </c>
      <c r="F54494">
        <v>10.9</v>
      </c>
      <c r="G54494" s="3">
        <v>42278</v>
      </c>
      <c r="H54494">
        <v>569</v>
      </c>
      <c r="I54494">
        <v>10.9</v>
      </c>
      <c r="J54494">
        <v>10.7</v>
      </c>
      <c r="K54494">
        <v>7</v>
      </c>
      <c r="L54494">
        <v>12</v>
      </c>
      <c r="M54494" t="s">
        <v>187</v>
      </c>
    </row>
    <row r="54495" spans="1:13" hidden="1" x14ac:dyDescent="0.25">
      <c r="A54495" s="3">
        <v>41444</v>
      </c>
      <c r="B54495" s="16">
        <v>4420</v>
      </c>
      <c r="C54495">
        <v>55620.94</v>
      </c>
      <c r="D54495">
        <v>54509.43</v>
      </c>
      <c r="E54495">
        <v>11.14</v>
      </c>
      <c r="F54495">
        <v>11.6</v>
      </c>
      <c r="G54495" s="3">
        <v>43467</v>
      </c>
      <c r="H54495">
        <v>1369</v>
      </c>
      <c r="I54495">
        <v>11.62</v>
      </c>
      <c r="J54495">
        <v>11</v>
      </c>
      <c r="K54495">
        <v>197</v>
      </c>
      <c r="L54495">
        <v>25</v>
      </c>
      <c r="M54495" t="s">
        <v>168</v>
      </c>
    </row>
    <row r="54496" spans="1:13" hidden="1" x14ac:dyDescent="0.25">
      <c r="A54496" s="3">
        <v>41444</v>
      </c>
      <c r="B54496" s="16">
        <v>965</v>
      </c>
      <c r="C54496">
        <v>74970.89</v>
      </c>
      <c r="D54496">
        <v>74491.95</v>
      </c>
      <c r="E54496">
        <v>10.92</v>
      </c>
      <c r="F54496">
        <v>11.2</v>
      </c>
      <c r="G54496" s="3">
        <v>42461</v>
      </c>
      <c r="H54496">
        <v>689</v>
      </c>
      <c r="I54496">
        <v>11.2</v>
      </c>
      <c r="J54496">
        <v>10.88</v>
      </c>
      <c r="K54496">
        <v>47</v>
      </c>
      <c r="L54496">
        <v>14</v>
      </c>
      <c r="M54496" t="s">
        <v>201</v>
      </c>
    </row>
    <row r="54497" spans="1:13" hidden="1" x14ac:dyDescent="0.25">
      <c r="A54497" s="3">
        <v>41444</v>
      </c>
      <c r="B54497" s="16">
        <v>1830</v>
      </c>
      <c r="C54497">
        <v>88476.15</v>
      </c>
      <c r="D54497">
        <v>88275.41</v>
      </c>
      <c r="E54497">
        <v>9.8699999999999992</v>
      </c>
      <c r="F54497">
        <v>10.14</v>
      </c>
      <c r="G54497" s="3">
        <v>41913</v>
      </c>
      <c r="H54497">
        <v>321</v>
      </c>
      <c r="I54497">
        <v>10.14</v>
      </c>
      <c r="J54497">
        <v>9.82</v>
      </c>
      <c r="K54497">
        <v>29</v>
      </c>
      <c r="L54497">
        <v>8</v>
      </c>
      <c r="M54497" t="s">
        <v>176</v>
      </c>
    </row>
    <row r="54498" spans="1:13" hidden="1" x14ac:dyDescent="0.25">
      <c r="A54498" s="3">
        <v>41444</v>
      </c>
      <c r="B54498" s="16">
        <v>5735</v>
      </c>
      <c r="C54498">
        <v>61904.75</v>
      </c>
      <c r="D54498">
        <v>60913.81</v>
      </c>
      <c r="E54498">
        <v>11.09</v>
      </c>
      <c r="F54498">
        <v>11.63</v>
      </c>
      <c r="G54498" s="3">
        <v>43102</v>
      </c>
      <c r="H54498">
        <v>1124</v>
      </c>
      <c r="I54498">
        <v>11.64</v>
      </c>
      <c r="J54498">
        <v>10.91</v>
      </c>
      <c r="K54498">
        <v>371</v>
      </c>
      <c r="L54498">
        <v>21</v>
      </c>
      <c r="M54498" t="s">
        <v>150</v>
      </c>
    </row>
    <row r="54499" spans="1:13" hidden="1" x14ac:dyDescent="0.25">
      <c r="A54499" s="3">
        <v>41444</v>
      </c>
      <c r="B54499" s="16">
        <v>6730</v>
      </c>
      <c r="C54499">
        <v>81553.460000000006</v>
      </c>
      <c r="D54499">
        <v>81202.460000000006</v>
      </c>
      <c r="E54499">
        <v>10.43</v>
      </c>
      <c r="F54499">
        <v>10.77</v>
      </c>
      <c r="G54499" s="3">
        <v>42186</v>
      </c>
      <c r="H54499">
        <v>505</v>
      </c>
      <c r="I54499">
        <v>10.77</v>
      </c>
      <c r="J54499">
        <v>10.34</v>
      </c>
      <c r="K54499">
        <v>86</v>
      </c>
      <c r="L54499">
        <v>11</v>
      </c>
      <c r="M54499" t="s">
        <v>171</v>
      </c>
    </row>
    <row r="54500" spans="1:13" hidden="1" x14ac:dyDescent="0.25">
      <c r="A54500" s="3">
        <v>41444</v>
      </c>
      <c r="B54500" s="16">
        <v>12005</v>
      </c>
      <c r="C54500">
        <v>35991.599999999999</v>
      </c>
      <c r="D54500">
        <v>34967.33</v>
      </c>
      <c r="E54500">
        <v>11.29</v>
      </c>
      <c r="F54500">
        <v>11.58</v>
      </c>
      <c r="G54500" s="3">
        <v>44928</v>
      </c>
      <c r="H54500">
        <v>2360</v>
      </c>
      <c r="I54500">
        <v>11.78</v>
      </c>
      <c r="J54500">
        <v>11.09</v>
      </c>
      <c r="K54500">
        <v>689</v>
      </c>
      <c r="L54500">
        <v>39</v>
      </c>
      <c r="M54500" t="s">
        <v>195</v>
      </c>
    </row>
    <row r="54501" spans="1:13" hidden="1" x14ac:dyDescent="0.25">
      <c r="A54501" s="3">
        <v>41444</v>
      </c>
      <c r="B54501" s="16">
        <v>18970</v>
      </c>
      <c r="C54501">
        <v>44790.74</v>
      </c>
      <c r="D54501">
        <v>43721.5</v>
      </c>
      <c r="E54501">
        <v>11.16</v>
      </c>
      <c r="F54501">
        <v>11.54</v>
      </c>
      <c r="G54501" s="3">
        <v>44200</v>
      </c>
      <c r="H54501">
        <v>1864</v>
      </c>
      <c r="I54501">
        <v>11.74</v>
      </c>
      <c r="J54501">
        <v>11.06</v>
      </c>
      <c r="K54501">
        <v>1423</v>
      </c>
      <c r="L54501">
        <v>33</v>
      </c>
      <c r="M54501" t="s">
        <v>178</v>
      </c>
    </row>
    <row r="54502" spans="1:13" hidden="1" x14ac:dyDescent="0.25">
      <c r="A54502" s="3">
        <v>41444</v>
      </c>
      <c r="B54502" s="16">
        <v>20400</v>
      </c>
      <c r="C54502">
        <v>98354.58</v>
      </c>
      <c r="D54502">
        <v>98358.99</v>
      </c>
      <c r="E54502">
        <v>8.18</v>
      </c>
      <c r="F54502">
        <v>8.1999999999999993</v>
      </c>
      <c r="G54502" s="3">
        <v>41519</v>
      </c>
      <c r="H54502">
        <v>52</v>
      </c>
      <c r="I54502">
        <v>8.1999999999999993</v>
      </c>
      <c r="J54502">
        <v>8.18</v>
      </c>
      <c r="K54502">
        <v>20</v>
      </c>
      <c r="L54502">
        <v>3</v>
      </c>
      <c r="M54502" t="s">
        <v>236</v>
      </c>
    </row>
    <row r="54503" spans="1:13" hidden="1" x14ac:dyDescent="0.25">
      <c r="A54503" s="3">
        <v>41444</v>
      </c>
      <c r="B54503" s="16">
        <v>11095</v>
      </c>
      <c r="C54503">
        <v>83799.179999999993</v>
      </c>
      <c r="D54503">
        <v>83521.899999999994</v>
      </c>
      <c r="E54503">
        <v>10.25</v>
      </c>
      <c r="F54503">
        <v>10.56</v>
      </c>
      <c r="G54503" s="3">
        <v>42095</v>
      </c>
      <c r="H54503">
        <v>444</v>
      </c>
      <c r="I54503">
        <v>10.56</v>
      </c>
      <c r="J54503">
        <v>10.16</v>
      </c>
      <c r="K54503">
        <v>63</v>
      </c>
      <c r="L54503">
        <v>10</v>
      </c>
      <c r="M54503" t="s">
        <v>169</v>
      </c>
    </row>
    <row r="54504" spans="1:13" hidden="1" x14ac:dyDescent="0.25">
      <c r="A54504" s="3">
        <v>41444</v>
      </c>
      <c r="B54504" s="16">
        <v>31060</v>
      </c>
      <c r="C54504">
        <v>99053.79</v>
      </c>
      <c r="D54504">
        <v>99054.34</v>
      </c>
      <c r="E54504">
        <v>8.02</v>
      </c>
      <c r="F54504">
        <v>8.0399999999999991</v>
      </c>
      <c r="G54504" s="3">
        <v>41487</v>
      </c>
      <c r="H54504">
        <v>30</v>
      </c>
      <c r="I54504">
        <v>8.0399999999999991</v>
      </c>
      <c r="J54504">
        <v>8.02</v>
      </c>
      <c r="K54504">
        <v>16</v>
      </c>
      <c r="L54504">
        <v>2</v>
      </c>
      <c r="M54504" t="s">
        <v>235</v>
      </c>
    </row>
    <row r="54505" spans="1:13" hidden="1" x14ac:dyDescent="0.25">
      <c r="A54505" s="3">
        <v>41444</v>
      </c>
      <c r="B54505" s="16">
        <v>10890</v>
      </c>
      <c r="C54505">
        <v>73018.259999999995</v>
      </c>
      <c r="D54505">
        <v>72292.11</v>
      </c>
      <c r="E54505">
        <v>10.86</v>
      </c>
      <c r="F54505">
        <v>11.28</v>
      </c>
      <c r="G54505" s="3">
        <v>42552</v>
      </c>
      <c r="H54505">
        <v>752</v>
      </c>
      <c r="I54505">
        <v>11.28</v>
      </c>
      <c r="J54505">
        <v>10.68</v>
      </c>
      <c r="K54505">
        <v>202</v>
      </c>
      <c r="L54505">
        <v>15</v>
      </c>
      <c r="M54505" t="s">
        <v>186</v>
      </c>
    </row>
    <row r="54506" spans="1:13" hidden="1" x14ac:dyDescent="0.25">
      <c r="A54506" s="3">
        <v>41444</v>
      </c>
      <c r="B54506" s="16">
        <v>148445</v>
      </c>
      <c r="C54506">
        <v>97640.78</v>
      </c>
      <c r="D54506">
        <v>97643.44</v>
      </c>
      <c r="E54506">
        <v>8.42</v>
      </c>
      <c r="F54506">
        <v>8.44</v>
      </c>
      <c r="G54506" s="3">
        <v>41548</v>
      </c>
      <c r="H54506">
        <v>73</v>
      </c>
      <c r="I54506">
        <v>8.5</v>
      </c>
      <c r="J54506">
        <v>8.4</v>
      </c>
      <c r="K54506">
        <v>289</v>
      </c>
      <c r="L54506">
        <v>4</v>
      </c>
      <c r="M54506" t="s">
        <v>156</v>
      </c>
    </row>
    <row r="54507" spans="1:13" hidden="1" x14ac:dyDescent="0.25">
      <c r="A54507" s="3">
        <v>41444</v>
      </c>
      <c r="B54507" s="16">
        <v>60300</v>
      </c>
      <c r="C54507">
        <v>93206.39</v>
      </c>
      <c r="D54507">
        <v>93157.98</v>
      </c>
      <c r="E54507">
        <v>9.25</v>
      </c>
      <c r="F54507">
        <v>9.42</v>
      </c>
      <c r="G54507" s="3">
        <v>41730</v>
      </c>
      <c r="H54507">
        <v>195</v>
      </c>
      <c r="I54507">
        <v>9.44</v>
      </c>
      <c r="J54507">
        <v>9.2100000000000009</v>
      </c>
      <c r="K54507">
        <v>76</v>
      </c>
      <c r="L54507">
        <v>6</v>
      </c>
      <c r="M54507" t="s">
        <v>170</v>
      </c>
    </row>
    <row r="54508" spans="1:13" hidden="1" x14ac:dyDescent="0.25">
      <c r="A54508" s="3">
        <v>41444</v>
      </c>
      <c r="B54508" s="16">
        <v>122878</v>
      </c>
      <c r="C54508">
        <v>90866.45</v>
      </c>
      <c r="D54508">
        <v>90779.19</v>
      </c>
      <c r="E54508">
        <v>9.59</v>
      </c>
      <c r="F54508">
        <v>9.8800000000000008</v>
      </c>
      <c r="G54508" s="3">
        <v>41821</v>
      </c>
      <c r="H54508">
        <v>256</v>
      </c>
      <c r="I54508">
        <v>9.94</v>
      </c>
      <c r="J54508">
        <v>9.5399999999999991</v>
      </c>
      <c r="K54508">
        <v>778</v>
      </c>
      <c r="L54508">
        <v>7</v>
      </c>
      <c r="M54508" t="s">
        <v>175</v>
      </c>
    </row>
    <row r="54509" spans="1:13" hidden="1" x14ac:dyDescent="0.25">
      <c r="A54509" s="3">
        <v>41444</v>
      </c>
      <c r="B54509" s="16">
        <v>79789</v>
      </c>
      <c r="C54509">
        <v>77047.34</v>
      </c>
      <c r="D54509">
        <v>76527.73</v>
      </c>
      <c r="E54509">
        <v>10.75</v>
      </c>
      <c r="F54509">
        <v>11.07</v>
      </c>
      <c r="G54509" s="3">
        <v>42373</v>
      </c>
      <c r="H54509">
        <v>629</v>
      </c>
      <c r="I54509">
        <v>11.25</v>
      </c>
      <c r="J54509">
        <v>10.58</v>
      </c>
      <c r="K54509">
        <v>2757</v>
      </c>
      <c r="L54509">
        <v>13</v>
      </c>
      <c r="M54509" t="s">
        <v>122</v>
      </c>
    </row>
    <row r="54510" spans="1:13" hidden="1" x14ac:dyDescent="0.25">
      <c r="A54510" s="3">
        <v>41444</v>
      </c>
      <c r="B54510" s="16">
        <v>259585</v>
      </c>
      <c r="C54510">
        <v>68996.37</v>
      </c>
      <c r="D54510">
        <v>68023.97</v>
      </c>
      <c r="E54510">
        <v>10.97</v>
      </c>
      <c r="F54510">
        <v>11.35</v>
      </c>
      <c r="G54510" s="3">
        <v>42737</v>
      </c>
      <c r="H54510">
        <v>878</v>
      </c>
      <c r="I54510">
        <v>11.57</v>
      </c>
      <c r="J54510">
        <v>10.79</v>
      </c>
      <c r="K54510">
        <v>7221</v>
      </c>
      <c r="L54510">
        <v>17</v>
      </c>
      <c r="M54510" t="s">
        <v>119</v>
      </c>
    </row>
    <row r="54511" spans="1:13" hidden="1" x14ac:dyDescent="0.25">
      <c r="A54511" s="3">
        <v>41444</v>
      </c>
      <c r="B54511" s="16">
        <v>340127</v>
      </c>
      <c r="C54511">
        <v>86014.89</v>
      </c>
      <c r="D54511">
        <v>85756.83</v>
      </c>
      <c r="E54511">
        <v>10.15</v>
      </c>
      <c r="F54511">
        <v>10.37</v>
      </c>
      <c r="G54511" s="3">
        <v>42006</v>
      </c>
      <c r="H54511">
        <v>383</v>
      </c>
      <c r="I54511">
        <v>10.53</v>
      </c>
      <c r="J54511">
        <v>9.99</v>
      </c>
      <c r="K54511">
        <v>4885</v>
      </c>
      <c r="L54511">
        <v>9</v>
      </c>
      <c r="M54511" t="s">
        <v>131</v>
      </c>
    </row>
    <row r="54512" spans="1:13" hidden="1" x14ac:dyDescent="0.25">
      <c r="A54512" s="3">
        <v>41444</v>
      </c>
      <c r="B54512" s="16">
        <v>526129</v>
      </c>
      <c r="C54512">
        <v>95400.37</v>
      </c>
      <c r="D54512">
        <v>95390.37</v>
      </c>
      <c r="E54512">
        <v>8.93</v>
      </c>
      <c r="F54512">
        <v>8.99</v>
      </c>
      <c r="G54512" s="3">
        <v>41641</v>
      </c>
      <c r="H54512">
        <v>134</v>
      </c>
      <c r="I54512">
        <v>9.0500000000000007</v>
      </c>
      <c r="J54512">
        <v>8.8800000000000008</v>
      </c>
      <c r="K54512">
        <v>1232</v>
      </c>
      <c r="L54512">
        <v>5</v>
      </c>
      <c r="M54512" t="s">
        <v>130</v>
      </c>
    </row>
    <row r="54513" spans="1:13" hidden="1" x14ac:dyDescent="0.25">
      <c r="A54513" s="3">
        <v>41444</v>
      </c>
      <c r="B54513" s="16">
        <v>131645</v>
      </c>
      <c r="C54513">
        <v>99763.6</v>
      </c>
      <c r="D54513">
        <v>99763.7</v>
      </c>
      <c r="E54513">
        <v>7.73</v>
      </c>
      <c r="F54513">
        <v>7.72</v>
      </c>
      <c r="G54513" s="3">
        <v>41456</v>
      </c>
      <c r="H54513">
        <v>8</v>
      </c>
      <c r="I54513">
        <v>7.7370000000000001</v>
      </c>
      <c r="J54513">
        <v>7.72</v>
      </c>
      <c r="K54513">
        <v>20</v>
      </c>
      <c r="L54513">
        <v>1</v>
      </c>
      <c r="M54513" t="s">
        <v>162</v>
      </c>
    </row>
    <row r="54514" spans="1:13" hidden="1" x14ac:dyDescent="0.25">
      <c r="A54514" s="3">
        <v>41445</v>
      </c>
      <c r="B54514" s="16">
        <v>0</v>
      </c>
      <c r="C54514">
        <v>29701.57</v>
      </c>
      <c r="D54514">
        <v>28871.279999999999</v>
      </c>
      <c r="E54514">
        <v>0</v>
      </c>
      <c r="F54514">
        <v>0</v>
      </c>
      <c r="G54514" s="3">
        <v>45474</v>
      </c>
      <c r="H54514">
        <v>2728</v>
      </c>
      <c r="I54514">
        <v>0</v>
      </c>
      <c r="J54514">
        <v>0</v>
      </c>
      <c r="K54514">
        <v>0</v>
      </c>
      <c r="L54514">
        <v>42</v>
      </c>
      <c r="M54514" t="s">
        <v>226</v>
      </c>
    </row>
    <row r="54515" spans="1:13" hidden="1" x14ac:dyDescent="0.25">
      <c r="A54515" s="3">
        <v>41445</v>
      </c>
      <c r="B54515" s="16">
        <v>0</v>
      </c>
      <c r="C54515">
        <v>33127.120000000003</v>
      </c>
      <c r="D54515">
        <v>32283.69</v>
      </c>
      <c r="E54515">
        <v>0</v>
      </c>
      <c r="F54515">
        <v>0</v>
      </c>
      <c r="G54515" s="3">
        <v>45110</v>
      </c>
      <c r="H54515">
        <v>2482</v>
      </c>
      <c r="I54515">
        <v>0</v>
      </c>
      <c r="J54515">
        <v>0</v>
      </c>
      <c r="K54515">
        <v>0</v>
      </c>
      <c r="L54515">
        <v>40</v>
      </c>
      <c r="M54515" t="s">
        <v>227</v>
      </c>
    </row>
    <row r="54516" spans="1:13" hidden="1" x14ac:dyDescent="0.25">
      <c r="A54516" s="3">
        <v>41445</v>
      </c>
      <c r="B54516" s="16">
        <v>0</v>
      </c>
      <c r="C54516">
        <v>40171.97</v>
      </c>
      <c r="D54516">
        <v>39317.24</v>
      </c>
      <c r="E54516">
        <v>0</v>
      </c>
      <c r="F54516">
        <v>0</v>
      </c>
      <c r="G54516" s="3">
        <v>44470</v>
      </c>
      <c r="H54516">
        <v>2049</v>
      </c>
      <c r="I54516">
        <v>0</v>
      </c>
      <c r="J54516">
        <v>0</v>
      </c>
      <c r="K54516">
        <v>0</v>
      </c>
      <c r="L54516">
        <v>36</v>
      </c>
      <c r="M54516" t="s">
        <v>228</v>
      </c>
    </row>
    <row r="54517" spans="1:13" hidden="1" x14ac:dyDescent="0.25">
      <c r="A54517" s="3">
        <v>41445</v>
      </c>
      <c r="B54517" s="16">
        <v>0</v>
      </c>
      <c r="C54517">
        <v>42546.57</v>
      </c>
      <c r="D54517">
        <v>41606.629999999997</v>
      </c>
      <c r="E54517">
        <v>0</v>
      </c>
      <c r="F54517">
        <v>0</v>
      </c>
      <c r="G54517" s="3">
        <v>44287</v>
      </c>
      <c r="H54517">
        <v>1923</v>
      </c>
      <c r="I54517">
        <v>0</v>
      </c>
      <c r="J54517">
        <v>0</v>
      </c>
      <c r="K54517">
        <v>0</v>
      </c>
      <c r="L54517">
        <v>34</v>
      </c>
      <c r="M54517" t="s">
        <v>229</v>
      </c>
    </row>
    <row r="54518" spans="1:13" hidden="1" x14ac:dyDescent="0.25">
      <c r="A54518" s="3">
        <v>41445</v>
      </c>
      <c r="B54518" s="16">
        <v>0</v>
      </c>
      <c r="C54518">
        <v>36980.160000000003</v>
      </c>
      <c r="D54518">
        <v>36146.370000000003</v>
      </c>
      <c r="E54518">
        <v>0</v>
      </c>
      <c r="F54518">
        <v>0</v>
      </c>
      <c r="G54518" s="3">
        <v>44743</v>
      </c>
      <c r="H54518">
        <v>2233</v>
      </c>
      <c r="I54518">
        <v>0</v>
      </c>
      <c r="J54518">
        <v>0</v>
      </c>
      <c r="K54518">
        <v>0</v>
      </c>
      <c r="L54518">
        <v>38</v>
      </c>
      <c r="M54518" t="s">
        <v>221</v>
      </c>
    </row>
    <row r="54519" spans="1:13" hidden="1" x14ac:dyDescent="0.25">
      <c r="A54519" s="3">
        <v>41445</v>
      </c>
      <c r="B54519" s="16">
        <v>0</v>
      </c>
      <c r="C54519">
        <v>41370.57</v>
      </c>
      <c r="D54519">
        <v>40471.279999999999</v>
      </c>
      <c r="E54519">
        <v>0</v>
      </c>
      <c r="F54519">
        <v>0</v>
      </c>
      <c r="G54519" s="3">
        <v>44378</v>
      </c>
      <c r="H54519">
        <v>1985</v>
      </c>
      <c r="I54519">
        <v>0</v>
      </c>
      <c r="J54519">
        <v>0</v>
      </c>
      <c r="K54519">
        <v>0</v>
      </c>
      <c r="L54519">
        <v>35</v>
      </c>
      <c r="M54519" t="s">
        <v>222</v>
      </c>
    </row>
    <row r="54520" spans="1:13" hidden="1" x14ac:dyDescent="0.25">
      <c r="A54520" s="3">
        <v>41445</v>
      </c>
      <c r="B54520" s="16">
        <v>0</v>
      </c>
      <c r="C54520">
        <v>28056.29</v>
      </c>
      <c r="D54520">
        <v>27235.53</v>
      </c>
      <c r="E54520">
        <v>0</v>
      </c>
      <c r="F54520">
        <v>0</v>
      </c>
      <c r="G54520" s="3">
        <v>45659</v>
      </c>
      <c r="H54520">
        <v>2854</v>
      </c>
      <c r="I54520">
        <v>0</v>
      </c>
      <c r="J54520">
        <v>0</v>
      </c>
      <c r="K54520">
        <v>0</v>
      </c>
      <c r="L54520">
        <v>43</v>
      </c>
      <c r="M54520" t="s">
        <v>189</v>
      </c>
    </row>
    <row r="54521" spans="1:13" hidden="1" x14ac:dyDescent="0.25">
      <c r="A54521" s="3">
        <v>41445</v>
      </c>
      <c r="B54521" s="16">
        <v>0</v>
      </c>
      <c r="C54521">
        <v>50199.07</v>
      </c>
      <c r="D54521">
        <v>49465.73</v>
      </c>
      <c r="E54521">
        <v>0</v>
      </c>
      <c r="F54521">
        <v>0</v>
      </c>
      <c r="G54521" s="3">
        <v>43739</v>
      </c>
      <c r="H54521">
        <v>1555</v>
      </c>
      <c r="I54521">
        <v>0</v>
      </c>
      <c r="J54521">
        <v>0</v>
      </c>
      <c r="K54521">
        <v>0</v>
      </c>
      <c r="L54521">
        <v>28</v>
      </c>
      <c r="M54521" t="s">
        <v>231</v>
      </c>
    </row>
    <row r="54522" spans="1:13" hidden="1" x14ac:dyDescent="0.25">
      <c r="A54522" s="3">
        <v>41445</v>
      </c>
      <c r="B54522" s="16">
        <v>0</v>
      </c>
      <c r="C54522">
        <v>56049.48</v>
      </c>
      <c r="D54522">
        <v>55478.64</v>
      </c>
      <c r="E54522">
        <v>0</v>
      </c>
      <c r="F54522">
        <v>0</v>
      </c>
      <c r="G54522" s="3">
        <v>43374</v>
      </c>
      <c r="H54522">
        <v>1309</v>
      </c>
      <c r="I54522">
        <v>0</v>
      </c>
      <c r="J54522">
        <v>0</v>
      </c>
      <c r="K54522">
        <v>0</v>
      </c>
      <c r="L54522">
        <v>24</v>
      </c>
      <c r="M54522" t="s">
        <v>216</v>
      </c>
    </row>
    <row r="54523" spans="1:13" hidden="1" x14ac:dyDescent="0.25">
      <c r="A54523" s="3">
        <v>41445</v>
      </c>
      <c r="B54523" s="16">
        <v>0</v>
      </c>
      <c r="C54523">
        <v>31360.74</v>
      </c>
      <c r="D54523">
        <v>30523</v>
      </c>
      <c r="E54523">
        <v>0</v>
      </c>
      <c r="F54523">
        <v>0</v>
      </c>
      <c r="G54523" s="3">
        <v>45293</v>
      </c>
      <c r="H54523">
        <v>2605</v>
      </c>
      <c r="I54523">
        <v>0</v>
      </c>
      <c r="J54523">
        <v>0</v>
      </c>
      <c r="K54523">
        <v>0</v>
      </c>
      <c r="L54523">
        <v>41</v>
      </c>
      <c r="M54523" t="s">
        <v>194</v>
      </c>
    </row>
    <row r="54524" spans="1:13" hidden="1" x14ac:dyDescent="0.25">
      <c r="A54524" s="3">
        <v>41445</v>
      </c>
      <c r="B54524" s="16">
        <v>0</v>
      </c>
      <c r="C54524">
        <v>57666.03</v>
      </c>
      <c r="D54524">
        <v>57137.95</v>
      </c>
      <c r="E54524">
        <v>0</v>
      </c>
      <c r="F54524">
        <v>0</v>
      </c>
      <c r="G54524" s="3">
        <v>43283</v>
      </c>
      <c r="H54524">
        <v>1246</v>
      </c>
      <c r="I54524">
        <v>0</v>
      </c>
      <c r="J54524">
        <v>0</v>
      </c>
      <c r="K54524">
        <v>0</v>
      </c>
      <c r="L54524">
        <v>23</v>
      </c>
      <c r="M54524" t="s">
        <v>212</v>
      </c>
    </row>
    <row r="54525" spans="1:13" hidden="1" x14ac:dyDescent="0.25">
      <c r="A54525" s="3">
        <v>41445</v>
      </c>
      <c r="B54525" s="16">
        <v>0</v>
      </c>
      <c r="C54525">
        <v>51668.63</v>
      </c>
      <c r="D54525">
        <v>50978.26</v>
      </c>
      <c r="E54525">
        <v>0</v>
      </c>
      <c r="F54525">
        <v>0</v>
      </c>
      <c r="G54525" s="3">
        <v>43647</v>
      </c>
      <c r="H54525">
        <v>1490</v>
      </c>
      <c r="I54525">
        <v>0</v>
      </c>
      <c r="J54525">
        <v>0</v>
      </c>
      <c r="K54525">
        <v>0</v>
      </c>
      <c r="L54525">
        <v>27</v>
      </c>
      <c r="M54525" t="s">
        <v>223</v>
      </c>
    </row>
    <row r="54526" spans="1:13" hidden="1" x14ac:dyDescent="0.25">
      <c r="A54526" s="3">
        <v>41445</v>
      </c>
      <c r="B54526" s="16">
        <v>0</v>
      </c>
      <c r="C54526">
        <v>47504.84</v>
      </c>
      <c r="D54526">
        <v>46679.15</v>
      </c>
      <c r="E54526">
        <v>0</v>
      </c>
      <c r="F54526">
        <v>0</v>
      </c>
      <c r="G54526" s="3">
        <v>43922</v>
      </c>
      <c r="H54526">
        <v>1678</v>
      </c>
      <c r="I54526">
        <v>0</v>
      </c>
      <c r="J54526">
        <v>0</v>
      </c>
      <c r="K54526">
        <v>0</v>
      </c>
      <c r="L54526">
        <v>30</v>
      </c>
      <c r="M54526" t="s">
        <v>230</v>
      </c>
    </row>
    <row r="54527" spans="1:13" hidden="1" x14ac:dyDescent="0.25">
      <c r="A54527" s="3">
        <v>41445</v>
      </c>
      <c r="B54527" s="16">
        <v>0</v>
      </c>
      <c r="C54527">
        <v>53088.24</v>
      </c>
      <c r="D54527">
        <v>52437.75</v>
      </c>
      <c r="E54527">
        <v>0</v>
      </c>
      <c r="F54527">
        <v>0</v>
      </c>
      <c r="G54527" s="3">
        <v>43556</v>
      </c>
      <c r="H54527">
        <v>1428</v>
      </c>
      <c r="I54527">
        <v>0</v>
      </c>
      <c r="J54527">
        <v>0</v>
      </c>
      <c r="K54527">
        <v>0</v>
      </c>
      <c r="L54527">
        <v>26</v>
      </c>
      <c r="M54527" t="s">
        <v>232</v>
      </c>
    </row>
    <row r="54528" spans="1:13" hidden="1" x14ac:dyDescent="0.25">
      <c r="A54528" s="3">
        <v>41445</v>
      </c>
      <c r="B54528" s="16">
        <v>0</v>
      </c>
      <c r="C54528">
        <v>44956.93</v>
      </c>
      <c r="D54528">
        <v>44023.48</v>
      </c>
      <c r="E54528">
        <v>0</v>
      </c>
      <c r="F54528">
        <v>0</v>
      </c>
      <c r="G54528" s="3">
        <v>44105</v>
      </c>
      <c r="H54528">
        <v>1803</v>
      </c>
      <c r="I54528">
        <v>0</v>
      </c>
      <c r="J54528">
        <v>0</v>
      </c>
      <c r="K54528">
        <v>0</v>
      </c>
      <c r="L54528">
        <v>32</v>
      </c>
      <c r="M54528" t="s">
        <v>196</v>
      </c>
    </row>
    <row r="54529" spans="1:13" hidden="1" x14ac:dyDescent="0.25">
      <c r="A54529" s="3">
        <v>41445</v>
      </c>
      <c r="B54529" s="16">
        <v>0</v>
      </c>
      <c r="C54529">
        <v>46253.8</v>
      </c>
      <c r="D54529">
        <v>45372.81</v>
      </c>
      <c r="E54529">
        <v>0</v>
      </c>
      <c r="F54529">
        <v>0</v>
      </c>
      <c r="G54529" s="3">
        <v>44013</v>
      </c>
      <c r="H54529">
        <v>1739</v>
      </c>
      <c r="I54529">
        <v>0</v>
      </c>
      <c r="J54529">
        <v>0</v>
      </c>
      <c r="K54529">
        <v>0</v>
      </c>
      <c r="L54529">
        <v>31</v>
      </c>
      <c r="M54529" t="s">
        <v>211</v>
      </c>
    </row>
    <row r="54530" spans="1:13" hidden="1" x14ac:dyDescent="0.25">
      <c r="A54530" s="3">
        <v>41445</v>
      </c>
      <c r="B54530" s="16">
        <v>0</v>
      </c>
      <c r="C54530">
        <v>59302.71</v>
      </c>
      <c r="D54530">
        <v>58822.01</v>
      </c>
      <c r="E54530">
        <v>0</v>
      </c>
      <c r="F54530">
        <v>0</v>
      </c>
      <c r="G54530" s="3">
        <v>43192</v>
      </c>
      <c r="H54530">
        <v>1183</v>
      </c>
      <c r="I54530">
        <v>0</v>
      </c>
      <c r="J54530">
        <v>0</v>
      </c>
      <c r="K54530">
        <v>0</v>
      </c>
      <c r="L54530">
        <v>22</v>
      </c>
      <c r="M54530" t="s">
        <v>213</v>
      </c>
    </row>
    <row r="54531" spans="1:13" hidden="1" x14ac:dyDescent="0.25">
      <c r="A54531" s="3">
        <v>41445</v>
      </c>
      <c r="B54531" s="16">
        <v>0</v>
      </c>
      <c r="C54531">
        <v>62635.51</v>
      </c>
      <c r="D54531">
        <v>62125.02</v>
      </c>
      <c r="E54531">
        <v>0</v>
      </c>
      <c r="F54531">
        <v>0</v>
      </c>
      <c r="G54531" s="3">
        <v>43010</v>
      </c>
      <c r="H54531">
        <v>1064</v>
      </c>
      <c r="I54531">
        <v>0</v>
      </c>
      <c r="J54531">
        <v>0</v>
      </c>
      <c r="K54531">
        <v>0</v>
      </c>
      <c r="L54531">
        <v>20</v>
      </c>
      <c r="M54531" t="s">
        <v>208</v>
      </c>
    </row>
    <row r="54532" spans="1:13" hidden="1" x14ac:dyDescent="0.25">
      <c r="A54532" s="3">
        <v>41445</v>
      </c>
      <c r="B54532" s="16">
        <v>45</v>
      </c>
      <c r="C54532">
        <v>70095.78</v>
      </c>
      <c r="D54532">
        <v>69836.67</v>
      </c>
      <c r="E54532">
        <v>11.71</v>
      </c>
      <c r="F54532">
        <v>11.85</v>
      </c>
      <c r="G54532" s="3">
        <v>42646</v>
      </c>
      <c r="H54532">
        <v>816</v>
      </c>
      <c r="I54532">
        <v>11.85</v>
      </c>
      <c r="J54532">
        <v>11.71</v>
      </c>
      <c r="K54532">
        <v>3</v>
      </c>
      <c r="L54532">
        <v>16</v>
      </c>
      <c r="M54532" t="s">
        <v>202</v>
      </c>
    </row>
    <row r="54533" spans="1:13" hidden="1" x14ac:dyDescent="0.25">
      <c r="A54533" s="3">
        <v>41445</v>
      </c>
      <c r="B54533" s="16">
        <v>933</v>
      </c>
      <c r="C54533">
        <v>39045.919999999998</v>
      </c>
      <c r="D54533">
        <v>38227.980000000003</v>
      </c>
      <c r="E54533">
        <v>11.85</v>
      </c>
      <c r="F54533">
        <v>11.76</v>
      </c>
      <c r="G54533" s="3">
        <v>44564</v>
      </c>
      <c r="H54533">
        <v>2110</v>
      </c>
      <c r="I54533">
        <v>12.03</v>
      </c>
      <c r="J54533">
        <v>11.69</v>
      </c>
      <c r="K54533">
        <v>50</v>
      </c>
      <c r="L54533">
        <v>37</v>
      </c>
      <c r="M54533" t="s">
        <v>145</v>
      </c>
    </row>
    <row r="54534" spans="1:13" hidden="1" x14ac:dyDescent="0.25">
      <c r="A54534" s="3">
        <v>41445</v>
      </c>
      <c r="B54534" s="16">
        <v>3330</v>
      </c>
      <c r="C54534">
        <v>64471.96</v>
      </c>
      <c r="D54534">
        <v>63878.78</v>
      </c>
      <c r="E54534">
        <v>11.83</v>
      </c>
      <c r="F54534">
        <v>11.77</v>
      </c>
      <c r="G54534" s="3">
        <v>42919</v>
      </c>
      <c r="H54534">
        <v>1000</v>
      </c>
      <c r="I54534">
        <v>11.93</v>
      </c>
      <c r="J54534">
        <v>11.64</v>
      </c>
      <c r="K54534">
        <v>73</v>
      </c>
      <c r="L54534">
        <v>19</v>
      </c>
      <c r="M54534" t="s">
        <v>207</v>
      </c>
    </row>
    <row r="54535" spans="1:13" hidden="1" x14ac:dyDescent="0.25">
      <c r="A54535" s="3">
        <v>41445</v>
      </c>
      <c r="B54535" s="16">
        <v>4180</v>
      </c>
      <c r="C54535">
        <v>66262.320000000007</v>
      </c>
      <c r="D54535">
        <v>65890.16</v>
      </c>
      <c r="E54535">
        <v>11.81</v>
      </c>
      <c r="F54535">
        <v>11.65</v>
      </c>
      <c r="G54535" s="3">
        <v>42828</v>
      </c>
      <c r="H54535">
        <v>939</v>
      </c>
      <c r="I54535">
        <v>11.95</v>
      </c>
      <c r="J54535">
        <v>11.65</v>
      </c>
      <c r="K54535">
        <v>23</v>
      </c>
      <c r="L54535">
        <v>18</v>
      </c>
      <c r="M54535" t="s">
        <v>192</v>
      </c>
    </row>
    <row r="54536" spans="1:13" hidden="1" x14ac:dyDescent="0.25">
      <c r="A54536" s="3">
        <v>41445</v>
      </c>
      <c r="B54536" s="16">
        <v>370</v>
      </c>
      <c r="C54536">
        <v>48810.81</v>
      </c>
      <c r="D54536">
        <v>48043.6</v>
      </c>
      <c r="E54536">
        <v>11.87</v>
      </c>
      <c r="F54536">
        <v>11.69</v>
      </c>
      <c r="G54536" s="3">
        <v>43832</v>
      </c>
      <c r="H54536">
        <v>1616</v>
      </c>
      <c r="I54536">
        <v>12.04</v>
      </c>
      <c r="J54536">
        <v>11.67</v>
      </c>
      <c r="K54536">
        <v>42</v>
      </c>
      <c r="L54536">
        <v>29</v>
      </c>
      <c r="M54536" t="s">
        <v>179</v>
      </c>
    </row>
    <row r="54537" spans="1:13" hidden="1" x14ac:dyDescent="0.25">
      <c r="A54537" s="3">
        <v>41445</v>
      </c>
      <c r="B54537" s="16">
        <v>10</v>
      </c>
      <c r="C54537">
        <v>78898.89</v>
      </c>
      <c r="D54537">
        <v>78437.56</v>
      </c>
      <c r="E54537">
        <v>11.19</v>
      </c>
      <c r="F54537">
        <v>11.19</v>
      </c>
      <c r="G54537" s="3">
        <v>42278</v>
      </c>
      <c r="H54537">
        <v>568</v>
      </c>
      <c r="I54537">
        <v>11.19</v>
      </c>
      <c r="J54537">
        <v>11.19</v>
      </c>
      <c r="K54537">
        <v>1</v>
      </c>
      <c r="L54537">
        <v>12</v>
      </c>
      <c r="M54537" t="s">
        <v>187</v>
      </c>
    </row>
    <row r="54538" spans="1:13" hidden="1" x14ac:dyDescent="0.25">
      <c r="A54538" s="3">
        <v>41445</v>
      </c>
      <c r="B54538" s="16">
        <v>1540</v>
      </c>
      <c r="C54538">
        <v>54525.52</v>
      </c>
      <c r="D54538">
        <v>53917.54</v>
      </c>
      <c r="E54538">
        <v>11.95</v>
      </c>
      <c r="F54538">
        <v>11.68</v>
      </c>
      <c r="G54538" s="3">
        <v>43467</v>
      </c>
      <c r="H54538">
        <v>1368</v>
      </c>
      <c r="I54538">
        <v>12.09</v>
      </c>
      <c r="J54538">
        <v>11.66</v>
      </c>
      <c r="K54538">
        <v>85</v>
      </c>
      <c r="L54538">
        <v>25</v>
      </c>
      <c r="M54538" t="s">
        <v>168</v>
      </c>
    </row>
    <row r="54539" spans="1:13" hidden="1" x14ac:dyDescent="0.25">
      <c r="A54539" s="3">
        <v>41445</v>
      </c>
      <c r="B54539" s="16">
        <v>6740</v>
      </c>
      <c r="C54539">
        <v>74513.929999999993</v>
      </c>
      <c r="D54539">
        <v>74040.42</v>
      </c>
      <c r="E54539">
        <v>11.3</v>
      </c>
      <c r="F54539">
        <v>11.41</v>
      </c>
      <c r="G54539" s="3">
        <v>42461</v>
      </c>
      <c r="H54539">
        <v>688</v>
      </c>
      <c r="I54539">
        <v>11.62</v>
      </c>
      <c r="J54539">
        <v>11.3</v>
      </c>
      <c r="K54539">
        <v>116</v>
      </c>
      <c r="L54539">
        <v>14</v>
      </c>
      <c r="M54539" t="s">
        <v>201</v>
      </c>
    </row>
    <row r="54540" spans="1:13" hidden="1" x14ac:dyDescent="0.25">
      <c r="A54540" s="3">
        <v>41445</v>
      </c>
      <c r="B54540" s="16">
        <v>2410</v>
      </c>
      <c r="C54540">
        <v>88301.46</v>
      </c>
      <c r="D54540">
        <v>88133.68</v>
      </c>
      <c r="E54540">
        <v>10.050000000000001</v>
      </c>
      <c r="F54540">
        <v>10.1</v>
      </c>
      <c r="G54540" s="3">
        <v>41913</v>
      </c>
      <c r="H54540">
        <v>320</v>
      </c>
      <c r="I54540">
        <v>10.3</v>
      </c>
      <c r="J54540">
        <v>10</v>
      </c>
      <c r="K54540">
        <v>73</v>
      </c>
      <c r="L54540">
        <v>8</v>
      </c>
      <c r="M54540" t="s">
        <v>176</v>
      </c>
    </row>
    <row r="54541" spans="1:13" hidden="1" x14ac:dyDescent="0.25">
      <c r="A54541" s="3">
        <v>41445</v>
      </c>
      <c r="B54541" s="16">
        <v>8180</v>
      </c>
      <c r="C54541">
        <v>60931.79</v>
      </c>
      <c r="D54541">
        <v>60497.49</v>
      </c>
      <c r="E54541">
        <v>11.88</v>
      </c>
      <c r="F54541">
        <v>11.62</v>
      </c>
      <c r="G54541" s="3">
        <v>43102</v>
      </c>
      <c r="H54541">
        <v>1123</v>
      </c>
      <c r="I54541">
        <v>12.13</v>
      </c>
      <c r="J54541">
        <v>11.61</v>
      </c>
      <c r="K54541">
        <v>451</v>
      </c>
      <c r="L54541">
        <v>21</v>
      </c>
      <c r="M54541" t="s">
        <v>150</v>
      </c>
    </row>
    <row r="54542" spans="1:13" hidden="1" x14ac:dyDescent="0.25">
      <c r="A54542" s="3">
        <v>41445</v>
      </c>
      <c r="B54542" s="16">
        <v>3857</v>
      </c>
      <c r="C54542">
        <v>81226.42</v>
      </c>
      <c r="D54542">
        <v>80834.600000000006</v>
      </c>
      <c r="E54542">
        <v>10.97</v>
      </c>
      <c r="F54542">
        <v>10.92</v>
      </c>
      <c r="G54542" s="3">
        <v>42186</v>
      </c>
      <c r="H54542">
        <v>504</v>
      </c>
      <c r="I54542">
        <v>11.09</v>
      </c>
      <c r="J54542">
        <v>10.83</v>
      </c>
      <c r="K54542">
        <v>75</v>
      </c>
      <c r="L54542">
        <v>11</v>
      </c>
      <c r="M54542" t="s">
        <v>171</v>
      </c>
    </row>
    <row r="54543" spans="1:13" hidden="1" x14ac:dyDescent="0.25">
      <c r="A54543" s="3">
        <v>41445</v>
      </c>
      <c r="B54543" s="16">
        <v>4911</v>
      </c>
      <c r="C54543">
        <v>34977.65</v>
      </c>
      <c r="D54543">
        <v>34130.629999999997</v>
      </c>
      <c r="E54543">
        <v>11.92</v>
      </c>
      <c r="F54543">
        <v>11.75</v>
      </c>
      <c r="G54543" s="3">
        <v>44928</v>
      </c>
      <c r="H54543">
        <v>2359</v>
      </c>
      <c r="I54543">
        <v>12.16</v>
      </c>
      <c r="J54543">
        <v>11.75</v>
      </c>
      <c r="K54543">
        <v>404</v>
      </c>
      <c r="L54543">
        <v>39</v>
      </c>
      <c r="M54543" t="s">
        <v>195</v>
      </c>
    </row>
    <row r="54544" spans="1:13" hidden="1" x14ac:dyDescent="0.25">
      <c r="A54544" s="3">
        <v>41445</v>
      </c>
      <c r="B54544" s="16">
        <v>29585</v>
      </c>
      <c r="C54544">
        <v>43734.400000000001</v>
      </c>
      <c r="D54544">
        <v>42752.160000000003</v>
      </c>
      <c r="E54544">
        <v>11.8</v>
      </c>
      <c r="F54544">
        <v>11.75</v>
      </c>
      <c r="G54544" s="3">
        <v>44200</v>
      </c>
      <c r="H54544">
        <v>1863</v>
      </c>
      <c r="I54544">
        <v>12.12</v>
      </c>
      <c r="J54544">
        <v>11.68</v>
      </c>
      <c r="K54544">
        <v>1521</v>
      </c>
      <c r="L54544">
        <v>33</v>
      </c>
      <c r="M54544" t="s">
        <v>178</v>
      </c>
    </row>
    <row r="54545" spans="1:13" hidden="1" x14ac:dyDescent="0.25">
      <c r="A54545" s="3">
        <v>41445</v>
      </c>
      <c r="B54545" s="16">
        <v>31800</v>
      </c>
      <c r="C54545">
        <v>98388.02</v>
      </c>
      <c r="D54545">
        <v>98379.39</v>
      </c>
      <c r="E54545">
        <v>8.25</v>
      </c>
      <c r="F54545">
        <v>8.24</v>
      </c>
      <c r="G54545" s="3">
        <v>41519</v>
      </c>
      <c r="H54545">
        <v>51</v>
      </c>
      <c r="I54545">
        <v>8.26</v>
      </c>
      <c r="J54545">
        <v>8.23</v>
      </c>
      <c r="K54545">
        <v>28</v>
      </c>
      <c r="L54545">
        <v>3</v>
      </c>
      <c r="M54545" t="s">
        <v>236</v>
      </c>
    </row>
    <row r="54546" spans="1:13" hidden="1" x14ac:dyDescent="0.25">
      <c r="A54546" s="3">
        <v>41445</v>
      </c>
      <c r="B54546" s="16">
        <v>7604</v>
      </c>
      <c r="C54546">
        <v>83546.55</v>
      </c>
      <c r="D54546">
        <v>83366.16</v>
      </c>
      <c r="E54546">
        <v>10.68</v>
      </c>
      <c r="F54546">
        <v>10.7</v>
      </c>
      <c r="G54546" s="3">
        <v>42095</v>
      </c>
      <c r="H54546">
        <v>443</v>
      </c>
      <c r="I54546">
        <v>10.77</v>
      </c>
      <c r="J54546">
        <v>10.6</v>
      </c>
      <c r="K54546">
        <v>102</v>
      </c>
      <c r="L54546">
        <v>10</v>
      </c>
      <c r="M54546" t="s">
        <v>169</v>
      </c>
    </row>
    <row r="54547" spans="1:13" hidden="1" x14ac:dyDescent="0.25">
      <c r="A54547" s="3">
        <v>41445</v>
      </c>
      <c r="B54547" s="16">
        <v>76765</v>
      </c>
      <c r="C54547">
        <v>99083.57</v>
      </c>
      <c r="D54547">
        <v>99080.34</v>
      </c>
      <c r="E54547">
        <v>8.0500000000000007</v>
      </c>
      <c r="F54547">
        <v>8.07</v>
      </c>
      <c r="G54547" s="3">
        <v>41487</v>
      </c>
      <c r="H54547">
        <v>29</v>
      </c>
      <c r="I54547">
        <v>8.09</v>
      </c>
      <c r="J54547">
        <v>8.0500000000000007</v>
      </c>
      <c r="K54547">
        <v>49</v>
      </c>
      <c r="L54547">
        <v>2</v>
      </c>
      <c r="M54547" t="s">
        <v>235</v>
      </c>
    </row>
    <row r="54548" spans="1:13" hidden="1" x14ac:dyDescent="0.25">
      <c r="A54548" s="3">
        <v>41445</v>
      </c>
      <c r="B54548" s="16">
        <v>9785</v>
      </c>
      <c r="C54548">
        <v>72313.440000000002</v>
      </c>
      <c r="D54548">
        <v>72067.23</v>
      </c>
      <c r="E54548">
        <v>11.61</v>
      </c>
      <c r="F54548">
        <v>11.35</v>
      </c>
      <c r="G54548" s="3">
        <v>42552</v>
      </c>
      <c r="H54548">
        <v>751</v>
      </c>
      <c r="I54548">
        <v>11.85</v>
      </c>
      <c r="J54548">
        <v>11.35</v>
      </c>
      <c r="K54548">
        <v>233</v>
      </c>
      <c r="L54548">
        <v>15</v>
      </c>
      <c r="M54548" t="s">
        <v>186</v>
      </c>
    </row>
    <row r="54549" spans="1:13" hidden="1" x14ac:dyDescent="0.25">
      <c r="A54549" s="3">
        <v>41445</v>
      </c>
      <c r="B54549" s="16">
        <v>220221</v>
      </c>
      <c r="C54549">
        <v>97672.25</v>
      </c>
      <c r="D54549">
        <v>97654.05</v>
      </c>
      <c r="E54549">
        <v>8.52</v>
      </c>
      <c r="F54549">
        <v>8.52</v>
      </c>
      <c r="G54549" s="3">
        <v>41548</v>
      </c>
      <c r="H54549">
        <v>72</v>
      </c>
      <c r="I54549">
        <v>8.56</v>
      </c>
      <c r="J54549">
        <v>8.4700000000000006</v>
      </c>
      <c r="K54549">
        <v>493</v>
      </c>
      <c r="L54549">
        <v>4</v>
      </c>
      <c r="M54549" t="s">
        <v>156</v>
      </c>
    </row>
    <row r="54550" spans="1:13" hidden="1" x14ac:dyDescent="0.25">
      <c r="A54550" s="3">
        <v>41445</v>
      </c>
      <c r="B54550" s="16">
        <v>6948</v>
      </c>
      <c r="C54550">
        <v>93185.47</v>
      </c>
      <c r="D54550">
        <v>93084.2</v>
      </c>
      <c r="E54550">
        <v>9.39</v>
      </c>
      <c r="F54550">
        <v>9.35</v>
      </c>
      <c r="G54550" s="3">
        <v>41730</v>
      </c>
      <c r="H54550">
        <v>194</v>
      </c>
      <c r="I54550">
        <v>9.5500000000000007</v>
      </c>
      <c r="J54550">
        <v>9.35</v>
      </c>
      <c r="K54550">
        <v>39</v>
      </c>
      <c r="L54550">
        <v>6</v>
      </c>
      <c r="M54550" t="s">
        <v>170</v>
      </c>
    </row>
    <row r="54551" spans="1:13" hidden="1" x14ac:dyDescent="0.25">
      <c r="A54551" s="3">
        <v>41445</v>
      </c>
      <c r="B54551" s="16">
        <v>83604</v>
      </c>
      <c r="C54551">
        <v>76550.31</v>
      </c>
      <c r="D54551">
        <v>76193.350000000006</v>
      </c>
      <c r="E54551">
        <v>11.23</v>
      </c>
      <c r="F54551">
        <v>11.21</v>
      </c>
      <c r="G54551" s="3">
        <v>42373</v>
      </c>
      <c r="H54551">
        <v>628</v>
      </c>
      <c r="I54551">
        <v>11.72</v>
      </c>
      <c r="J54551">
        <v>11.18</v>
      </c>
      <c r="K54551">
        <v>3959</v>
      </c>
      <c r="L54551">
        <v>13</v>
      </c>
      <c r="M54551" t="s">
        <v>122</v>
      </c>
    </row>
    <row r="54552" spans="1:13" hidden="1" x14ac:dyDescent="0.25">
      <c r="A54552" s="3">
        <v>41445</v>
      </c>
      <c r="B54552" s="16">
        <v>37532</v>
      </c>
      <c r="C54552">
        <v>90805.98</v>
      </c>
      <c r="D54552">
        <v>90702.63</v>
      </c>
      <c r="E54552">
        <v>9.98</v>
      </c>
      <c r="F54552">
        <v>9.85</v>
      </c>
      <c r="G54552" s="3">
        <v>41821</v>
      </c>
      <c r="H54552">
        <v>255</v>
      </c>
      <c r="I54552">
        <v>10.06</v>
      </c>
      <c r="J54552">
        <v>9.7799999999999994</v>
      </c>
      <c r="K54552">
        <v>741</v>
      </c>
      <c r="L54552">
        <v>7</v>
      </c>
      <c r="M54552" t="s">
        <v>175</v>
      </c>
    </row>
    <row r="54553" spans="1:13" hidden="1" x14ac:dyDescent="0.25">
      <c r="A54553" s="3">
        <v>41445</v>
      </c>
      <c r="B54553" s="16">
        <v>244108</v>
      </c>
      <c r="C54553">
        <v>68044.039999999994</v>
      </c>
      <c r="D54553">
        <v>67773.56</v>
      </c>
      <c r="E54553">
        <v>11.59</v>
      </c>
      <c r="F54553">
        <v>11.55</v>
      </c>
      <c r="G54553" s="3">
        <v>42737</v>
      </c>
      <c r="H54553">
        <v>877</v>
      </c>
      <c r="I54553">
        <v>12.11</v>
      </c>
      <c r="J54553">
        <v>11.48</v>
      </c>
      <c r="K54553">
        <v>8012</v>
      </c>
      <c r="L54553">
        <v>17</v>
      </c>
      <c r="M54553" t="s">
        <v>119</v>
      </c>
    </row>
    <row r="54554" spans="1:13" hidden="1" x14ac:dyDescent="0.25">
      <c r="A54554" s="3">
        <v>41445</v>
      </c>
      <c r="B54554" s="16">
        <v>454823</v>
      </c>
      <c r="C54554">
        <v>85782.14</v>
      </c>
      <c r="D54554">
        <v>85730.44</v>
      </c>
      <c r="E54554">
        <v>10.51</v>
      </c>
      <c r="F54554">
        <v>10.37</v>
      </c>
      <c r="G54554" s="3">
        <v>42006</v>
      </c>
      <c r="H54554">
        <v>382</v>
      </c>
      <c r="I54554">
        <v>10.8</v>
      </c>
      <c r="J54554">
        <v>10.32</v>
      </c>
      <c r="K54554">
        <v>6125</v>
      </c>
      <c r="L54554">
        <v>9</v>
      </c>
      <c r="M54554" t="s">
        <v>131</v>
      </c>
    </row>
    <row r="54555" spans="1:13" hidden="1" x14ac:dyDescent="0.25">
      <c r="A54555" s="3">
        <v>41445</v>
      </c>
      <c r="B54555" s="16">
        <v>478363</v>
      </c>
      <c r="C54555">
        <v>95418.52</v>
      </c>
      <c r="D54555">
        <v>95375.44</v>
      </c>
      <c r="E54555">
        <v>9.07</v>
      </c>
      <c r="F54555">
        <v>9.07</v>
      </c>
      <c r="G54555" s="3">
        <v>41641</v>
      </c>
      <c r="H54555">
        <v>133</v>
      </c>
      <c r="I54555">
        <v>9.1300000000000008</v>
      </c>
      <c r="J54555">
        <v>9.0399999999999991</v>
      </c>
      <c r="K54555">
        <v>1770</v>
      </c>
      <c r="L54555">
        <v>5</v>
      </c>
      <c r="M54555" t="s">
        <v>130</v>
      </c>
    </row>
    <row r="54556" spans="1:13" hidden="1" x14ac:dyDescent="0.25">
      <c r="A54556" s="3">
        <v>41445</v>
      </c>
      <c r="B54556" s="16">
        <v>1153305</v>
      </c>
      <c r="C54556">
        <v>99793.14</v>
      </c>
      <c r="D54556">
        <v>99792.61</v>
      </c>
      <c r="E54556">
        <v>7.74</v>
      </c>
      <c r="F54556">
        <v>7.75</v>
      </c>
      <c r="G54556" s="3">
        <v>41456</v>
      </c>
      <c r="H54556">
        <v>7</v>
      </c>
      <c r="I54556">
        <v>7.77</v>
      </c>
      <c r="J54556">
        <v>7.7309999999999999</v>
      </c>
      <c r="K54556">
        <v>73</v>
      </c>
      <c r="L54556">
        <v>1</v>
      </c>
      <c r="M54556" t="s">
        <v>162</v>
      </c>
    </row>
    <row r="54557" spans="1:13" hidden="1" x14ac:dyDescent="0.25">
      <c r="A54557" s="3">
        <v>41446</v>
      </c>
      <c r="B54557" s="16">
        <v>0</v>
      </c>
      <c r="C54557">
        <v>28879.8</v>
      </c>
      <c r="D54557">
        <v>29399.22</v>
      </c>
      <c r="E54557">
        <v>0</v>
      </c>
      <c r="F54557">
        <v>0</v>
      </c>
      <c r="G54557" s="3">
        <v>45474</v>
      </c>
      <c r="H54557">
        <v>2727</v>
      </c>
      <c r="I54557">
        <v>0</v>
      </c>
      <c r="J54557">
        <v>0</v>
      </c>
      <c r="K54557">
        <v>0</v>
      </c>
      <c r="L54557">
        <v>42</v>
      </c>
      <c r="M54557" t="s">
        <v>226</v>
      </c>
    </row>
    <row r="54558" spans="1:13" hidden="1" x14ac:dyDescent="0.25">
      <c r="A54558" s="3">
        <v>41446</v>
      </c>
      <c r="B54558" s="16">
        <v>0</v>
      </c>
      <c r="C54558">
        <v>32293.22</v>
      </c>
      <c r="D54558">
        <v>32821.81</v>
      </c>
      <c r="E54558">
        <v>0</v>
      </c>
      <c r="F54558">
        <v>0</v>
      </c>
      <c r="G54558" s="3">
        <v>45110</v>
      </c>
      <c r="H54558">
        <v>2481</v>
      </c>
      <c r="I54558">
        <v>0</v>
      </c>
      <c r="J54558">
        <v>0</v>
      </c>
      <c r="K54558">
        <v>0</v>
      </c>
      <c r="L54558">
        <v>40</v>
      </c>
      <c r="M54558" t="s">
        <v>227</v>
      </c>
    </row>
    <row r="54559" spans="1:13" hidden="1" x14ac:dyDescent="0.25">
      <c r="A54559" s="3">
        <v>41446</v>
      </c>
      <c r="B54559" s="16">
        <v>0</v>
      </c>
      <c r="C54559">
        <v>39328.839999999997</v>
      </c>
      <c r="D54559">
        <v>39887.51</v>
      </c>
      <c r="E54559">
        <v>0</v>
      </c>
      <c r="F54559">
        <v>0</v>
      </c>
      <c r="G54559" s="3">
        <v>44470</v>
      </c>
      <c r="H54559">
        <v>2048</v>
      </c>
      <c r="I54559">
        <v>0</v>
      </c>
      <c r="J54559">
        <v>0</v>
      </c>
      <c r="K54559">
        <v>0</v>
      </c>
      <c r="L54559">
        <v>36</v>
      </c>
      <c r="M54559" t="s">
        <v>228</v>
      </c>
    </row>
    <row r="54560" spans="1:13" hidden="1" x14ac:dyDescent="0.25">
      <c r="A54560" s="3">
        <v>41446</v>
      </c>
      <c r="B54560" s="16">
        <v>0</v>
      </c>
      <c r="C54560">
        <v>41618.910000000003</v>
      </c>
      <c r="D54560">
        <v>42232.72</v>
      </c>
      <c r="E54560">
        <v>0</v>
      </c>
      <c r="F54560">
        <v>0</v>
      </c>
      <c r="G54560" s="3">
        <v>44287</v>
      </c>
      <c r="H54560">
        <v>1922</v>
      </c>
      <c r="I54560">
        <v>0</v>
      </c>
      <c r="J54560">
        <v>0</v>
      </c>
      <c r="K54560">
        <v>0</v>
      </c>
      <c r="L54560">
        <v>34</v>
      </c>
      <c r="M54560" t="s">
        <v>229</v>
      </c>
    </row>
    <row r="54561" spans="1:13" hidden="1" x14ac:dyDescent="0.25">
      <c r="A54561" s="3">
        <v>41446</v>
      </c>
      <c r="B54561" s="16">
        <v>0</v>
      </c>
      <c r="C54561">
        <v>36157.040000000001</v>
      </c>
      <c r="D54561">
        <v>36690.04</v>
      </c>
      <c r="E54561">
        <v>0</v>
      </c>
      <c r="F54561">
        <v>0</v>
      </c>
      <c r="G54561" s="3">
        <v>44743</v>
      </c>
      <c r="H54561">
        <v>2232</v>
      </c>
      <c r="I54561">
        <v>0</v>
      </c>
      <c r="J54561">
        <v>0</v>
      </c>
      <c r="K54561">
        <v>0</v>
      </c>
      <c r="L54561">
        <v>38</v>
      </c>
      <c r="M54561" t="s">
        <v>221</v>
      </c>
    </row>
    <row r="54562" spans="1:13" hidden="1" x14ac:dyDescent="0.25">
      <c r="A54562" s="3">
        <v>41446</v>
      </c>
      <c r="B54562" s="16">
        <v>0</v>
      </c>
      <c r="C54562">
        <v>40483.22</v>
      </c>
      <c r="D54562">
        <v>41069.78</v>
      </c>
      <c r="E54562">
        <v>0</v>
      </c>
      <c r="F54562">
        <v>0</v>
      </c>
      <c r="G54562" s="3">
        <v>44378</v>
      </c>
      <c r="H54562">
        <v>1984</v>
      </c>
      <c r="I54562">
        <v>0</v>
      </c>
      <c r="J54562">
        <v>0</v>
      </c>
      <c r="K54562">
        <v>0</v>
      </c>
      <c r="L54562">
        <v>35</v>
      </c>
      <c r="M54562" t="s">
        <v>222</v>
      </c>
    </row>
    <row r="54563" spans="1:13" hidden="1" x14ac:dyDescent="0.25">
      <c r="A54563" s="3">
        <v>41446</v>
      </c>
      <c r="B54563" s="16">
        <v>0</v>
      </c>
      <c r="C54563">
        <v>27243.57</v>
      </c>
      <c r="D54563">
        <v>27756.58</v>
      </c>
      <c r="E54563">
        <v>0</v>
      </c>
      <c r="F54563">
        <v>0</v>
      </c>
      <c r="G54563" s="3">
        <v>45659</v>
      </c>
      <c r="H54563">
        <v>2853</v>
      </c>
      <c r="I54563">
        <v>0</v>
      </c>
      <c r="J54563">
        <v>0</v>
      </c>
      <c r="K54563">
        <v>0</v>
      </c>
      <c r="L54563">
        <v>43</v>
      </c>
      <c r="M54563" t="s">
        <v>189</v>
      </c>
    </row>
    <row r="54564" spans="1:13" hidden="1" x14ac:dyDescent="0.25">
      <c r="A54564" s="3">
        <v>41446</v>
      </c>
      <c r="B54564" s="16">
        <v>0</v>
      </c>
      <c r="C54564">
        <v>49480.33</v>
      </c>
      <c r="D54564">
        <v>49941.63</v>
      </c>
      <c r="E54564">
        <v>0</v>
      </c>
      <c r="F54564">
        <v>0</v>
      </c>
      <c r="G54564" s="3">
        <v>43739</v>
      </c>
      <c r="H54564">
        <v>1554</v>
      </c>
      <c r="I54564">
        <v>0</v>
      </c>
      <c r="J54564">
        <v>0</v>
      </c>
      <c r="K54564">
        <v>0</v>
      </c>
      <c r="L54564">
        <v>28</v>
      </c>
      <c r="M54564" t="s">
        <v>231</v>
      </c>
    </row>
    <row r="54565" spans="1:13" hidden="1" x14ac:dyDescent="0.25">
      <c r="A54565" s="3">
        <v>41446</v>
      </c>
      <c r="B54565" s="16">
        <v>0</v>
      </c>
      <c r="C54565">
        <v>55495.01</v>
      </c>
      <c r="D54565">
        <v>55844.26</v>
      </c>
      <c r="E54565">
        <v>0</v>
      </c>
      <c r="F54565">
        <v>0</v>
      </c>
      <c r="G54565" s="3">
        <v>43374</v>
      </c>
      <c r="H54565">
        <v>1308</v>
      </c>
      <c r="I54565">
        <v>0</v>
      </c>
      <c r="J54565">
        <v>0</v>
      </c>
      <c r="K54565">
        <v>0</v>
      </c>
      <c r="L54565">
        <v>24</v>
      </c>
      <c r="M54565" t="s">
        <v>216</v>
      </c>
    </row>
    <row r="54566" spans="1:13" hidden="1" x14ac:dyDescent="0.25">
      <c r="A54566" s="3">
        <v>41446</v>
      </c>
      <c r="B54566" s="16">
        <v>0</v>
      </c>
      <c r="C54566">
        <v>30532.01</v>
      </c>
      <c r="D54566">
        <v>31056.54</v>
      </c>
      <c r="E54566">
        <v>0</v>
      </c>
      <c r="F54566">
        <v>0</v>
      </c>
      <c r="G54566" s="3">
        <v>45293</v>
      </c>
      <c r="H54566">
        <v>2604</v>
      </c>
      <c r="I54566">
        <v>0</v>
      </c>
      <c r="J54566">
        <v>0</v>
      </c>
      <c r="K54566">
        <v>0</v>
      </c>
      <c r="L54566">
        <v>41</v>
      </c>
      <c r="M54566" t="s">
        <v>194</v>
      </c>
    </row>
    <row r="54567" spans="1:13" hidden="1" x14ac:dyDescent="0.25">
      <c r="A54567" s="3">
        <v>41446</v>
      </c>
      <c r="B54567" s="16">
        <v>0</v>
      </c>
      <c r="C54567">
        <v>57154.81</v>
      </c>
      <c r="D54567">
        <v>57466.59</v>
      </c>
      <c r="E54567">
        <v>0</v>
      </c>
      <c r="F54567">
        <v>0</v>
      </c>
      <c r="G54567" s="3">
        <v>43283</v>
      </c>
      <c r="H54567">
        <v>1245</v>
      </c>
      <c r="I54567">
        <v>0</v>
      </c>
      <c r="J54567">
        <v>0</v>
      </c>
      <c r="K54567">
        <v>0</v>
      </c>
      <c r="L54567">
        <v>23</v>
      </c>
      <c r="M54567" t="s">
        <v>212</v>
      </c>
    </row>
    <row r="54568" spans="1:13" hidden="1" x14ac:dyDescent="0.25">
      <c r="A54568" s="3">
        <v>41446</v>
      </c>
      <c r="B54568" s="16">
        <v>0</v>
      </c>
      <c r="C54568">
        <v>50993.3</v>
      </c>
      <c r="D54568">
        <v>51426.99</v>
      </c>
      <c r="E54568">
        <v>0</v>
      </c>
      <c r="F54568">
        <v>0</v>
      </c>
      <c r="G54568" s="3">
        <v>43647</v>
      </c>
      <c r="H54568">
        <v>1489</v>
      </c>
      <c r="I54568">
        <v>0</v>
      </c>
      <c r="J54568">
        <v>0</v>
      </c>
      <c r="K54568">
        <v>0</v>
      </c>
      <c r="L54568">
        <v>27</v>
      </c>
      <c r="M54568" t="s">
        <v>223</v>
      </c>
    </row>
    <row r="54569" spans="1:13" hidden="1" x14ac:dyDescent="0.25">
      <c r="A54569" s="3">
        <v>41446</v>
      </c>
      <c r="B54569" s="16">
        <v>0</v>
      </c>
      <c r="C54569">
        <v>46692.93</v>
      </c>
      <c r="D54569">
        <v>47222.5</v>
      </c>
      <c r="E54569">
        <v>0</v>
      </c>
      <c r="F54569">
        <v>0</v>
      </c>
      <c r="G54569" s="3">
        <v>43922</v>
      </c>
      <c r="H54569">
        <v>1677</v>
      </c>
      <c r="I54569">
        <v>0</v>
      </c>
      <c r="J54569">
        <v>0</v>
      </c>
      <c r="K54569">
        <v>0</v>
      </c>
      <c r="L54569">
        <v>30</v>
      </c>
      <c r="M54569" t="s">
        <v>230</v>
      </c>
    </row>
    <row r="54570" spans="1:13" hidden="1" x14ac:dyDescent="0.25">
      <c r="A54570" s="3">
        <v>41446</v>
      </c>
      <c r="B54570" s="16">
        <v>0</v>
      </c>
      <c r="C54570">
        <v>52453.22</v>
      </c>
      <c r="D54570">
        <v>52864.97</v>
      </c>
      <c r="E54570">
        <v>0</v>
      </c>
      <c r="F54570">
        <v>0</v>
      </c>
      <c r="G54570" s="3">
        <v>43556</v>
      </c>
      <c r="H54570">
        <v>1427</v>
      </c>
      <c r="I54570">
        <v>0</v>
      </c>
      <c r="J54570">
        <v>0</v>
      </c>
      <c r="K54570">
        <v>0</v>
      </c>
      <c r="L54570">
        <v>26</v>
      </c>
      <c r="M54570" t="s">
        <v>232</v>
      </c>
    </row>
    <row r="54571" spans="1:13" hidden="1" x14ac:dyDescent="0.25">
      <c r="A54571" s="3">
        <v>41446</v>
      </c>
      <c r="B54571" s="16">
        <v>0</v>
      </c>
      <c r="C54571">
        <v>44036.47</v>
      </c>
      <c r="D54571">
        <v>44644.93</v>
      </c>
      <c r="E54571">
        <v>0</v>
      </c>
      <c r="F54571">
        <v>0</v>
      </c>
      <c r="G54571" s="3">
        <v>44105</v>
      </c>
      <c r="H54571">
        <v>1802</v>
      </c>
      <c r="I54571">
        <v>0</v>
      </c>
      <c r="J54571">
        <v>0</v>
      </c>
      <c r="K54571">
        <v>0</v>
      </c>
      <c r="L54571">
        <v>32</v>
      </c>
      <c r="M54571" t="s">
        <v>196</v>
      </c>
    </row>
    <row r="54572" spans="1:13" hidden="1" x14ac:dyDescent="0.25">
      <c r="A54572" s="3">
        <v>41446</v>
      </c>
      <c r="B54572" s="16">
        <v>0</v>
      </c>
      <c r="C54572">
        <v>45386.2</v>
      </c>
      <c r="D54572">
        <v>45953.73</v>
      </c>
      <c r="E54572">
        <v>0</v>
      </c>
      <c r="F54572">
        <v>0</v>
      </c>
      <c r="G54572" s="3">
        <v>44013</v>
      </c>
      <c r="H54572">
        <v>1738</v>
      </c>
      <c r="I54572">
        <v>0</v>
      </c>
      <c r="J54572">
        <v>0</v>
      </c>
      <c r="K54572">
        <v>0</v>
      </c>
      <c r="L54572">
        <v>31</v>
      </c>
      <c r="M54572" t="s">
        <v>211</v>
      </c>
    </row>
    <row r="54573" spans="1:13" hidden="1" x14ac:dyDescent="0.25">
      <c r="A54573" s="3">
        <v>41446</v>
      </c>
      <c r="B54573" s="16">
        <v>0</v>
      </c>
      <c r="C54573">
        <v>58839.37</v>
      </c>
      <c r="D54573">
        <v>59109.43</v>
      </c>
      <c r="E54573">
        <v>0</v>
      </c>
      <c r="F54573">
        <v>0</v>
      </c>
      <c r="G54573" s="3">
        <v>43192</v>
      </c>
      <c r="H54573">
        <v>1182</v>
      </c>
      <c r="I54573">
        <v>0</v>
      </c>
      <c r="J54573">
        <v>0</v>
      </c>
      <c r="K54573">
        <v>0</v>
      </c>
      <c r="L54573">
        <v>22</v>
      </c>
      <c r="M54573" t="s">
        <v>213</v>
      </c>
    </row>
    <row r="54574" spans="1:13" hidden="1" x14ac:dyDescent="0.25">
      <c r="A54574" s="3">
        <v>41446</v>
      </c>
      <c r="B54574" s="16">
        <v>0</v>
      </c>
      <c r="C54574">
        <v>62143.35</v>
      </c>
      <c r="D54574">
        <v>62421.98</v>
      </c>
      <c r="E54574">
        <v>0</v>
      </c>
      <c r="F54574">
        <v>0</v>
      </c>
      <c r="G54574" s="3">
        <v>43010</v>
      </c>
      <c r="H54574">
        <v>1063</v>
      </c>
      <c r="I54574">
        <v>0</v>
      </c>
      <c r="J54574">
        <v>0</v>
      </c>
      <c r="K54574">
        <v>0</v>
      </c>
      <c r="L54574">
        <v>20</v>
      </c>
      <c r="M54574" t="s">
        <v>208</v>
      </c>
    </row>
    <row r="54575" spans="1:13" hidden="1" x14ac:dyDescent="0.25">
      <c r="A54575" s="3">
        <v>41446</v>
      </c>
      <c r="B54575" s="16">
        <v>265</v>
      </c>
      <c r="C54575">
        <v>69857.279999999999</v>
      </c>
      <c r="D54575">
        <v>69930.77</v>
      </c>
      <c r="E54575">
        <v>11.34</v>
      </c>
      <c r="F54575">
        <v>11.5</v>
      </c>
      <c r="G54575" s="3">
        <v>42646</v>
      </c>
      <c r="H54575">
        <v>815</v>
      </c>
      <c r="I54575">
        <v>11.5</v>
      </c>
      <c r="J54575">
        <v>11.34</v>
      </c>
      <c r="K54575">
        <v>20</v>
      </c>
      <c r="L54575">
        <v>16</v>
      </c>
      <c r="M54575" t="s">
        <v>202</v>
      </c>
    </row>
    <row r="54576" spans="1:13" hidden="1" x14ac:dyDescent="0.25">
      <c r="A54576" s="3">
        <v>41446</v>
      </c>
      <c r="B54576" s="16">
        <v>705</v>
      </c>
      <c r="C54576">
        <v>38239.26</v>
      </c>
      <c r="D54576">
        <v>38772.269999999997</v>
      </c>
      <c r="E54576">
        <v>11.6</v>
      </c>
      <c r="F54576">
        <v>11.78</v>
      </c>
      <c r="G54576" s="3">
        <v>44564</v>
      </c>
      <c r="H54576">
        <v>2109</v>
      </c>
      <c r="I54576">
        <v>12.07</v>
      </c>
      <c r="J54576">
        <v>11.6</v>
      </c>
      <c r="K54576">
        <v>56</v>
      </c>
      <c r="L54576">
        <v>37</v>
      </c>
      <c r="M54576" t="s">
        <v>145</v>
      </c>
    </row>
    <row r="54577" spans="1:13" hidden="1" x14ac:dyDescent="0.25">
      <c r="A54577" s="3">
        <v>41446</v>
      </c>
      <c r="B54577" s="16">
        <v>625</v>
      </c>
      <c r="C54577">
        <v>63897.63</v>
      </c>
      <c r="D54577">
        <v>64230.11</v>
      </c>
      <c r="E54577">
        <v>11.49</v>
      </c>
      <c r="F54577">
        <v>11.63</v>
      </c>
      <c r="G54577" s="3">
        <v>42919</v>
      </c>
      <c r="H54577">
        <v>999</v>
      </c>
      <c r="I54577">
        <v>11.63</v>
      </c>
      <c r="J54577">
        <v>11.49</v>
      </c>
      <c r="K54577">
        <v>39</v>
      </c>
      <c r="L54577">
        <v>19</v>
      </c>
      <c r="M54577" t="s">
        <v>207</v>
      </c>
    </row>
    <row r="54578" spans="1:13" hidden="1" x14ac:dyDescent="0.25">
      <c r="A54578" s="3">
        <v>41446</v>
      </c>
      <c r="B54578" s="16">
        <v>1130</v>
      </c>
      <c r="C54578">
        <v>65909.600000000006</v>
      </c>
      <c r="D54578">
        <v>66075.5</v>
      </c>
      <c r="E54578">
        <v>11.45</v>
      </c>
      <c r="F54578">
        <v>11.58</v>
      </c>
      <c r="G54578" s="3">
        <v>42828</v>
      </c>
      <c r="H54578">
        <v>938</v>
      </c>
      <c r="I54578">
        <v>11.8</v>
      </c>
      <c r="J54578">
        <v>11.45</v>
      </c>
      <c r="K54578">
        <v>134</v>
      </c>
      <c r="L54578">
        <v>18</v>
      </c>
      <c r="M54578" t="s">
        <v>192</v>
      </c>
    </row>
    <row r="54579" spans="1:13" hidden="1" x14ac:dyDescent="0.25">
      <c r="A54579" s="3">
        <v>41446</v>
      </c>
      <c r="B54579" s="16">
        <v>840</v>
      </c>
      <c r="C54579">
        <v>48057.78</v>
      </c>
      <c r="D54579">
        <v>48543.57</v>
      </c>
      <c r="E54579">
        <v>11.58</v>
      </c>
      <c r="F54579">
        <v>11.73</v>
      </c>
      <c r="G54579" s="3">
        <v>43832</v>
      </c>
      <c r="H54579">
        <v>1615</v>
      </c>
      <c r="I54579">
        <v>12.04</v>
      </c>
      <c r="J54579">
        <v>11.48</v>
      </c>
      <c r="K54579">
        <v>50</v>
      </c>
      <c r="L54579">
        <v>29</v>
      </c>
      <c r="M54579" t="s">
        <v>179</v>
      </c>
    </row>
    <row r="54580" spans="1:13" hidden="1" x14ac:dyDescent="0.25">
      <c r="A54580" s="3">
        <v>41446</v>
      </c>
      <c r="B54580" s="16">
        <v>565</v>
      </c>
      <c r="C54580">
        <v>78460.710000000006</v>
      </c>
      <c r="D54580">
        <v>78583.62</v>
      </c>
      <c r="E54580">
        <v>11.21</v>
      </c>
      <c r="F54580">
        <v>11.12</v>
      </c>
      <c r="G54580" s="3">
        <v>42278</v>
      </c>
      <c r="H54580">
        <v>567</v>
      </c>
      <c r="I54580">
        <v>11.21</v>
      </c>
      <c r="J54580">
        <v>11.06</v>
      </c>
      <c r="K54580">
        <v>28</v>
      </c>
      <c r="L54580">
        <v>12</v>
      </c>
      <c r="M54580" t="s">
        <v>187</v>
      </c>
    </row>
    <row r="54581" spans="1:13" hidden="1" x14ac:dyDescent="0.25">
      <c r="A54581" s="3">
        <v>41446</v>
      </c>
      <c r="B54581" s="16">
        <v>1225</v>
      </c>
      <c r="C54581">
        <v>53933.45</v>
      </c>
      <c r="D54581">
        <v>54315.18</v>
      </c>
      <c r="E54581">
        <v>11.54</v>
      </c>
      <c r="F54581">
        <v>11.7</v>
      </c>
      <c r="G54581" s="3">
        <v>43467</v>
      </c>
      <c r="H54581">
        <v>1367</v>
      </c>
      <c r="I54581">
        <v>12.08</v>
      </c>
      <c r="J54581">
        <v>11.49</v>
      </c>
      <c r="K54581">
        <v>48</v>
      </c>
      <c r="L54581">
        <v>25</v>
      </c>
      <c r="M54581" t="s">
        <v>168</v>
      </c>
    </row>
    <row r="54582" spans="1:13" hidden="1" x14ac:dyDescent="0.25">
      <c r="A54582" s="3">
        <v>41446</v>
      </c>
      <c r="B54582" s="16">
        <v>1200</v>
      </c>
      <c r="C54582">
        <v>74062.27</v>
      </c>
      <c r="D54582">
        <v>74127.600000000006</v>
      </c>
      <c r="E54582">
        <v>11.19</v>
      </c>
      <c r="F54582">
        <v>11.38</v>
      </c>
      <c r="G54582" s="3">
        <v>42461</v>
      </c>
      <c r="H54582">
        <v>687</v>
      </c>
      <c r="I54582">
        <v>11.56</v>
      </c>
      <c r="J54582">
        <v>11.15</v>
      </c>
      <c r="K54582">
        <v>139</v>
      </c>
      <c r="L54582">
        <v>14</v>
      </c>
      <c r="M54582" t="s">
        <v>201</v>
      </c>
    </row>
    <row r="54583" spans="1:13" hidden="1" x14ac:dyDescent="0.25">
      <c r="A54583" s="3">
        <v>41446</v>
      </c>
      <c r="B54583" s="16">
        <v>2415</v>
      </c>
      <c r="C54583">
        <v>88159.69</v>
      </c>
      <c r="D54583">
        <v>88239.94</v>
      </c>
      <c r="E54583">
        <v>10.119999999999999</v>
      </c>
      <c r="F54583">
        <v>10.19</v>
      </c>
      <c r="G54583" s="3">
        <v>41913</v>
      </c>
      <c r="H54583">
        <v>319</v>
      </c>
      <c r="I54583">
        <v>10.24</v>
      </c>
      <c r="J54583">
        <v>10.119999999999999</v>
      </c>
      <c r="K54583">
        <v>89</v>
      </c>
      <c r="L54583">
        <v>8</v>
      </c>
      <c r="M54583" t="s">
        <v>176</v>
      </c>
    </row>
    <row r="54584" spans="1:13" hidden="1" x14ac:dyDescent="0.25">
      <c r="A54584" s="3">
        <v>41446</v>
      </c>
      <c r="B54584" s="16">
        <v>65380</v>
      </c>
      <c r="C54584">
        <v>60515.34</v>
      </c>
      <c r="D54584">
        <v>60744.97</v>
      </c>
      <c r="E54584">
        <v>11.48</v>
      </c>
      <c r="F54584">
        <v>11.66</v>
      </c>
      <c r="G54584" s="3">
        <v>43102</v>
      </c>
      <c r="H54584">
        <v>1122</v>
      </c>
      <c r="I54584">
        <v>11.97</v>
      </c>
      <c r="J54584">
        <v>11.41</v>
      </c>
      <c r="K54584">
        <v>300</v>
      </c>
      <c r="L54584">
        <v>21</v>
      </c>
      <c r="M54584" t="s">
        <v>150</v>
      </c>
    </row>
    <row r="54585" spans="1:13" hidden="1" x14ac:dyDescent="0.25">
      <c r="A54585" s="3">
        <v>41446</v>
      </c>
      <c r="B54585" s="16">
        <v>1825</v>
      </c>
      <c r="C54585">
        <v>80858.45</v>
      </c>
      <c r="D54585">
        <v>81016.08</v>
      </c>
      <c r="E54585">
        <v>10.7</v>
      </c>
      <c r="F54585">
        <v>10.94</v>
      </c>
      <c r="G54585" s="3">
        <v>42186</v>
      </c>
      <c r="H54585">
        <v>503</v>
      </c>
      <c r="I54585">
        <v>11.08</v>
      </c>
      <c r="J54585">
        <v>10.7</v>
      </c>
      <c r="K54585">
        <v>69</v>
      </c>
      <c r="L54585">
        <v>11</v>
      </c>
      <c r="M54585" t="s">
        <v>171</v>
      </c>
    </row>
    <row r="54586" spans="1:13" hidden="1" x14ac:dyDescent="0.25">
      <c r="A54586" s="3">
        <v>41446</v>
      </c>
      <c r="B54586" s="16">
        <v>2965</v>
      </c>
      <c r="C54586">
        <v>34140.699999999997</v>
      </c>
      <c r="D54586">
        <v>34672.080000000002</v>
      </c>
      <c r="E54586">
        <v>11.63</v>
      </c>
      <c r="F54586">
        <v>11.75</v>
      </c>
      <c r="G54586" s="3">
        <v>44928</v>
      </c>
      <c r="H54586">
        <v>2358</v>
      </c>
      <c r="I54586">
        <v>12.14</v>
      </c>
      <c r="J54586">
        <v>11.6</v>
      </c>
      <c r="K54586">
        <v>308</v>
      </c>
      <c r="L54586">
        <v>39</v>
      </c>
      <c r="M54586" t="s">
        <v>195</v>
      </c>
    </row>
    <row r="54587" spans="1:13" hidden="1" x14ac:dyDescent="0.25">
      <c r="A54587" s="3">
        <v>41446</v>
      </c>
      <c r="B54587" s="16">
        <v>21675</v>
      </c>
      <c r="C54587">
        <v>42764.78</v>
      </c>
      <c r="D54587">
        <v>43407.94</v>
      </c>
      <c r="E54587">
        <v>11.81</v>
      </c>
      <c r="F54587">
        <v>11.73</v>
      </c>
      <c r="G54587" s="3">
        <v>44200</v>
      </c>
      <c r="H54587">
        <v>1862</v>
      </c>
      <c r="I54587">
        <v>12.13</v>
      </c>
      <c r="J54587">
        <v>11.55</v>
      </c>
      <c r="K54587">
        <v>843</v>
      </c>
      <c r="L54587">
        <v>33</v>
      </c>
      <c r="M54587" t="s">
        <v>178</v>
      </c>
    </row>
    <row r="54588" spans="1:13" hidden="1" x14ac:dyDescent="0.25">
      <c r="A54588" s="3">
        <v>41446</v>
      </c>
      <c r="B54588" s="16">
        <v>15730</v>
      </c>
      <c r="C54588">
        <v>98408.42</v>
      </c>
      <c r="D54588">
        <v>98402.94</v>
      </c>
      <c r="E54588">
        <v>8.25</v>
      </c>
      <c r="F54588">
        <v>8.2949999999999999</v>
      </c>
      <c r="G54588" s="3">
        <v>41519</v>
      </c>
      <c r="H54588">
        <v>50</v>
      </c>
      <c r="I54588">
        <v>8.2949999999999999</v>
      </c>
      <c r="J54588">
        <v>8.23</v>
      </c>
      <c r="K54588">
        <v>22</v>
      </c>
      <c r="L54588">
        <v>3</v>
      </c>
      <c r="M54588" t="s">
        <v>236</v>
      </c>
    </row>
    <row r="54589" spans="1:13" hidden="1" x14ac:dyDescent="0.25">
      <c r="A54589" s="3">
        <v>41446</v>
      </c>
      <c r="B54589" s="16">
        <v>1880</v>
      </c>
      <c r="C54589">
        <v>83390.759999999995</v>
      </c>
      <c r="D54589">
        <v>83440.17</v>
      </c>
      <c r="E54589">
        <v>10.44</v>
      </c>
      <c r="F54589">
        <v>10.65</v>
      </c>
      <c r="G54589" s="3">
        <v>42095</v>
      </c>
      <c r="H54589">
        <v>442</v>
      </c>
      <c r="I54589">
        <v>10.83</v>
      </c>
      <c r="J54589">
        <v>10.44</v>
      </c>
      <c r="K54589">
        <v>88</v>
      </c>
      <c r="L54589">
        <v>10</v>
      </c>
      <c r="M54589" t="s">
        <v>169</v>
      </c>
    </row>
    <row r="54590" spans="1:13" hidden="1" x14ac:dyDescent="0.25">
      <c r="A54590" s="3">
        <v>41446</v>
      </c>
      <c r="B54590" s="16">
        <v>69330</v>
      </c>
      <c r="C54590">
        <v>99109.58</v>
      </c>
      <c r="D54590">
        <v>99108.22</v>
      </c>
      <c r="E54590">
        <v>8.0820000000000007</v>
      </c>
      <c r="F54590">
        <v>8.09</v>
      </c>
      <c r="G54590" s="3">
        <v>41487</v>
      </c>
      <c r="H54590">
        <v>28</v>
      </c>
      <c r="I54590">
        <v>8.1289999999999996</v>
      </c>
      <c r="J54590">
        <v>8.06</v>
      </c>
      <c r="K54590">
        <v>33</v>
      </c>
      <c r="L54590">
        <v>2</v>
      </c>
      <c r="M54590" t="s">
        <v>235</v>
      </c>
    </row>
    <row r="54591" spans="1:13" hidden="1" x14ac:dyDescent="0.25">
      <c r="A54591" s="3">
        <v>41446</v>
      </c>
      <c r="B54591" s="16">
        <v>5548</v>
      </c>
      <c r="C54591">
        <v>72088.5</v>
      </c>
      <c r="D54591">
        <v>72176.570000000007</v>
      </c>
      <c r="E54591">
        <v>11.17</v>
      </c>
      <c r="F54591">
        <v>11.37</v>
      </c>
      <c r="G54591" s="3">
        <v>42552</v>
      </c>
      <c r="H54591">
        <v>750</v>
      </c>
      <c r="I54591">
        <v>11.55</v>
      </c>
      <c r="J54591">
        <v>11.17</v>
      </c>
      <c r="K54591">
        <v>126</v>
      </c>
      <c r="L54591">
        <v>15</v>
      </c>
      <c r="M54591" t="s">
        <v>186</v>
      </c>
    </row>
    <row r="54592" spans="1:13" hidden="1" x14ac:dyDescent="0.25">
      <c r="A54592" s="3">
        <v>41446</v>
      </c>
      <c r="B54592" s="16">
        <v>190900</v>
      </c>
      <c r="C54592">
        <v>97682.87</v>
      </c>
      <c r="D54592">
        <v>97678.1</v>
      </c>
      <c r="E54592">
        <v>8.49</v>
      </c>
      <c r="F54592">
        <v>8.5500000000000007</v>
      </c>
      <c r="G54592" s="3">
        <v>41548</v>
      </c>
      <c r="H54592">
        <v>71</v>
      </c>
      <c r="I54592">
        <v>8.6</v>
      </c>
      <c r="J54592">
        <v>8.49</v>
      </c>
      <c r="K54592">
        <v>442</v>
      </c>
      <c r="L54592">
        <v>4</v>
      </c>
      <c r="M54592" t="s">
        <v>156</v>
      </c>
    </row>
    <row r="54593" spans="1:13" hidden="1" x14ac:dyDescent="0.25">
      <c r="A54593" s="3">
        <v>41446</v>
      </c>
      <c r="B54593" s="16">
        <v>12905</v>
      </c>
      <c r="C54593">
        <v>93111.67</v>
      </c>
      <c r="D54593">
        <v>93137.84</v>
      </c>
      <c r="E54593">
        <v>9.4600000000000009</v>
      </c>
      <c r="F54593">
        <v>9.51</v>
      </c>
      <c r="G54593" s="3">
        <v>41730</v>
      </c>
      <c r="H54593">
        <v>193</v>
      </c>
      <c r="I54593">
        <v>9.5500000000000007</v>
      </c>
      <c r="J54593">
        <v>9.4499999999999993</v>
      </c>
      <c r="K54593">
        <v>187</v>
      </c>
      <c r="L54593">
        <v>6</v>
      </c>
      <c r="M54593" t="s">
        <v>170</v>
      </c>
    </row>
    <row r="54594" spans="1:13" hidden="1" x14ac:dyDescent="0.25">
      <c r="A54594" s="3">
        <v>41446</v>
      </c>
      <c r="B54594" s="16">
        <v>62525</v>
      </c>
      <c r="C54594">
        <v>76215.83</v>
      </c>
      <c r="D54594">
        <v>76260.47</v>
      </c>
      <c r="E54594">
        <v>11.15</v>
      </c>
      <c r="F54594">
        <v>11.18</v>
      </c>
      <c r="G54594" s="3">
        <v>42373</v>
      </c>
      <c r="H54594">
        <v>627</v>
      </c>
      <c r="I54594">
        <v>11.5</v>
      </c>
      <c r="J54594">
        <v>11.02</v>
      </c>
      <c r="K54594">
        <v>3217</v>
      </c>
      <c r="L54594">
        <v>13</v>
      </c>
      <c r="M54594" t="s">
        <v>122</v>
      </c>
    </row>
    <row r="54595" spans="1:13" hidden="1" x14ac:dyDescent="0.25">
      <c r="A54595" s="3">
        <v>41446</v>
      </c>
      <c r="B54595" s="16">
        <v>33119</v>
      </c>
      <c r="C54595">
        <v>90729.4</v>
      </c>
      <c r="D54595">
        <v>90762.16</v>
      </c>
      <c r="E54595">
        <v>9.8000000000000007</v>
      </c>
      <c r="F54595">
        <v>9.91</v>
      </c>
      <c r="G54595" s="3">
        <v>41821</v>
      </c>
      <c r="H54595">
        <v>254</v>
      </c>
      <c r="I54595">
        <v>10</v>
      </c>
      <c r="J54595">
        <v>9.76</v>
      </c>
      <c r="K54595">
        <v>516</v>
      </c>
      <c r="L54595">
        <v>7</v>
      </c>
      <c r="M54595" t="s">
        <v>175</v>
      </c>
    </row>
    <row r="54596" spans="1:13" hidden="1" x14ac:dyDescent="0.25">
      <c r="A54596" s="3">
        <v>41446</v>
      </c>
      <c r="B54596" s="16">
        <v>188066</v>
      </c>
      <c r="C54596">
        <v>67793.56</v>
      </c>
      <c r="D54596">
        <v>67953.53</v>
      </c>
      <c r="E54596">
        <v>11.46</v>
      </c>
      <c r="F54596">
        <v>11.49</v>
      </c>
      <c r="G54596" s="3">
        <v>42737</v>
      </c>
      <c r="H54596">
        <v>876</v>
      </c>
      <c r="I54596">
        <v>11.88</v>
      </c>
      <c r="J54596">
        <v>11.31</v>
      </c>
      <c r="K54596">
        <v>6124</v>
      </c>
      <c r="L54596">
        <v>17</v>
      </c>
      <c r="M54596" t="s">
        <v>119</v>
      </c>
    </row>
    <row r="54597" spans="1:13" hidden="1" x14ac:dyDescent="0.25">
      <c r="A54597" s="3">
        <v>41446</v>
      </c>
      <c r="B54597" s="16">
        <v>296108</v>
      </c>
      <c r="C54597">
        <v>85755.74</v>
      </c>
      <c r="D54597">
        <v>85716.37</v>
      </c>
      <c r="E54597">
        <v>10.3</v>
      </c>
      <c r="F54597">
        <v>10.41</v>
      </c>
      <c r="G54597" s="3">
        <v>42006</v>
      </c>
      <c r="H54597">
        <v>381</v>
      </c>
      <c r="I54597">
        <v>10.6</v>
      </c>
      <c r="J54597">
        <v>10.210000000000001</v>
      </c>
      <c r="K54597">
        <v>5436</v>
      </c>
      <c r="L54597">
        <v>9</v>
      </c>
      <c r="M54597" t="s">
        <v>131</v>
      </c>
    </row>
    <row r="54598" spans="1:13" hidden="1" x14ac:dyDescent="0.25">
      <c r="A54598" s="3">
        <v>41446</v>
      </c>
      <c r="B54598" s="16">
        <v>632485</v>
      </c>
      <c r="C54598">
        <v>95403.59</v>
      </c>
      <c r="D54598">
        <v>95380.1</v>
      </c>
      <c r="E54598">
        <v>9.07</v>
      </c>
      <c r="F54598">
        <v>9.16</v>
      </c>
      <c r="G54598" s="3">
        <v>41641</v>
      </c>
      <c r="H54598">
        <v>132</v>
      </c>
      <c r="I54598">
        <v>9.1999999999999993</v>
      </c>
      <c r="J54598">
        <v>9.0399999999999991</v>
      </c>
      <c r="K54598">
        <v>2411</v>
      </c>
      <c r="L54598">
        <v>5</v>
      </c>
      <c r="M54598" t="s">
        <v>130</v>
      </c>
    </row>
    <row r="54599" spans="1:13" hidden="1" x14ac:dyDescent="0.25">
      <c r="A54599" s="3">
        <v>41446</v>
      </c>
      <c r="B54599" s="16">
        <v>231870</v>
      </c>
      <c r="C54599">
        <v>99822.06</v>
      </c>
      <c r="D54599">
        <v>99822.68</v>
      </c>
      <c r="E54599">
        <v>7.72</v>
      </c>
      <c r="F54599">
        <v>7.7489999999999997</v>
      </c>
      <c r="G54599" s="3">
        <v>41456</v>
      </c>
      <c r="H54599">
        <v>6</v>
      </c>
      <c r="I54599">
        <v>7.76</v>
      </c>
      <c r="J54599">
        <v>7.72</v>
      </c>
      <c r="K54599">
        <v>33</v>
      </c>
      <c r="L54599">
        <v>1</v>
      </c>
      <c r="M54599" t="s">
        <v>162</v>
      </c>
    </row>
    <row r="54600" spans="1:13" hidden="1" x14ac:dyDescent="0.25">
      <c r="A54600" s="3">
        <v>41449</v>
      </c>
      <c r="B54600" s="16">
        <v>0</v>
      </c>
      <c r="C54600">
        <v>29407.9</v>
      </c>
      <c r="D54600">
        <v>30683.56</v>
      </c>
      <c r="E54600">
        <v>0</v>
      </c>
      <c r="F54600">
        <v>0</v>
      </c>
      <c r="G54600" s="3">
        <v>45474</v>
      </c>
      <c r="H54600">
        <v>2726</v>
      </c>
      <c r="I54600">
        <v>0</v>
      </c>
      <c r="J54600">
        <v>0</v>
      </c>
      <c r="K54600">
        <v>0</v>
      </c>
      <c r="L54600">
        <v>42</v>
      </c>
      <c r="M54600" t="s">
        <v>226</v>
      </c>
    </row>
    <row r="54601" spans="1:13" hidden="1" x14ac:dyDescent="0.25">
      <c r="A54601" s="3">
        <v>41449</v>
      </c>
      <c r="B54601" s="16">
        <v>0</v>
      </c>
      <c r="C54601">
        <v>32831.5</v>
      </c>
      <c r="D54601">
        <v>34125.47</v>
      </c>
      <c r="E54601">
        <v>0</v>
      </c>
      <c r="F54601">
        <v>0</v>
      </c>
      <c r="G54601" s="3">
        <v>45110</v>
      </c>
      <c r="H54601">
        <v>2480</v>
      </c>
      <c r="I54601">
        <v>0</v>
      </c>
      <c r="J54601">
        <v>0</v>
      </c>
      <c r="K54601">
        <v>0</v>
      </c>
      <c r="L54601">
        <v>40</v>
      </c>
      <c r="M54601" t="s">
        <v>227</v>
      </c>
    </row>
    <row r="54602" spans="1:13" hidden="1" x14ac:dyDescent="0.25">
      <c r="A54602" s="3">
        <v>41449</v>
      </c>
      <c r="B54602" s="16">
        <v>0</v>
      </c>
      <c r="C54602">
        <v>39899.279999999999</v>
      </c>
      <c r="D54602">
        <v>41195.120000000003</v>
      </c>
      <c r="E54602">
        <v>0</v>
      </c>
      <c r="F54602">
        <v>0</v>
      </c>
      <c r="G54602" s="3">
        <v>44470</v>
      </c>
      <c r="H54602">
        <v>2047</v>
      </c>
      <c r="I54602">
        <v>0</v>
      </c>
      <c r="J54602">
        <v>0</v>
      </c>
      <c r="K54602">
        <v>0</v>
      </c>
      <c r="L54602">
        <v>36</v>
      </c>
      <c r="M54602" t="s">
        <v>228</v>
      </c>
    </row>
    <row r="54603" spans="1:13" hidden="1" x14ac:dyDescent="0.25">
      <c r="A54603" s="3">
        <v>41449</v>
      </c>
      <c r="B54603" s="16">
        <v>0</v>
      </c>
      <c r="C54603">
        <v>42245.18</v>
      </c>
      <c r="D54603">
        <v>43532.72</v>
      </c>
      <c r="E54603">
        <v>0</v>
      </c>
      <c r="F54603">
        <v>0</v>
      </c>
      <c r="G54603" s="3">
        <v>44287</v>
      </c>
      <c r="H54603">
        <v>1921</v>
      </c>
      <c r="I54603">
        <v>0</v>
      </c>
      <c r="J54603">
        <v>0</v>
      </c>
      <c r="K54603">
        <v>0</v>
      </c>
      <c r="L54603">
        <v>34</v>
      </c>
      <c r="M54603" t="s">
        <v>229</v>
      </c>
    </row>
    <row r="54604" spans="1:13" hidden="1" x14ac:dyDescent="0.25">
      <c r="A54604" s="3">
        <v>41449</v>
      </c>
      <c r="B54604" s="16">
        <v>0</v>
      </c>
      <c r="C54604">
        <v>36700.870000000003</v>
      </c>
      <c r="D54604">
        <v>38001.25</v>
      </c>
      <c r="E54604">
        <v>0</v>
      </c>
      <c r="F54604">
        <v>0</v>
      </c>
      <c r="G54604" s="3">
        <v>44743</v>
      </c>
      <c r="H54604">
        <v>2231</v>
      </c>
      <c r="I54604">
        <v>0</v>
      </c>
      <c r="J54604">
        <v>0</v>
      </c>
      <c r="K54604">
        <v>0</v>
      </c>
      <c r="L54604">
        <v>38</v>
      </c>
      <c r="M54604" t="s">
        <v>221</v>
      </c>
    </row>
    <row r="54605" spans="1:13" hidden="1" x14ac:dyDescent="0.25">
      <c r="A54605" s="3">
        <v>41449</v>
      </c>
      <c r="B54605" s="16">
        <v>0</v>
      </c>
      <c r="C54605">
        <v>41081.9</v>
      </c>
      <c r="D54605">
        <v>42374.07</v>
      </c>
      <c r="E54605">
        <v>0</v>
      </c>
      <c r="F54605">
        <v>0</v>
      </c>
      <c r="G54605" s="3">
        <v>44378</v>
      </c>
      <c r="H54605">
        <v>1983</v>
      </c>
      <c r="I54605">
        <v>0</v>
      </c>
      <c r="J54605">
        <v>0</v>
      </c>
      <c r="K54605">
        <v>0</v>
      </c>
      <c r="L54605">
        <v>35</v>
      </c>
      <c r="M54605" t="s">
        <v>222</v>
      </c>
    </row>
    <row r="54606" spans="1:13" hidden="1" x14ac:dyDescent="0.25">
      <c r="A54606" s="3">
        <v>41449</v>
      </c>
      <c r="B54606" s="16">
        <v>0</v>
      </c>
      <c r="C54606">
        <v>27764.77</v>
      </c>
      <c r="D54606">
        <v>29026.81</v>
      </c>
      <c r="E54606">
        <v>0</v>
      </c>
      <c r="F54606">
        <v>0</v>
      </c>
      <c r="G54606" s="3">
        <v>45659</v>
      </c>
      <c r="H54606">
        <v>2852</v>
      </c>
      <c r="I54606">
        <v>0</v>
      </c>
      <c r="J54606">
        <v>0</v>
      </c>
      <c r="K54606">
        <v>0</v>
      </c>
      <c r="L54606">
        <v>43</v>
      </c>
      <c r="M54606" t="s">
        <v>189</v>
      </c>
    </row>
    <row r="54607" spans="1:13" hidden="1" x14ac:dyDescent="0.25">
      <c r="A54607" s="3">
        <v>41449</v>
      </c>
      <c r="B54607" s="16">
        <v>0</v>
      </c>
      <c r="C54607">
        <v>49956.37</v>
      </c>
      <c r="D54607">
        <v>51313.66</v>
      </c>
      <c r="E54607">
        <v>0</v>
      </c>
      <c r="F54607">
        <v>0</v>
      </c>
      <c r="G54607" s="3">
        <v>43739</v>
      </c>
      <c r="H54607">
        <v>1553</v>
      </c>
      <c r="I54607">
        <v>0</v>
      </c>
      <c r="J54607">
        <v>0</v>
      </c>
      <c r="K54607">
        <v>0</v>
      </c>
      <c r="L54607">
        <v>28</v>
      </c>
      <c r="M54607" t="s">
        <v>231</v>
      </c>
    </row>
    <row r="54608" spans="1:13" hidden="1" x14ac:dyDescent="0.25">
      <c r="A54608" s="3">
        <v>41449</v>
      </c>
      <c r="B54608" s="16">
        <v>0</v>
      </c>
      <c r="C54608">
        <v>55860.74</v>
      </c>
      <c r="D54608">
        <v>57187.12</v>
      </c>
      <c r="E54608">
        <v>0</v>
      </c>
      <c r="F54608">
        <v>0</v>
      </c>
      <c r="G54608" s="3">
        <v>43374</v>
      </c>
      <c r="H54608">
        <v>1307</v>
      </c>
      <c r="I54608">
        <v>0</v>
      </c>
      <c r="J54608">
        <v>0</v>
      </c>
      <c r="K54608">
        <v>0</v>
      </c>
      <c r="L54608">
        <v>24</v>
      </c>
      <c r="M54608" t="s">
        <v>216</v>
      </c>
    </row>
    <row r="54609" spans="1:13" hidden="1" x14ac:dyDescent="0.25">
      <c r="A54609" s="3">
        <v>41449</v>
      </c>
      <c r="B54609" s="16">
        <v>0</v>
      </c>
      <c r="C54609">
        <v>31065.7</v>
      </c>
      <c r="D54609">
        <v>32351.88</v>
      </c>
      <c r="E54609">
        <v>0</v>
      </c>
      <c r="F54609">
        <v>0</v>
      </c>
      <c r="G54609" s="3">
        <v>45293</v>
      </c>
      <c r="H54609">
        <v>2603</v>
      </c>
      <c r="I54609">
        <v>0</v>
      </c>
      <c r="J54609">
        <v>0</v>
      </c>
      <c r="K54609">
        <v>0</v>
      </c>
      <c r="L54609">
        <v>41</v>
      </c>
      <c r="M54609" t="s">
        <v>194</v>
      </c>
    </row>
    <row r="54610" spans="1:13" hidden="1" x14ac:dyDescent="0.25">
      <c r="A54610" s="3">
        <v>41449</v>
      </c>
      <c r="B54610" s="16">
        <v>0</v>
      </c>
      <c r="C54610">
        <v>57483.55</v>
      </c>
      <c r="D54610">
        <v>58795.61</v>
      </c>
      <c r="E54610">
        <v>0</v>
      </c>
      <c r="F54610">
        <v>0</v>
      </c>
      <c r="G54610" s="3">
        <v>43283</v>
      </c>
      <c r="H54610">
        <v>1244</v>
      </c>
      <c r="I54610">
        <v>0</v>
      </c>
      <c r="J54610">
        <v>0</v>
      </c>
      <c r="K54610">
        <v>0</v>
      </c>
      <c r="L54610">
        <v>23</v>
      </c>
      <c r="M54610" t="s">
        <v>212</v>
      </c>
    </row>
    <row r="54611" spans="1:13" hidden="1" x14ac:dyDescent="0.25">
      <c r="A54611" s="3">
        <v>41449</v>
      </c>
      <c r="B54611" s="16">
        <v>0</v>
      </c>
      <c r="C54611">
        <v>51442.17</v>
      </c>
      <c r="D54611">
        <v>52795.18</v>
      </c>
      <c r="E54611">
        <v>0</v>
      </c>
      <c r="F54611">
        <v>0</v>
      </c>
      <c r="G54611" s="3">
        <v>43647</v>
      </c>
      <c r="H54611">
        <v>1488</v>
      </c>
      <c r="I54611">
        <v>0</v>
      </c>
      <c r="J54611">
        <v>0</v>
      </c>
      <c r="K54611">
        <v>0</v>
      </c>
      <c r="L54611">
        <v>27</v>
      </c>
      <c r="M54611" t="s">
        <v>223</v>
      </c>
    </row>
    <row r="54612" spans="1:13" hidden="1" x14ac:dyDescent="0.25">
      <c r="A54612" s="3">
        <v>41449</v>
      </c>
      <c r="B54612" s="16">
        <v>0</v>
      </c>
      <c r="C54612">
        <v>47236.44</v>
      </c>
      <c r="D54612">
        <v>48575.98</v>
      </c>
      <c r="E54612">
        <v>0</v>
      </c>
      <c r="F54612">
        <v>0</v>
      </c>
      <c r="G54612" s="3">
        <v>43922</v>
      </c>
      <c r="H54612">
        <v>1676</v>
      </c>
      <c r="I54612">
        <v>0</v>
      </c>
      <c r="J54612">
        <v>0</v>
      </c>
      <c r="K54612">
        <v>0</v>
      </c>
      <c r="L54612">
        <v>30</v>
      </c>
      <c r="M54612" t="s">
        <v>230</v>
      </c>
    </row>
    <row r="54613" spans="1:13" hidden="1" x14ac:dyDescent="0.25">
      <c r="A54613" s="3">
        <v>41449</v>
      </c>
      <c r="B54613" s="16">
        <v>0</v>
      </c>
      <c r="C54613">
        <v>52880.57</v>
      </c>
      <c r="D54613">
        <v>54225.23</v>
      </c>
      <c r="E54613">
        <v>0</v>
      </c>
      <c r="F54613">
        <v>0</v>
      </c>
      <c r="G54613" s="3">
        <v>43556</v>
      </c>
      <c r="H54613">
        <v>1426</v>
      </c>
      <c r="I54613">
        <v>0</v>
      </c>
      <c r="J54613">
        <v>0</v>
      </c>
      <c r="K54613">
        <v>0</v>
      </c>
      <c r="L54613">
        <v>26</v>
      </c>
      <c r="M54613" t="s">
        <v>232</v>
      </c>
    </row>
    <row r="54614" spans="1:13" hidden="1" x14ac:dyDescent="0.25">
      <c r="A54614" s="3">
        <v>41449</v>
      </c>
      <c r="B54614" s="16">
        <v>0</v>
      </c>
      <c r="C54614">
        <v>44658.1</v>
      </c>
      <c r="D54614">
        <v>45959.06</v>
      </c>
      <c r="E54614">
        <v>0</v>
      </c>
      <c r="F54614">
        <v>0</v>
      </c>
      <c r="G54614" s="3">
        <v>44105</v>
      </c>
      <c r="H54614">
        <v>1801</v>
      </c>
      <c r="I54614">
        <v>0</v>
      </c>
      <c r="J54614">
        <v>0</v>
      </c>
      <c r="K54614">
        <v>0</v>
      </c>
      <c r="L54614">
        <v>32</v>
      </c>
      <c r="M54614" t="s">
        <v>196</v>
      </c>
    </row>
    <row r="54615" spans="1:13" hidden="1" x14ac:dyDescent="0.25">
      <c r="A54615" s="3">
        <v>41449</v>
      </c>
      <c r="B54615" s="16">
        <v>0</v>
      </c>
      <c r="C54615">
        <v>45967.29</v>
      </c>
      <c r="D54615">
        <v>47288.160000000003</v>
      </c>
      <c r="E54615">
        <v>0</v>
      </c>
      <c r="F54615">
        <v>0</v>
      </c>
      <c r="G54615" s="3">
        <v>44013</v>
      </c>
      <c r="H54615">
        <v>1737</v>
      </c>
      <c r="I54615">
        <v>0</v>
      </c>
      <c r="J54615">
        <v>0</v>
      </c>
      <c r="K54615">
        <v>0</v>
      </c>
      <c r="L54615">
        <v>31</v>
      </c>
      <c r="M54615" t="s">
        <v>211</v>
      </c>
    </row>
    <row r="54616" spans="1:13" hidden="1" x14ac:dyDescent="0.25">
      <c r="A54616" s="3">
        <v>41449</v>
      </c>
      <c r="B54616" s="16">
        <v>0</v>
      </c>
      <c r="C54616">
        <v>59126.87</v>
      </c>
      <c r="D54616">
        <v>60421.83</v>
      </c>
      <c r="E54616">
        <v>0</v>
      </c>
      <c r="F54616">
        <v>0</v>
      </c>
      <c r="G54616" s="3">
        <v>43192</v>
      </c>
      <c r="H54616">
        <v>1181</v>
      </c>
      <c r="I54616">
        <v>0</v>
      </c>
      <c r="J54616">
        <v>0</v>
      </c>
      <c r="K54616">
        <v>0</v>
      </c>
      <c r="L54616">
        <v>22</v>
      </c>
      <c r="M54616" t="s">
        <v>213</v>
      </c>
    </row>
    <row r="54617" spans="1:13" hidden="1" x14ac:dyDescent="0.25">
      <c r="A54617" s="3">
        <v>41449</v>
      </c>
      <c r="B54617" s="16">
        <v>0</v>
      </c>
      <c r="C54617">
        <v>62440.4</v>
      </c>
      <c r="D54617">
        <v>63683.29</v>
      </c>
      <c r="E54617">
        <v>0</v>
      </c>
      <c r="F54617">
        <v>0</v>
      </c>
      <c r="G54617" s="3">
        <v>43010</v>
      </c>
      <c r="H54617">
        <v>1062</v>
      </c>
      <c r="I54617">
        <v>0</v>
      </c>
      <c r="J54617">
        <v>0</v>
      </c>
      <c r="K54617">
        <v>0</v>
      </c>
      <c r="L54617">
        <v>20</v>
      </c>
      <c r="M54617" t="s">
        <v>208</v>
      </c>
    </row>
    <row r="54618" spans="1:13" hidden="1" x14ac:dyDescent="0.25">
      <c r="A54618" s="3">
        <v>41449</v>
      </c>
      <c r="B54618" s="16">
        <v>75</v>
      </c>
      <c r="C54618">
        <v>69951.41</v>
      </c>
      <c r="D54618">
        <v>71063.53</v>
      </c>
      <c r="E54618">
        <v>11.02</v>
      </c>
      <c r="F54618">
        <v>10.97</v>
      </c>
      <c r="G54618" s="3">
        <v>42646</v>
      </c>
      <c r="H54618">
        <v>814</v>
      </c>
      <c r="I54618">
        <v>11.05</v>
      </c>
      <c r="J54618">
        <v>10.97</v>
      </c>
      <c r="K54618">
        <v>9</v>
      </c>
      <c r="L54618">
        <v>16</v>
      </c>
      <c r="M54618" t="s">
        <v>202</v>
      </c>
    </row>
    <row r="54619" spans="1:13" hidden="1" x14ac:dyDescent="0.25">
      <c r="A54619" s="3">
        <v>41449</v>
      </c>
      <c r="B54619" s="16">
        <v>900</v>
      </c>
      <c r="C54619">
        <v>38783.71</v>
      </c>
      <c r="D54619">
        <v>40081.86</v>
      </c>
      <c r="E54619">
        <v>11.84</v>
      </c>
      <c r="F54619">
        <v>11.35</v>
      </c>
      <c r="G54619" s="3">
        <v>44564</v>
      </c>
      <c r="H54619">
        <v>2108</v>
      </c>
      <c r="I54619">
        <v>11.84</v>
      </c>
      <c r="J54619">
        <v>11.35</v>
      </c>
      <c r="K54619">
        <v>16</v>
      </c>
      <c r="L54619">
        <v>37</v>
      </c>
      <c r="M54619" t="s">
        <v>145</v>
      </c>
    </row>
    <row r="54620" spans="1:13" hidden="1" x14ac:dyDescent="0.25">
      <c r="A54620" s="3">
        <v>41449</v>
      </c>
      <c r="B54620" s="16">
        <v>335</v>
      </c>
      <c r="C54620">
        <v>64249.06</v>
      </c>
      <c r="D54620">
        <v>65451.94</v>
      </c>
      <c r="E54620">
        <v>11.67</v>
      </c>
      <c r="F54620">
        <v>11.12</v>
      </c>
      <c r="G54620" s="3">
        <v>42919</v>
      </c>
      <c r="H54620">
        <v>998</v>
      </c>
      <c r="I54620">
        <v>11.67</v>
      </c>
      <c r="J54620">
        <v>11.12</v>
      </c>
      <c r="K54620">
        <v>25</v>
      </c>
      <c r="L54620">
        <v>19</v>
      </c>
      <c r="M54620" t="s">
        <v>207</v>
      </c>
    </row>
    <row r="54621" spans="1:13" hidden="1" x14ac:dyDescent="0.25">
      <c r="A54621" s="3">
        <v>41449</v>
      </c>
      <c r="B54621" s="16">
        <v>125</v>
      </c>
      <c r="C54621">
        <v>66095</v>
      </c>
      <c r="D54621">
        <v>67189.66</v>
      </c>
      <c r="E54621">
        <v>11.12</v>
      </c>
      <c r="F54621">
        <v>11.1</v>
      </c>
      <c r="G54621" s="3">
        <v>42828</v>
      </c>
      <c r="H54621">
        <v>937</v>
      </c>
      <c r="I54621">
        <v>11.15</v>
      </c>
      <c r="J54621">
        <v>11.1</v>
      </c>
      <c r="K54621">
        <v>19</v>
      </c>
      <c r="L54621">
        <v>18</v>
      </c>
      <c r="M54621" t="s">
        <v>192</v>
      </c>
    </row>
    <row r="54622" spans="1:13" hidden="1" x14ac:dyDescent="0.25">
      <c r="A54622" s="3">
        <v>41449</v>
      </c>
      <c r="B54622" s="16">
        <v>940</v>
      </c>
      <c r="C54622">
        <v>48557.9</v>
      </c>
      <c r="D54622">
        <v>49916.54</v>
      </c>
      <c r="E54622">
        <v>11.84</v>
      </c>
      <c r="F54622">
        <v>11.33</v>
      </c>
      <c r="G54622" s="3">
        <v>43832</v>
      </c>
      <c r="H54622">
        <v>1614</v>
      </c>
      <c r="I54622">
        <v>11.86</v>
      </c>
      <c r="J54622">
        <v>11.26</v>
      </c>
      <c r="K54622">
        <v>72</v>
      </c>
      <c r="L54622">
        <v>29</v>
      </c>
      <c r="M54622" t="s">
        <v>179</v>
      </c>
    </row>
    <row r="54623" spans="1:13" hidden="1" x14ac:dyDescent="0.25">
      <c r="A54623" s="3">
        <v>41449</v>
      </c>
      <c r="B54623" s="16">
        <v>2190</v>
      </c>
      <c r="C54623">
        <v>78606.81</v>
      </c>
      <c r="D54623">
        <v>79380.539999999994</v>
      </c>
      <c r="E54623">
        <v>11.18</v>
      </c>
      <c r="F54623">
        <v>10.65</v>
      </c>
      <c r="G54623" s="3">
        <v>42278</v>
      </c>
      <c r="H54623">
        <v>566</v>
      </c>
      <c r="I54623">
        <v>11.18</v>
      </c>
      <c r="J54623">
        <v>10.65</v>
      </c>
      <c r="K54623">
        <v>8</v>
      </c>
      <c r="L54623">
        <v>12</v>
      </c>
      <c r="M54623" t="s">
        <v>187</v>
      </c>
    </row>
    <row r="54624" spans="1:13" hidden="1" x14ac:dyDescent="0.25">
      <c r="A54624" s="3">
        <v>41449</v>
      </c>
      <c r="B54624" s="16">
        <v>1980</v>
      </c>
      <c r="C54624">
        <v>54331.21</v>
      </c>
      <c r="D54624">
        <v>55670.81</v>
      </c>
      <c r="E54624">
        <v>11.86</v>
      </c>
      <c r="F54624">
        <v>11.31</v>
      </c>
      <c r="G54624" s="3">
        <v>43467</v>
      </c>
      <c r="H54624">
        <v>1366</v>
      </c>
      <c r="I54624">
        <v>11.86</v>
      </c>
      <c r="J54624">
        <v>11.22</v>
      </c>
      <c r="K54624">
        <v>88</v>
      </c>
      <c r="L54624">
        <v>25</v>
      </c>
      <c r="M54624" t="s">
        <v>168</v>
      </c>
    </row>
    <row r="54625" spans="1:13" hidden="1" x14ac:dyDescent="0.25">
      <c r="A54625" s="3">
        <v>41449</v>
      </c>
      <c r="B54625" s="16">
        <v>1306</v>
      </c>
      <c r="C54625">
        <v>74149.48</v>
      </c>
      <c r="D54625">
        <v>75034.3</v>
      </c>
      <c r="E54625">
        <v>11.36</v>
      </c>
      <c r="F54625">
        <v>10.91</v>
      </c>
      <c r="G54625" s="3">
        <v>42461</v>
      </c>
      <c r="H54625">
        <v>686</v>
      </c>
      <c r="I54625">
        <v>11.43</v>
      </c>
      <c r="J54625">
        <v>10.91</v>
      </c>
      <c r="K54625">
        <v>13</v>
      </c>
      <c r="L54625">
        <v>14</v>
      </c>
      <c r="M54625" t="s">
        <v>201</v>
      </c>
    </row>
    <row r="54626" spans="1:13" hidden="1" x14ac:dyDescent="0.25">
      <c r="A54626" s="3">
        <v>41449</v>
      </c>
      <c r="B54626" s="16">
        <v>915</v>
      </c>
      <c r="C54626">
        <v>88265.98</v>
      </c>
      <c r="D54626">
        <v>88655.3</v>
      </c>
      <c r="E54626">
        <v>10.199999999999999</v>
      </c>
      <c r="F54626">
        <v>9.9</v>
      </c>
      <c r="G54626" s="3">
        <v>41913</v>
      </c>
      <c r="H54626">
        <v>318</v>
      </c>
      <c r="I54626">
        <v>10.199999999999999</v>
      </c>
      <c r="J54626">
        <v>9.85</v>
      </c>
      <c r="K54626">
        <v>27</v>
      </c>
      <c r="L54626">
        <v>8</v>
      </c>
      <c r="M54626" t="s">
        <v>176</v>
      </c>
    </row>
    <row r="54627" spans="1:13" hidden="1" x14ac:dyDescent="0.25">
      <c r="A54627" s="3">
        <v>41449</v>
      </c>
      <c r="B54627" s="16">
        <v>3500</v>
      </c>
      <c r="C54627">
        <v>60762.9</v>
      </c>
      <c r="D54627">
        <v>62040.98</v>
      </c>
      <c r="E54627">
        <v>11.79</v>
      </c>
      <c r="F54627">
        <v>11.28</v>
      </c>
      <c r="G54627" s="3">
        <v>43102</v>
      </c>
      <c r="H54627">
        <v>1121</v>
      </c>
      <c r="I54627">
        <v>11.95</v>
      </c>
      <c r="J54627">
        <v>11.15</v>
      </c>
      <c r="K54627">
        <v>197</v>
      </c>
      <c r="L54627">
        <v>21</v>
      </c>
      <c r="M54627" t="s">
        <v>150</v>
      </c>
    </row>
    <row r="54628" spans="1:13" hidden="1" x14ac:dyDescent="0.25">
      <c r="A54628" s="3">
        <v>41449</v>
      </c>
      <c r="B54628" s="16">
        <v>3796</v>
      </c>
      <c r="C54628">
        <v>81039.990000000005</v>
      </c>
      <c r="D54628">
        <v>81808.789999999994</v>
      </c>
      <c r="E54628">
        <v>10.93</v>
      </c>
      <c r="F54628">
        <v>10.43</v>
      </c>
      <c r="G54628" s="3">
        <v>42186</v>
      </c>
      <c r="H54628">
        <v>502</v>
      </c>
      <c r="I54628">
        <v>10.98</v>
      </c>
      <c r="J54628">
        <v>10.43</v>
      </c>
      <c r="K54628">
        <v>131</v>
      </c>
      <c r="L54628">
        <v>11</v>
      </c>
      <c r="M54628" t="s">
        <v>171</v>
      </c>
    </row>
    <row r="54629" spans="1:13" hidden="1" x14ac:dyDescent="0.25">
      <c r="A54629" s="3">
        <v>41449</v>
      </c>
      <c r="B54629" s="16">
        <v>2610</v>
      </c>
      <c r="C54629">
        <v>34682.31</v>
      </c>
      <c r="D54629">
        <v>35980.93</v>
      </c>
      <c r="E54629">
        <v>11.88</v>
      </c>
      <c r="F54629">
        <v>11.44</v>
      </c>
      <c r="G54629" s="3">
        <v>44928</v>
      </c>
      <c r="H54629">
        <v>2357</v>
      </c>
      <c r="I54629">
        <v>11.93</v>
      </c>
      <c r="J54629">
        <v>11.36</v>
      </c>
      <c r="K54629">
        <v>68</v>
      </c>
      <c r="L54629">
        <v>39</v>
      </c>
      <c r="M54629" t="s">
        <v>195</v>
      </c>
    </row>
    <row r="54630" spans="1:13" hidden="1" x14ac:dyDescent="0.25">
      <c r="A54630" s="3">
        <v>41449</v>
      </c>
      <c r="B54630" s="16">
        <v>13715</v>
      </c>
      <c r="C54630">
        <v>43420.75</v>
      </c>
      <c r="D54630">
        <v>44702.46</v>
      </c>
      <c r="E54630">
        <v>11.98</v>
      </c>
      <c r="F54630">
        <v>11.4</v>
      </c>
      <c r="G54630" s="3">
        <v>44200</v>
      </c>
      <c r="H54630">
        <v>1861</v>
      </c>
      <c r="I54630">
        <v>11.98</v>
      </c>
      <c r="J54630">
        <v>11.32</v>
      </c>
      <c r="K54630">
        <v>437</v>
      </c>
      <c r="L54630">
        <v>33</v>
      </c>
      <c r="M54630" t="s">
        <v>178</v>
      </c>
    </row>
    <row r="54631" spans="1:13" hidden="1" x14ac:dyDescent="0.25">
      <c r="A54631" s="3">
        <v>41449</v>
      </c>
      <c r="B54631" s="16">
        <v>9010</v>
      </c>
      <c r="C54631">
        <v>98431.98</v>
      </c>
      <c r="D54631">
        <v>98441.23</v>
      </c>
      <c r="E54631">
        <v>8.2750000000000004</v>
      </c>
      <c r="F54631">
        <v>8.24</v>
      </c>
      <c r="G54631" s="3">
        <v>41519</v>
      </c>
      <c r="H54631">
        <v>49</v>
      </c>
      <c r="I54631">
        <v>8.2750000000000004</v>
      </c>
      <c r="J54631">
        <v>8.23</v>
      </c>
      <c r="K54631">
        <v>18</v>
      </c>
      <c r="L54631">
        <v>3</v>
      </c>
      <c r="M54631" t="s">
        <v>236</v>
      </c>
    </row>
    <row r="54632" spans="1:13" hidden="1" x14ac:dyDescent="0.25">
      <c r="A54632" s="3">
        <v>41449</v>
      </c>
      <c r="B54632" s="16">
        <v>4480</v>
      </c>
      <c r="C54632">
        <v>83464.789999999994</v>
      </c>
      <c r="D54632">
        <v>84068.34</v>
      </c>
      <c r="E54632">
        <v>10.71</v>
      </c>
      <c r="F54632">
        <v>10.29</v>
      </c>
      <c r="G54632" s="3">
        <v>42095</v>
      </c>
      <c r="H54632">
        <v>441</v>
      </c>
      <c r="I54632">
        <v>10.74</v>
      </c>
      <c r="J54632">
        <v>10.23</v>
      </c>
      <c r="K54632">
        <v>41</v>
      </c>
      <c r="L54632">
        <v>10</v>
      </c>
      <c r="M54632" t="s">
        <v>169</v>
      </c>
    </row>
    <row r="54633" spans="1:13" hidden="1" x14ac:dyDescent="0.25">
      <c r="A54633" s="3">
        <v>41449</v>
      </c>
      <c r="B54633" s="16">
        <v>28175</v>
      </c>
      <c r="C54633">
        <v>99137.47</v>
      </c>
      <c r="D54633">
        <v>99140.37</v>
      </c>
      <c r="E54633">
        <v>8.11</v>
      </c>
      <c r="F54633">
        <v>8.0850000000000009</v>
      </c>
      <c r="G54633" s="3">
        <v>41487</v>
      </c>
      <c r="H54633">
        <v>27</v>
      </c>
      <c r="I54633">
        <v>8.11</v>
      </c>
      <c r="J54633">
        <v>8.08</v>
      </c>
      <c r="K54633">
        <v>24</v>
      </c>
      <c r="L54633">
        <v>2</v>
      </c>
      <c r="M54633" t="s">
        <v>235</v>
      </c>
    </row>
    <row r="54634" spans="1:13" hidden="1" x14ac:dyDescent="0.25">
      <c r="A54634" s="3">
        <v>41449</v>
      </c>
      <c r="B54634" s="16">
        <v>5691</v>
      </c>
      <c r="C54634">
        <v>72197.87</v>
      </c>
      <c r="D54634">
        <v>73116.800000000003</v>
      </c>
      <c r="E54634">
        <v>11.43</v>
      </c>
      <c r="F54634">
        <v>11</v>
      </c>
      <c r="G54634" s="3">
        <v>42552</v>
      </c>
      <c r="H54634">
        <v>749</v>
      </c>
      <c r="I54634">
        <v>11.49</v>
      </c>
      <c r="J54634">
        <v>10.91</v>
      </c>
      <c r="K54634">
        <v>107</v>
      </c>
      <c r="L54634">
        <v>15</v>
      </c>
      <c r="M54634" t="s">
        <v>186</v>
      </c>
    </row>
    <row r="54635" spans="1:13" hidden="1" x14ac:dyDescent="0.25">
      <c r="A54635" s="3">
        <v>41449</v>
      </c>
      <c r="B54635" s="16">
        <v>7010</v>
      </c>
      <c r="C54635">
        <v>93165.32</v>
      </c>
      <c r="D54635">
        <v>93317.29</v>
      </c>
      <c r="E54635">
        <v>9.52</v>
      </c>
      <c r="F54635">
        <v>9.32</v>
      </c>
      <c r="G54635" s="3">
        <v>41730</v>
      </c>
      <c r="H54635">
        <v>192</v>
      </c>
      <c r="I54635">
        <v>9.5399999999999991</v>
      </c>
      <c r="J54635">
        <v>9.3000000000000007</v>
      </c>
      <c r="K54635">
        <v>56</v>
      </c>
      <c r="L54635">
        <v>6</v>
      </c>
      <c r="M54635" t="s">
        <v>170</v>
      </c>
    </row>
    <row r="54636" spans="1:13" hidden="1" x14ac:dyDescent="0.25">
      <c r="A54636" s="3">
        <v>41449</v>
      </c>
      <c r="B54636" s="16">
        <v>89430</v>
      </c>
      <c r="C54636">
        <v>97706.92</v>
      </c>
      <c r="D54636">
        <v>97732.81</v>
      </c>
      <c r="E54636">
        <v>8.6</v>
      </c>
      <c r="F54636">
        <v>8.4700000000000006</v>
      </c>
      <c r="G54636" s="3">
        <v>41548</v>
      </c>
      <c r="H54636">
        <v>70</v>
      </c>
      <c r="I54636">
        <v>8.6</v>
      </c>
      <c r="J54636">
        <v>8.4600000000000009</v>
      </c>
      <c r="K54636">
        <v>372</v>
      </c>
      <c r="L54636">
        <v>4</v>
      </c>
      <c r="M54636" t="s">
        <v>156</v>
      </c>
    </row>
    <row r="54637" spans="1:13" hidden="1" x14ac:dyDescent="0.25">
      <c r="A54637" s="3">
        <v>41449</v>
      </c>
      <c r="B54637" s="16">
        <v>36166</v>
      </c>
      <c r="C54637">
        <v>76282.97</v>
      </c>
      <c r="D54637">
        <v>77097.13</v>
      </c>
      <c r="E54637">
        <v>11.38</v>
      </c>
      <c r="F54637">
        <v>10.87</v>
      </c>
      <c r="G54637" s="3">
        <v>42373</v>
      </c>
      <c r="H54637">
        <v>626</v>
      </c>
      <c r="I54637">
        <v>11.5</v>
      </c>
      <c r="J54637">
        <v>10.82</v>
      </c>
      <c r="K54637">
        <v>1576</v>
      </c>
      <c r="L54637">
        <v>13</v>
      </c>
      <c r="M54637" t="s">
        <v>122</v>
      </c>
    </row>
    <row r="54638" spans="1:13" hidden="1" x14ac:dyDescent="0.25">
      <c r="A54638" s="3">
        <v>41449</v>
      </c>
      <c r="B54638" s="16">
        <v>20201</v>
      </c>
      <c r="C54638">
        <v>90788.94</v>
      </c>
      <c r="D54638">
        <v>91066.6</v>
      </c>
      <c r="E54638">
        <v>9.94</v>
      </c>
      <c r="F54638">
        <v>9.64</v>
      </c>
      <c r="G54638" s="3">
        <v>41821</v>
      </c>
      <c r="H54638">
        <v>253</v>
      </c>
      <c r="I54638">
        <v>9.9600000000000009</v>
      </c>
      <c r="J54638">
        <v>9.61</v>
      </c>
      <c r="K54638">
        <v>184</v>
      </c>
      <c r="L54638">
        <v>7</v>
      </c>
      <c r="M54638" t="s">
        <v>175</v>
      </c>
    </row>
    <row r="54639" spans="1:13" hidden="1" x14ac:dyDescent="0.25">
      <c r="A54639" s="3">
        <v>41449</v>
      </c>
      <c r="B54639" s="16">
        <v>175000</v>
      </c>
      <c r="C54639">
        <v>67973.58</v>
      </c>
      <c r="D54639">
        <v>69068.92</v>
      </c>
      <c r="E54639">
        <v>11.79</v>
      </c>
      <c r="F54639">
        <v>11.15</v>
      </c>
      <c r="G54639" s="3">
        <v>42737</v>
      </c>
      <c r="H54639">
        <v>875</v>
      </c>
      <c r="I54639">
        <v>11.85</v>
      </c>
      <c r="J54639">
        <v>11.06</v>
      </c>
      <c r="K54639">
        <v>5166</v>
      </c>
      <c r="L54639">
        <v>17</v>
      </c>
      <c r="M54639" t="s">
        <v>119</v>
      </c>
    </row>
    <row r="54640" spans="1:13" hidden="1" x14ac:dyDescent="0.25">
      <c r="A54640" s="3">
        <v>41449</v>
      </c>
      <c r="B54640" s="16">
        <v>320010</v>
      </c>
      <c r="C54640">
        <v>85741.66</v>
      </c>
      <c r="D54640">
        <v>86278.74</v>
      </c>
      <c r="E54640">
        <v>10.56</v>
      </c>
      <c r="F54640">
        <v>10.1</v>
      </c>
      <c r="G54640" s="3">
        <v>42006</v>
      </c>
      <c r="H54640">
        <v>380</v>
      </c>
      <c r="I54640">
        <v>10.6</v>
      </c>
      <c r="J54640">
        <v>10.02</v>
      </c>
      <c r="K54640">
        <v>4996</v>
      </c>
      <c r="L54640">
        <v>9</v>
      </c>
      <c r="M54640" t="s">
        <v>131</v>
      </c>
    </row>
    <row r="54641" spans="1:13" hidden="1" x14ac:dyDescent="0.25">
      <c r="A54641" s="3">
        <v>41449</v>
      </c>
      <c r="B54641" s="16">
        <v>186682</v>
      </c>
      <c r="C54641">
        <v>95408.25</v>
      </c>
      <c r="D54641">
        <v>95488.28</v>
      </c>
      <c r="E54641">
        <v>9.16</v>
      </c>
      <c r="F54641">
        <v>9.02</v>
      </c>
      <c r="G54641" s="3">
        <v>41641</v>
      </c>
      <c r="H54641">
        <v>131</v>
      </c>
      <c r="I54641">
        <v>9.19</v>
      </c>
      <c r="J54641">
        <v>9</v>
      </c>
      <c r="K54641">
        <v>1000</v>
      </c>
      <c r="L54641">
        <v>5</v>
      </c>
      <c r="M54641" t="s">
        <v>130</v>
      </c>
    </row>
    <row r="54642" spans="1:13" hidden="1" x14ac:dyDescent="0.25">
      <c r="A54642" s="3">
        <v>41449</v>
      </c>
      <c r="B54642" s="16">
        <v>27080</v>
      </c>
      <c r="C54642">
        <v>99852.14</v>
      </c>
      <c r="D54642">
        <v>99852.19</v>
      </c>
      <c r="E54642">
        <v>7.72</v>
      </c>
      <c r="F54642">
        <v>7.72</v>
      </c>
      <c r="G54642" s="3">
        <v>41456</v>
      </c>
      <c r="H54642">
        <v>5</v>
      </c>
      <c r="I54642">
        <v>7.74</v>
      </c>
      <c r="J54642">
        <v>7.72</v>
      </c>
      <c r="K54642">
        <v>16</v>
      </c>
      <c r="L54642">
        <v>1</v>
      </c>
      <c r="M54642" t="s">
        <v>162</v>
      </c>
    </row>
    <row r="54643" spans="1:13" hidden="1" x14ac:dyDescent="0.25">
      <c r="A54643" s="3">
        <v>41450</v>
      </c>
      <c r="B54643" s="16">
        <v>0</v>
      </c>
      <c r="C54643">
        <v>30692.61</v>
      </c>
      <c r="D54643">
        <v>31308.34</v>
      </c>
      <c r="E54643">
        <v>0</v>
      </c>
      <c r="F54643">
        <v>0</v>
      </c>
      <c r="G54643" s="3">
        <v>45474</v>
      </c>
      <c r="H54643">
        <v>2725</v>
      </c>
      <c r="I54643">
        <v>0</v>
      </c>
      <c r="J54643">
        <v>0</v>
      </c>
      <c r="K54643">
        <v>0</v>
      </c>
      <c r="L54643">
        <v>42</v>
      </c>
      <c r="M54643" t="s">
        <v>226</v>
      </c>
    </row>
    <row r="54644" spans="1:13" hidden="1" x14ac:dyDescent="0.25">
      <c r="A54644" s="3">
        <v>41450</v>
      </c>
      <c r="B54644" s="16">
        <v>0</v>
      </c>
      <c r="C54644">
        <v>34135.54</v>
      </c>
      <c r="D54644">
        <v>34758.550000000003</v>
      </c>
      <c r="E54644">
        <v>0</v>
      </c>
      <c r="F54644">
        <v>0</v>
      </c>
      <c r="G54644" s="3">
        <v>45110</v>
      </c>
      <c r="H54644">
        <v>2479</v>
      </c>
      <c r="I54644">
        <v>0</v>
      </c>
      <c r="J54644">
        <v>0</v>
      </c>
      <c r="K54644">
        <v>0</v>
      </c>
      <c r="L54644">
        <v>40</v>
      </c>
      <c r="M54644" t="s">
        <v>227</v>
      </c>
    </row>
    <row r="54645" spans="1:13" hidden="1" x14ac:dyDescent="0.25">
      <c r="A54645" s="3">
        <v>41450</v>
      </c>
      <c r="B54645" s="16">
        <v>0</v>
      </c>
      <c r="C54645">
        <v>41207.279999999999</v>
      </c>
      <c r="D54645">
        <v>41803.69</v>
      </c>
      <c r="E54645">
        <v>0</v>
      </c>
      <c r="F54645">
        <v>0</v>
      </c>
      <c r="G54645" s="3">
        <v>44470</v>
      </c>
      <c r="H54645">
        <v>2046</v>
      </c>
      <c r="I54645">
        <v>0</v>
      </c>
      <c r="J54645">
        <v>0</v>
      </c>
      <c r="K54645">
        <v>0</v>
      </c>
      <c r="L54645">
        <v>36</v>
      </c>
      <c r="M54645" t="s">
        <v>228</v>
      </c>
    </row>
    <row r="54646" spans="1:13" hidden="1" x14ac:dyDescent="0.25">
      <c r="A54646" s="3">
        <v>41450</v>
      </c>
      <c r="B54646" s="16">
        <v>0</v>
      </c>
      <c r="C54646">
        <v>43545.57</v>
      </c>
      <c r="D54646">
        <v>44152.87</v>
      </c>
      <c r="E54646">
        <v>0</v>
      </c>
      <c r="F54646">
        <v>0</v>
      </c>
      <c r="G54646" s="3">
        <v>44287</v>
      </c>
      <c r="H54646">
        <v>1920</v>
      </c>
      <c r="I54646">
        <v>0</v>
      </c>
      <c r="J54646">
        <v>0</v>
      </c>
      <c r="K54646">
        <v>0</v>
      </c>
      <c r="L54646">
        <v>34</v>
      </c>
      <c r="M54646" t="s">
        <v>229</v>
      </c>
    </row>
    <row r="54647" spans="1:13" hidden="1" x14ac:dyDescent="0.25">
      <c r="A54647" s="3">
        <v>41450</v>
      </c>
      <c r="B54647" s="16">
        <v>0</v>
      </c>
      <c r="C54647">
        <v>38012.46</v>
      </c>
      <c r="D54647">
        <v>38621.379999999997</v>
      </c>
      <c r="E54647">
        <v>0</v>
      </c>
      <c r="F54647">
        <v>0</v>
      </c>
      <c r="G54647" s="3">
        <v>44743</v>
      </c>
      <c r="H54647">
        <v>2230</v>
      </c>
      <c r="I54647">
        <v>0</v>
      </c>
      <c r="J54647">
        <v>0</v>
      </c>
      <c r="K54647">
        <v>0</v>
      </c>
      <c r="L54647">
        <v>38</v>
      </c>
      <c r="M54647" t="s">
        <v>221</v>
      </c>
    </row>
    <row r="54648" spans="1:13" hidden="1" x14ac:dyDescent="0.25">
      <c r="A54648" s="3">
        <v>41450</v>
      </c>
      <c r="B54648" s="16">
        <v>0</v>
      </c>
      <c r="C54648">
        <v>42386.57</v>
      </c>
      <c r="D54648">
        <v>42990.22</v>
      </c>
      <c r="E54648">
        <v>0</v>
      </c>
      <c r="F54648">
        <v>0</v>
      </c>
      <c r="G54648" s="3">
        <v>44378</v>
      </c>
      <c r="H54648">
        <v>1982</v>
      </c>
      <c r="I54648">
        <v>0</v>
      </c>
      <c r="J54648">
        <v>0</v>
      </c>
      <c r="K54648">
        <v>0</v>
      </c>
      <c r="L54648">
        <v>35</v>
      </c>
      <c r="M54648" t="s">
        <v>222</v>
      </c>
    </row>
    <row r="54649" spans="1:13" hidden="1" x14ac:dyDescent="0.25">
      <c r="A54649" s="3">
        <v>41450</v>
      </c>
      <c r="B54649" s="16">
        <v>0</v>
      </c>
      <c r="C54649">
        <v>29035.38</v>
      </c>
      <c r="D54649">
        <v>29645.34</v>
      </c>
      <c r="E54649">
        <v>0</v>
      </c>
      <c r="F54649">
        <v>0</v>
      </c>
      <c r="G54649" s="3">
        <v>45659</v>
      </c>
      <c r="H54649">
        <v>2851</v>
      </c>
      <c r="I54649">
        <v>0</v>
      </c>
      <c r="J54649">
        <v>0</v>
      </c>
      <c r="K54649">
        <v>0</v>
      </c>
      <c r="L54649">
        <v>43</v>
      </c>
      <c r="M54649" t="s">
        <v>189</v>
      </c>
    </row>
    <row r="54650" spans="1:13" hidden="1" x14ac:dyDescent="0.25">
      <c r="A54650" s="3">
        <v>41450</v>
      </c>
      <c r="B54650" s="16">
        <v>0</v>
      </c>
      <c r="C54650">
        <v>51328.800000000003</v>
      </c>
      <c r="D54650">
        <v>51910.47</v>
      </c>
      <c r="E54650">
        <v>0</v>
      </c>
      <c r="F54650">
        <v>0</v>
      </c>
      <c r="G54650" s="3">
        <v>43739</v>
      </c>
      <c r="H54650">
        <v>1552</v>
      </c>
      <c r="I54650">
        <v>0</v>
      </c>
      <c r="J54650">
        <v>0</v>
      </c>
      <c r="K54650">
        <v>0</v>
      </c>
      <c r="L54650">
        <v>28</v>
      </c>
      <c r="M54650" t="s">
        <v>231</v>
      </c>
    </row>
    <row r="54651" spans="1:13" hidden="1" x14ac:dyDescent="0.25">
      <c r="A54651" s="3">
        <v>41450</v>
      </c>
      <c r="B54651" s="16">
        <v>0</v>
      </c>
      <c r="C54651">
        <v>57204</v>
      </c>
      <c r="D54651">
        <v>57717.01</v>
      </c>
      <c r="E54651">
        <v>0</v>
      </c>
      <c r="F54651">
        <v>0</v>
      </c>
      <c r="G54651" s="3">
        <v>43374</v>
      </c>
      <c r="H54651">
        <v>1306</v>
      </c>
      <c r="I54651">
        <v>0</v>
      </c>
      <c r="J54651">
        <v>0</v>
      </c>
      <c r="K54651">
        <v>0</v>
      </c>
      <c r="L54651">
        <v>24</v>
      </c>
      <c r="M54651" t="s">
        <v>216</v>
      </c>
    </row>
    <row r="54652" spans="1:13" hidden="1" x14ac:dyDescent="0.25">
      <c r="A54652" s="3">
        <v>41450</v>
      </c>
      <c r="B54652" s="16">
        <v>0</v>
      </c>
      <c r="C54652">
        <v>32361.43</v>
      </c>
      <c r="D54652">
        <v>32981.449999999997</v>
      </c>
      <c r="E54652">
        <v>0</v>
      </c>
      <c r="F54652">
        <v>0</v>
      </c>
      <c r="G54652" s="3">
        <v>45293</v>
      </c>
      <c r="H54652">
        <v>2602</v>
      </c>
      <c r="I54652">
        <v>0</v>
      </c>
      <c r="J54652">
        <v>0</v>
      </c>
      <c r="K54652">
        <v>0</v>
      </c>
      <c r="L54652">
        <v>41</v>
      </c>
      <c r="M54652" t="s">
        <v>194</v>
      </c>
    </row>
    <row r="54653" spans="1:13" hidden="1" x14ac:dyDescent="0.25">
      <c r="A54653" s="3">
        <v>41450</v>
      </c>
      <c r="B54653" s="16">
        <v>0</v>
      </c>
      <c r="C54653">
        <v>58812.959999999999</v>
      </c>
      <c r="D54653">
        <v>59301.85</v>
      </c>
      <c r="E54653">
        <v>0</v>
      </c>
      <c r="F54653">
        <v>0</v>
      </c>
      <c r="G54653" s="3">
        <v>43283</v>
      </c>
      <c r="H54653">
        <v>1243</v>
      </c>
      <c r="I54653">
        <v>0</v>
      </c>
      <c r="J54653">
        <v>0</v>
      </c>
      <c r="K54653">
        <v>0</v>
      </c>
      <c r="L54653">
        <v>23</v>
      </c>
      <c r="M54653" t="s">
        <v>212</v>
      </c>
    </row>
    <row r="54654" spans="1:13" hidden="1" x14ac:dyDescent="0.25">
      <c r="A54654" s="3">
        <v>41450</v>
      </c>
      <c r="B54654" s="16">
        <v>0</v>
      </c>
      <c r="C54654">
        <v>52810.76</v>
      </c>
      <c r="D54654">
        <v>53375.7</v>
      </c>
      <c r="E54654">
        <v>0</v>
      </c>
      <c r="F54654">
        <v>0</v>
      </c>
      <c r="G54654" s="3">
        <v>43647</v>
      </c>
      <c r="H54654">
        <v>1487</v>
      </c>
      <c r="I54654">
        <v>0</v>
      </c>
      <c r="J54654">
        <v>0</v>
      </c>
      <c r="K54654">
        <v>0</v>
      </c>
      <c r="L54654">
        <v>27</v>
      </c>
      <c r="M54654" t="s">
        <v>223</v>
      </c>
    </row>
    <row r="54655" spans="1:13" hidden="1" x14ac:dyDescent="0.25">
      <c r="A54655" s="3">
        <v>41450</v>
      </c>
      <c r="B54655" s="16">
        <v>0</v>
      </c>
      <c r="C54655">
        <v>48590.31</v>
      </c>
      <c r="D54655">
        <v>49190.63</v>
      </c>
      <c r="E54655">
        <v>0</v>
      </c>
      <c r="F54655">
        <v>0</v>
      </c>
      <c r="G54655" s="3">
        <v>43922</v>
      </c>
      <c r="H54655">
        <v>1675</v>
      </c>
      <c r="I54655">
        <v>0</v>
      </c>
      <c r="J54655">
        <v>0</v>
      </c>
      <c r="K54655">
        <v>0</v>
      </c>
      <c r="L54655">
        <v>30</v>
      </c>
      <c r="M54655" t="s">
        <v>230</v>
      </c>
    </row>
    <row r="54656" spans="1:13" hidden="1" x14ac:dyDescent="0.25">
      <c r="A54656" s="3">
        <v>41450</v>
      </c>
      <c r="B54656" s="16">
        <v>0</v>
      </c>
      <c r="C54656">
        <v>54241.23</v>
      </c>
      <c r="D54656">
        <v>54792.18</v>
      </c>
      <c r="E54656">
        <v>0</v>
      </c>
      <c r="F54656">
        <v>0</v>
      </c>
      <c r="G54656" s="3">
        <v>43556</v>
      </c>
      <c r="H54656">
        <v>1425</v>
      </c>
      <c r="I54656">
        <v>0</v>
      </c>
      <c r="J54656">
        <v>0</v>
      </c>
      <c r="K54656">
        <v>0</v>
      </c>
      <c r="L54656">
        <v>26</v>
      </c>
      <c r="M54656" t="s">
        <v>232</v>
      </c>
    </row>
    <row r="54657" spans="1:13" hidden="1" x14ac:dyDescent="0.25">
      <c r="A54657" s="3">
        <v>41450</v>
      </c>
      <c r="B54657" s="16">
        <v>0</v>
      </c>
      <c r="C54657">
        <v>45972.62</v>
      </c>
      <c r="D54657">
        <v>46582.37</v>
      </c>
      <c r="E54657">
        <v>0</v>
      </c>
      <c r="F54657">
        <v>0</v>
      </c>
      <c r="G54657" s="3">
        <v>44105</v>
      </c>
      <c r="H54657">
        <v>1800</v>
      </c>
      <c r="I54657">
        <v>0</v>
      </c>
      <c r="J54657">
        <v>0</v>
      </c>
      <c r="K54657">
        <v>0</v>
      </c>
      <c r="L54657">
        <v>32</v>
      </c>
      <c r="M54657" t="s">
        <v>196</v>
      </c>
    </row>
    <row r="54658" spans="1:13" hidden="1" x14ac:dyDescent="0.25">
      <c r="A54658" s="3">
        <v>41450</v>
      </c>
      <c r="B54658" s="16">
        <v>50</v>
      </c>
      <c r="C54658">
        <v>47302.11</v>
      </c>
      <c r="D54658">
        <v>47907.31</v>
      </c>
      <c r="E54658">
        <v>11.09</v>
      </c>
      <c r="F54658">
        <v>11.09</v>
      </c>
      <c r="G54658" s="3">
        <v>44013</v>
      </c>
      <c r="H54658">
        <v>1736</v>
      </c>
      <c r="I54658">
        <v>11.09</v>
      </c>
      <c r="J54658">
        <v>11.09</v>
      </c>
      <c r="K54658">
        <v>1</v>
      </c>
      <c r="L54658">
        <v>31</v>
      </c>
      <c r="M54658" t="s">
        <v>211</v>
      </c>
    </row>
    <row r="54659" spans="1:13" hidden="1" x14ac:dyDescent="0.25">
      <c r="A54659" s="3">
        <v>41450</v>
      </c>
      <c r="B54659" s="16">
        <v>50</v>
      </c>
      <c r="C54659">
        <v>60439.66</v>
      </c>
      <c r="D54659">
        <v>60904.25</v>
      </c>
      <c r="E54659">
        <v>10.98</v>
      </c>
      <c r="F54659">
        <v>10.98</v>
      </c>
      <c r="G54659" s="3">
        <v>43192</v>
      </c>
      <c r="H54659">
        <v>1180</v>
      </c>
      <c r="I54659">
        <v>10.98</v>
      </c>
      <c r="J54659">
        <v>10.98</v>
      </c>
      <c r="K54659">
        <v>1</v>
      </c>
      <c r="L54659">
        <v>22</v>
      </c>
      <c r="M54659" t="s">
        <v>213</v>
      </c>
    </row>
    <row r="54660" spans="1:13" hidden="1" x14ac:dyDescent="0.25">
      <c r="A54660" s="3">
        <v>41450</v>
      </c>
      <c r="B54660" s="16">
        <v>0</v>
      </c>
      <c r="C54660">
        <v>63702.080000000002</v>
      </c>
      <c r="D54660">
        <v>64184.56</v>
      </c>
      <c r="E54660">
        <v>0</v>
      </c>
      <c r="F54660">
        <v>0</v>
      </c>
      <c r="G54660" s="3">
        <v>43010</v>
      </c>
      <c r="H54660">
        <v>1061</v>
      </c>
      <c r="I54660">
        <v>0</v>
      </c>
      <c r="J54660">
        <v>0</v>
      </c>
      <c r="K54660">
        <v>0</v>
      </c>
      <c r="L54660">
        <v>20</v>
      </c>
      <c r="M54660" t="s">
        <v>208</v>
      </c>
    </row>
    <row r="54661" spans="1:13" hidden="1" x14ac:dyDescent="0.25">
      <c r="A54661" s="3">
        <v>41450</v>
      </c>
      <c r="B54661" s="16">
        <v>785</v>
      </c>
      <c r="C54661">
        <v>71084.5</v>
      </c>
      <c r="D54661">
        <v>71486.990000000005</v>
      </c>
      <c r="E54661">
        <v>10.96</v>
      </c>
      <c r="F54661">
        <v>10.78</v>
      </c>
      <c r="G54661" s="3">
        <v>42646</v>
      </c>
      <c r="H54661">
        <v>813</v>
      </c>
      <c r="I54661">
        <v>10.96</v>
      </c>
      <c r="J54661">
        <v>10.78</v>
      </c>
      <c r="K54661">
        <v>25</v>
      </c>
      <c r="L54661">
        <v>16</v>
      </c>
      <c r="M54661" t="s">
        <v>202</v>
      </c>
    </row>
    <row r="54662" spans="1:13" hidden="1" x14ac:dyDescent="0.25">
      <c r="A54662" s="3">
        <v>41450</v>
      </c>
      <c r="B54662" s="16">
        <v>75</v>
      </c>
      <c r="C54662">
        <v>40093.69</v>
      </c>
      <c r="D54662">
        <v>40685.29</v>
      </c>
      <c r="E54662">
        <v>11.22</v>
      </c>
      <c r="F54662">
        <v>11.16</v>
      </c>
      <c r="G54662" s="3">
        <v>44564</v>
      </c>
      <c r="H54662">
        <v>2107</v>
      </c>
      <c r="I54662">
        <v>11.31</v>
      </c>
      <c r="J54662">
        <v>11.07</v>
      </c>
      <c r="K54662">
        <v>6</v>
      </c>
      <c r="L54662">
        <v>37</v>
      </c>
      <c r="M54662" t="s">
        <v>145</v>
      </c>
    </row>
    <row r="54663" spans="1:13" hidden="1" x14ac:dyDescent="0.25">
      <c r="A54663" s="3">
        <v>41450</v>
      </c>
      <c r="B54663" s="16">
        <v>220</v>
      </c>
      <c r="C54663">
        <v>65471.25</v>
      </c>
      <c r="D54663">
        <v>66002.539999999994</v>
      </c>
      <c r="E54663">
        <v>11</v>
      </c>
      <c r="F54663">
        <v>10.92</v>
      </c>
      <c r="G54663" s="3">
        <v>42919</v>
      </c>
      <c r="H54663">
        <v>997</v>
      </c>
      <c r="I54663">
        <v>11.02</v>
      </c>
      <c r="J54663">
        <v>10.89</v>
      </c>
      <c r="K54663">
        <v>39</v>
      </c>
      <c r="L54663">
        <v>19</v>
      </c>
      <c r="M54663" t="s">
        <v>207</v>
      </c>
    </row>
    <row r="54664" spans="1:13" hidden="1" x14ac:dyDescent="0.25">
      <c r="A54664" s="3">
        <v>41450</v>
      </c>
      <c r="B54664" s="16">
        <v>2740</v>
      </c>
      <c r="C54664">
        <v>67209.490000000005</v>
      </c>
      <c r="D54664">
        <v>67722.429999999993</v>
      </c>
      <c r="E54664">
        <v>11.04</v>
      </c>
      <c r="F54664">
        <v>10.88</v>
      </c>
      <c r="G54664" s="3">
        <v>42828</v>
      </c>
      <c r="H54664">
        <v>936</v>
      </c>
      <c r="I54664">
        <v>11.04</v>
      </c>
      <c r="J54664">
        <v>10.88</v>
      </c>
      <c r="K54664">
        <v>12</v>
      </c>
      <c r="L54664">
        <v>18</v>
      </c>
      <c r="M54664" t="s">
        <v>192</v>
      </c>
    </row>
    <row r="54665" spans="1:13" hidden="1" x14ac:dyDescent="0.25">
      <c r="A54665" s="3">
        <v>41450</v>
      </c>
      <c r="B54665" s="16">
        <v>935</v>
      </c>
      <c r="C54665">
        <v>49931.27</v>
      </c>
      <c r="D54665">
        <v>50525.84</v>
      </c>
      <c r="E54665">
        <v>11.12</v>
      </c>
      <c r="F54665">
        <v>11.08</v>
      </c>
      <c r="G54665" s="3">
        <v>43832</v>
      </c>
      <c r="H54665">
        <v>1613</v>
      </c>
      <c r="I54665">
        <v>11.23</v>
      </c>
      <c r="J54665">
        <v>10.99</v>
      </c>
      <c r="K54665">
        <v>44</v>
      </c>
      <c r="L54665">
        <v>29</v>
      </c>
      <c r="M54665" t="s">
        <v>179</v>
      </c>
    </row>
    <row r="54666" spans="1:13" hidden="1" x14ac:dyDescent="0.25">
      <c r="A54666" s="3">
        <v>41450</v>
      </c>
      <c r="B54666" s="16">
        <v>300</v>
      </c>
      <c r="C54666">
        <v>79403.97</v>
      </c>
      <c r="D54666">
        <v>79789.7</v>
      </c>
      <c r="E54666">
        <v>10.52</v>
      </c>
      <c r="F54666">
        <v>10.36</v>
      </c>
      <c r="G54666" s="3">
        <v>42278</v>
      </c>
      <c r="H54666">
        <v>565</v>
      </c>
      <c r="I54666">
        <v>10.66</v>
      </c>
      <c r="J54666">
        <v>10.36</v>
      </c>
      <c r="K54666">
        <v>7</v>
      </c>
      <c r="L54666">
        <v>12</v>
      </c>
      <c r="M54666" t="s">
        <v>187</v>
      </c>
    </row>
    <row r="54667" spans="1:13" hidden="1" x14ac:dyDescent="0.25">
      <c r="A54667" s="3">
        <v>41450</v>
      </c>
      <c r="B54667" s="16">
        <v>990</v>
      </c>
      <c r="C54667">
        <v>55687.24</v>
      </c>
      <c r="D54667">
        <v>56220.9</v>
      </c>
      <c r="E54667">
        <v>11.11</v>
      </c>
      <c r="F54667">
        <v>11.09</v>
      </c>
      <c r="G54667" s="3">
        <v>43467</v>
      </c>
      <c r="H54667">
        <v>1365</v>
      </c>
      <c r="I54667">
        <v>11.2</v>
      </c>
      <c r="J54667">
        <v>10.95</v>
      </c>
      <c r="K54667">
        <v>84</v>
      </c>
      <c r="L54667">
        <v>25</v>
      </c>
      <c r="M54667" t="s">
        <v>168</v>
      </c>
    </row>
    <row r="54668" spans="1:13" hidden="1" x14ac:dyDescent="0.25">
      <c r="A54668" s="3">
        <v>41450</v>
      </c>
      <c r="B54668" s="16">
        <v>5595</v>
      </c>
      <c r="C54668">
        <v>75056.44</v>
      </c>
      <c r="D54668">
        <v>75573.63</v>
      </c>
      <c r="E54668">
        <v>10.88</v>
      </c>
      <c r="F54668">
        <v>10.64</v>
      </c>
      <c r="G54668" s="3">
        <v>42461</v>
      </c>
      <c r="H54668">
        <v>685</v>
      </c>
      <c r="I54668">
        <v>10.89</v>
      </c>
      <c r="J54668">
        <v>10.6</v>
      </c>
      <c r="K54668">
        <v>13</v>
      </c>
      <c r="L54668">
        <v>14</v>
      </c>
      <c r="M54668" t="s">
        <v>201</v>
      </c>
    </row>
    <row r="54669" spans="1:13" hidden="1" x14ac:dyDescent="0.25">
      <c r="A54669" s="3">
        <v>41450</v>
      </c>
      <c r="B54669" s="16">
        <v>2720</v>
      </c>
      <c r="C54669">
        <v>88681.46</v>
      </c>
      <c r="D54669">
        <v>88895.11</v>
      </c>
      <c r="E54669">
        <v>9.75</v>
      </c>
      <c r="F54669">
        <v>9.68</v>
      </c>
      <c r="G54669" s="3">
        <v>41913</v>
      </c>
      <c r="H54669">
        <v>317</v>
      </c>
      <c r="I54669">
        <v>9.76</v>
      </c>
      <c r="J54669">
        <v>9.6199999999999992</v>
      </c>
      <c r="K54669">
        <v>20</v>
      </c>
      <c r="L54669">
        <v>8</v>
      </c>
      <c r="M54669" t="s">
        <v>176</v>
      </c>
    </row>
    <row r="54670" spans="1:13" hidden="1" x14ac:dyDescent="0.25">
      <c r="A54670" s="3">
        <v>41450</v>
      </c>
      <c r="B54670" s="16">
        <v>4935</v>
      </c>
      <c r="C54670">
        <v>62059.29</v>
      </c>
      <c r="D54670">
        <v>62497.14</v>
      </c>
      <c r="E54670">
        <v>11.06</v>
      </c>
      <c r="F54670">
        <v>11.02</v>
      </c>
      <c r="G54670" s="3">
        <v>43102</v>
      </c>
      <c r="H54670">
        <v>1120</v>
      </c>
      <c r="I54670">
        <v>11.16</v>
      </c>
      <c r="J54670">
        <v>10.9</v>
      </c>
      <c r="K54670">
        <v>308</v>
      </c>
      <c r="L54670">
        <v>21</v>
      </c>
      <c r="M54670" t="s">
        <v>150</v>
      </c>
    </row>
    <row r="54671" spans="1:13" hidden="1" x14ac:dyDescent="0.25">
      <c r="A54671" s="3">
        <v>41450</v>
      </c>
      <c r="B54671" s="16">
        <v>3220</v>
      </c>
      <c r="C54671">
        <v>81832.929999999993</v>
      </c>
      <c r="D54671">
        <v>82126.16</v>
      </c>
      <c r="E54671">
        <v>10.34</v>
      </c>
      <c r="F54671">
        <v>10.24</v>
      </c>
      <c r="G54671" s="3">
        <v>42186</v>
      </c>
      <c r="H54671">
        <v>501</v>
      </c>
      <c r="I54671">
        <v>10.45</v>
      </c>
      <c r="J54671">
        <v>10.199999999999999</v>
      </c>
      <c r="K54671">
        <v>104</v>
      </c>
      <c r="L54671">
        <v>11</v>
      </c>
      <c r="M54671" t="s">
        <v>171</v>
      </c>
    </row>
    <row r="54672" spans="1:13" hidden="1" x14ac:dyDescent="0.25">
      <c r="A54672" s="3">
        <v>41450</v>
      </c>
      <c r="B54672" s="16">
        <v>4036</v>
      </c>
      <c r="C54672">
        <v>35991.550000000003</v>
      </c>
      <c r="D54672">
        <v>36616.03</v>
      </c>
      <c r="E54672">
        <v>11.23</v>
      </c>
      <c r="F54672">
        <v>11.18</v>
      </c>
      <c r="G54672" s="3">
        <v>44928</v>
      </c>
      <c r="H54672">
        <v>2356</v>
      </c>
      <c r="I54672">
        <v>11.37</v>
      </c>
      <c r="J54672">
        <v>11.09</v>
      </c>
      <c r="K54672">
        <v>130</v>
      </c>
      <c r="L54672">
        <v>39</v>
      </c>
      <c r="M54672" t="s">
        <v>195</v>
      </c>
    </row>
    <row r="54673" spans="1:13" hidden="1" x14ac:dyDescent="0.25">
      <c r="A54673" s="3">
        <v>41450</v>
      </c>
      <c r="B54673" s="16">
        <v>7638</v>
      </c>
      <c r="C54673">
        <v>44715.65</v>
      </c>
      <c r="D54673">
        <v>45329.04</v>
      </c>
      <c r="E54673">
        <v>11.2</v>
      </c>
      <c r="F54673">
        <v>11.19</v>
      </c>
      <c r="G54673" s="3">
        <v>44200</v>
      </c>
      <c r="H54673">
        <v>1860</v>
      </c>
      <c r="I54673">
        <v>11.32</v>
      </c>
      <c r="J54673">
        <v>11.05</v>
      </c>
      <c r="K54673">
        <v>353</v>
      </c>
      <c r="L54673">
        <v>33</v>
      </c>
      <c r="M54673" t="s">
        <v>178</v>
      </c>
    </row>
    <row r="54674" spans="1:13" hidden="1" x14ac:dyDescent="0.25">
      <c r="A54674" s="3">
        <v>41450</v>
      </c>
      <c r="B54674" s="16">
        <v>14765</v>
      </c>
      <c r="C54674">
        <v>98470.28</v>
      </c>
      <c r="D54674">
        <v>98473.93</v>
      </c>
      <c r="E54674">
        <v>8.24</v>
      </c>
      <c r="F54674">
        <v>8.23</v>
      </c>
      <c r="G54674" s="3">
        <v>41519</v>
      </c>
      <c r="H54674">
        <v>48</v>
      </c>
      <c r="I54674">
        <v>8.24</v>
      </c>
      <c r="J54674">
        <v>8.23</v>
      </c>
      <c r="K54674">
        <v>15</v>
      </c>
      <c r="L54674">
        <v>3</v>
      </c>
      <c r="M54674" t="s">
        <v>236</v>
      </c>
    </row>
    <row r="54675" spans="1:13" hidden="1" x14ac:dyDescent="0.25">
      <c r="A54675" s="3">
        <v>41450</v>
      </c>
      <c r="B54675" s="16">
        <v>4550</v>
      </c>
      <c r="C54675">
        <v>84093.15</v>
      </c>
      <c r="D54675">
        <v>84359.17</v>
      </c>
      <c r="E54675">
        <v>10.11</v>
      </c>
      <c r="F54675">
        <v>10.039999999999999</v>
      </c>
      <c r="G54675" s="3">
        <v>42095</v>
      </c>
      <c r="H54675">
        <v>440</v>
      </c>
      <c r="I54675">
        <v>10.19</v>
      </c>
      <c r="J54675">
        <v>9.99</v>
      </c>
      <c r="K54675">
        <v>40</v>
      </c>
      <c r="L54675">
        <v>10</v>
      </c>
      <c r="M54675" t="s">
        <v>169</v>
      </c>
    </row>
    <row r="54676" spans="1:13" hidden="1" x14ac:dyDescent="0.25">
      <c r="A54676" s="3">
        <v>41450</v>
      </c>
      <c r="B54676" s="16">
        <v>55370</v>
      </c>
      <c r="C54676">
        <v>99169.63</v>
      </c>
      <c r="D54676">
        <v>99168.97</v>
      </c>
      <c r="E54676">
        <v>8.1</v>
      </c>
      <c r="F54676">
        <v>8.1</v>
      </c>
      <c r="G54676" s="3">
        <v>41487</v>
      </c>
      <c r="H54676">
        <v>26</v>
      </c>
      <c r="I54676">
        <v>8.1</v>
      </c>
      <c r="J54676">
        <v>8.08</v>
      </c>
      <c r="K54676">
        <v>42</v>
      </c>
      <c r="L54676">
        <v>2</v>
      </c>
      <c r="M54676" t="s">
        <v>235</v>
      </c>
    </row>
    <row r="54677" spans="1:13" hidden="1" x14ac:dyDescent="0.25">
      <c r="A54677" s="3">
        <v>41450</v>
      </c>
      <c r="B54677" s="16">
        <v>13769</v>
      </c>
      <c r="C54677">
        <v>73138.38</v>
      </c>
      <c r="D54677">
        <v>73566.69</v>
      </c>
      <c r="E54677">
        <v>10.81</v>
      </c>
      <c r="F54677">
        <v>10.7</v>
      </c>
      <c r="G54677" s="3">
        <v>42552</v>
      </c>
      <c r="H54677">
        <v>748</v>
      </c>
      <c r="I54677">
        <v>10.9</v>
      </c>
      <c r="J54677">
        <v>10.65</v>
      </c>
      <c r="K54677">
        <v>112</v>
      </c>
      <c r="L54677">
        <v>15</v>
      </c>
      <c r="M54677" t="s">
        <v>186</v>
      </c>
    </row>
    <row r="54678" spans="1:13" hidden="1" x14ac:dyDescent="0.25">
      <c r="A54678" s="3">
        <v>41450</v>
      </c>
      <c r="B54678" s="16">
        <v>11200</v>
      </c>
      <c r="C54678">
        <v>93344.83</v>
      </c>
      <c r="D54678">
        <v>93436.23</v>
      </c>
      <c r="E54678">
        <v>9.2100000000000009</v>
      </c>
      <c r="F54678">
        <v>9.19</v>
      </c>
      <c r="G54678" s="3">
        <v>41730</v>
      </c>
      <c r="H54678">
        <v>191</v>
      </c>
      <c r="I54678">
        <v>9.25</v>
      </c>
      <c r="J54678">
        <v>9.14</v>
      </c>
      <c r="K54678">
        <v>53</v>
      </c>
      <c r="L54678">
        <v>6</v>
      </c>
      <c r="M54678" t="s">
        <v>170</v>
      </c>
    </row>
    <row r="54679" spans="1:13" hidden="1" x14ac:dyDescent="0.25">
      <c r="A54679" s="3">
        <v>41450</v>
      </c>
      <c r="B54679" s="16">
        <v>101843</v>
      </c>
      <c r="C54679">
        <v>97761.65</v>
      </c>
      <c r="D54679">
        <v>97769.39</v>
      </c>
      <c r="E54679">
        <v>8.4499999999999993</v>
      </c>
      <c r="F54679">
        <v>8.4600000000000009</v>
      </c>
      <c r="G54679" s="3">
        <v>41548</v>
      </c>
      <c r="H54679">
        <v>69</v>
      </c>
      <c r="I54679">
        <v>8.51</v>
      </c>
      <c r="J54679">
        <v>8.4499999999999993</v>
      </c>
      <c r="K54679">
        <v>256</v>
      </c>
      <c r="L54679">
        <v>4</v>
      </c>
      <c r="M54679" t="s">
        <v>156</v>
      </c>
    </row>
    <row r="54680" spans="1:13" hidden="1" x14ac:dyDescent="0.25">
      <c r="A54680" s="3">
        <v>41450</v>
      </c>
      <c r="B54680" s="16">
        <v>50835</v>
      </c>
      <c r="C54680">
        <v>77119.88</v>
      </c>
      <c r="D54680">
        <v>77587.88</v>
      </c>
      <c r="E54680">
        <v>10.82</v>
      </c>
      <c r="F54680">
        <v>10.62</v>
      </c>
      <c r="G54680" s="3">
        <v>42373</v>
      </c>
      <c r="H54680">
        <v>625</v>
      </c>
      <c r="I54680">
        <v>10.82</v>
      </c>
      <c r="J54680">
        <v>10.51</v>
      </c>
      <c r="K54680">
        <v>1772</v>
      </c>
      <c r="L54680">
        <v>13</v>
      </c>
      <c r="M54680" t="s">
        <v>122</v>
      </c>
    </row>
    <row r="54681" spans="1:13" hidden="1" x14ac:dyDescent="0.25">
      <c r="A54681" s="3">
        <v>41450</v>
      </c>
      <c r="B54681" s="16">
        <v>41144</v>
      </c>
      <c r="C54681">
        <v>91093.47</v>
      </c>
      <c r="D54681">
        <v>91243.53</v>
      </c>
      <c r="E54681">
        <v>9.5299999999999994</v>
      </c>
      <c r="F54681">
        <v>9.48</v>
      </c>
      <c r="G54681" s="3">
        <v>41821</v>
      </c>
      <c r="H54681">
        <v>252</v>
      </c>
      <c r="I54681">
        <v>9.5500000000000007</v>
      </c>
      <c r="J54681">
        <v>9.39</v>
      </c>
      <c r="K54681">
        <v>477</v>
      </c>
      <c r="L54681">
        <v>7</v>
      </c>
      <c r="M54681" t="s">
        <v>175</v>
      </c>
    </row>
    <row r="54682" spans="1:13" hidden="1" x14ac:dyDescent="0.25">
      <c r="A54682" s="3">
        <v>41450</v>
      </c>
      <c r="B54682" s="16">
        <v>231694</v>
      </c>
      <c r="C54682">
        <v>69089.3</v>
      </c>
      <c r="D54682">
        <v>69560.06</v>
      </c>
      <c r="E54682">
        <v>11.04</v>
      </c>
      <c r="F54682">
        <v>10.92</v>
      </c>
      <c r="G54682" s="3">
        <v>42737</v>
      </c>
      <c r="H54682">
        <v>874</v>
      </c>
      <c r="I54682">
        <v>11.06</v>
      </c>
      <c r="J54682">
        <v>10.78</v>
      </c>
      <c r="K54682">
        <v>4890</v>
      </c>
      <c r="L54682">
        <v>17</v>
      </c>
      <c r="M54682" t="s">
        <v>119</v>
      </c>
    </row>
    <row r="54683" spans="1:13" hidden="1" x14ac:dyDescent="0.25">
      <c r="A54683" s="3">
        <v>41450</v>
      </c>
      <c r="B54683" s="16">
        <v>234645</v>
      </c>
      <c r="C54683">
        <v>86304.2</v>
      </c>
      <c r="D54683">
        <v>86492.52</v>
      </c>
      <c r="E54683">
        <v>10.039999999999999</v>
      </c>
      <c r="F54683">
        <v>9.94</v>
      </c>
      <c r="G54683" s="3">
        <v>42006</v>
      </c>
      <c r="H54683">
        <v>379</v>
      </c>
      <c r="I54683">
        <v>10.039999999999999</v>
      </c>
      <c r="J54683">
        <v>9.81</v>
      </c>
      <c r="K54683">
        <v>4100</v>
      </c>
      <c r="L54683">
        <v>9</v>
      </c>
      <c r="M54683" t="s">
        <v>131</v>
      </c>
    </row>
    <row r="54684" spans="1:13" hidden="1" x14ac:dyDescent="0.25">
      <c r="A54684" s="3">
        <v>41450</v>
      </c>
      <c r="B54684" s="16">
        <v>211665</v>
      </c>
      <c r="C54684">
        <v>95516.46</v>
      </c>
      <c r="D54684">
        <v>95548.92</v>
      </c>
      <c r="E54684">
        <v>8.9700000000000006</v>
      </c>
      <c r="F54684">
        <v>8.9499999999999993</v>
      </c>
      <c r="G54684" s="3">
        <v>41641</v>
      </c>
      <c r="H54684">
        <v>130</v>
      </c>
      <c r="I54684">
        <v>8.99</v>
      </c>
      <c r="J54684">
        <v>8.9</v>
      </c>
      <c r="K54684">
        <v>991</v>
      </c>
      <c r="L54684">
        <v>5</v>
      </c>
      <c r="M54684" t="s">
        <v>130</v>
      </c>
    </row>
    <row r="54685" spans="1:13" hidden="1" x14ac:dyDescent="0.25">
      <c r="A54685" s="3">
        <v>41450</v>
      </c>
      <c r="B54685" s="16">
        <v>27950</v>
      </c>
      <c r="C54685">
        <v>99881.66</v>
      </c>
      <c r="D54685">
        <v>99881.88</v>
      </c>
      <c r="E54685">
        <v>7.74</v>
      </c>
      <c r="F54685">
        <v>7.72</v>
      </c>
      <c r="G54685" s="3">
        <v>41456</v>
      </c>
      <c r="H54685">
        <v>4</v>
      </c>
      <c r="I54685">
        <v>7.74</v>
      </c>
      <c r="J54685">
        <v>7.72</v>
      </c>
      <c r="K54685">
        <v>24</v>
      </c>
      <c r="L54685">
        <v>1</v>
      </c>
      <c r="M54685" t="s">
        <v>162</v>
      </c>
    </row>
    <row r="54686" spans="1:13" hidden="1" x14ac:dyDescent="0.25">
      <c r="A54686" s="3">
        <v>41451</v>
      </c>
      <c r="B54686" s="16">
        <v>0</v>
      </c>
      <c r="C54686">
        <v>31317.58</v>
      </c>
      <c r="D54686">
        <v>31383.39</v>
      </c>
      <c r="E54686">
        <v>0</v>
      </c>
      <c r="F54686">
        <v>0</v>
      </c>
      <c r="G54686" s="3">
        <v>45474</v>
      </c>
      <c r="H54686">
        <v>2724</v>
      </c>
      <c r="I54686">
        <v>0</v>
      </c>
      <c r="J54686">
        <v>0</v>
      </c>
      <c r="K54686">
        <v>0</v>
      </c>
      <c r="L54686">
        <v>42</v>
      </c>
      <c r="M54686" t="s">
        <v>226</v>
      </c>
    </row>
    <row r="54687" spans="1:13" hidden="1" x14ac:dyDescent="0.25">
      <c r="A54687" s="3">
        <v>41451</v>
      </c>
      <c r="B54687" s="16">
        <v>0</v>
      </c>
      <c r="C54687">
        <v>34768.81</v>
      </c>
      <c r="D54687">
        <v>34835.67</v>
      </c>
      <c r="E54687">
        <v>0</v>
      </c>
      <c r="F54687">
        <v>0</v>
      </c>
      <c r="G54687" s="3">
        <v>45110</v>
      </c>
      <c r="H54687">
        <v>2478</v>
      </c>
      <c r="I54687">
        <v>0</v>
      </c>
      <c r="J54687">
        <v>0</v>
      </c>
      <c r="K54687">
        <v>0</v>
      </c>
      <c r="L54687">
        <v>40</v>
      </c>
      <c r="M54687" t="s">
        <v>227</v>
      </c>
    </row>
    <row r="54688" spans="1:13" hidden="1" x14ac:dyDescent="0.25">
      <c r="A54688" s="3">
        <v>41451</v>
      </c>
      <c r="B54688" s="16">
        <v>0</v>
      </c>
      <c r="C54688">
        <v>41816.03</v>
      </c>
      <c r="D54688">
        <v>41852.269999999997</v>
      </c>
      <c r="E54688">
        <v>0</v>
      </c>
      <c r="F54688">
        <v>0</v>
      </c>
      <c r="G54688" s="3">
        <v>44470</v>
      </c>
      <c r="H54688">
        <v>2045</v>
      </c>
      <c r="I54688">
        <v>0</v>
      </c>
      <c r="J54688">
        <v>0</v>
      </c>
      <c r="K54688">
        <v>0</v>
      </c>
      <c r="L54688">
        <v>36</v>
      </c>
      <c r="M54688" t="s">
        <v>228</v>
      </c>
    </row>
    <row r="54689" spans="1:13" hidden="1" x14ac:dyDescent="0.25">
      <c r="A54689" s="3">
        <v>41451</v>
      </c>
      <c r="B54689" s="16">
        <v>0</v>
      </c>
      <c r="C54689">
        <v>44165.9</v>
      </c>
      <c r="D54689">
        <v>44202.15</v>
      </c>
      <c r="E54689">
        <v>0</v>
      </c>
      <c r="F54689">
        <v>0</v>
      </c>
      <c r="G54689" s="3">
        <v>44287</v>
      </c>
      <c r="H54689">
        <v>1919</v>
      </c>
      <c r="I54689">
        <v>0</v>
      </c>
      <c r="J54689">
        <v>0</v>
      </c>
      <c r="K54689">
        <v>0</v>
      </c>
      <c r="L54689">
        <v>34</v>
      </c>
      <c r="M54689" t="s">
        <v>229</v>
      </c>
    </row>
    <row r="54690" spans="1:13" hidden="1" x14ac:dyDescent="0.25">
      <c r="A54690" s="3">
        <v>41451</v>
      </c>
      <c r="B54690" s="16">
        <v>0</v>
      </c>
      <c r="C54690">
        <v>38632.78</v>
      </c>
      <c r="D54690">
        <v>38684.5</v>
      </c>
      <c r="E54690">
        <v>0</v>
      </c>
      <c r="F54690">
        <v>0</v>
      </c>
      <c r="G54690" s="3">
        <v>44743</v>
      </c>
      <c r="H54690">
        <v>2229</v>
      </c>
      <c r="I54690">
        <v>0</v>
      </c>
      <c r="J54690">
        <v>0</v>
      </c>
      <c r="K54690">
        <v>0</v>
      </c>
      <c r="L54690">
        <v>38</v>
      </c>
      <c r="M54690" t="s">
        <v>221</v>
      </c>
    </row>
    <row r="54691" spans="1:13" hidden="1" x14ac:dyDescent="0.25">
      <c r="A54691" s="3">
        <v>41451</v>
      </c>
      <c r="B54691" s="16">
        <v>0</v>
      </c>
      <c r="C54691">
        <v>43002.91</v>
      </c>
      <c r="D54691">
        <v>43039.17</v>
      </c>
      <c r="E54691">
        <v>0</v>
      </c>
      <c r="F54691">
        <v>0</v>
      </c>
      <c r="G54691" s="3">
        <v>44378</v>
      </c>
      <c r="H54691">
        <v>1981</v>
      </c>
      <c r="I54691">
        <v>0</v>
      </c>
      <c r="J54691">
        <v>0</v>
      </c>
      <c r="K54691">
        <v>0</v>
      </c>
      <c r="L54691">
        <v>35</v>
      </c>
      <c r="M54691" t="s">
        <v>222</v>
      </c>
    </row>
    <row r="54692" spans="1:13" hidden="1" x14ac:dyDescent="0.25">
      <c r="A54692" s="3">
        <v>41451</v>
      </c>
      <c r="B54692" s="16">
        <v>0</v>
      </c>
      <c r="C54692">
        <v>29654.09</v>
      </c>
      <c r="D54692">
        <v>29719.16</v>
      </c>
      <c r="E54692">
        <v>0</v>
      </c>
      <c r="F54692">
        <v>0</v>
      </c>
      <c r="G54692" s="3">
        <v>45659</v>
      </c>
      <c r="H54692">
        <v>2850</v>
      </c>
      <c r="I54692">
        <v>0</v>
      </c>
      <c r="J54692">
        <v>0</v>
      </c>
      <c r="K54692">
        <v>0</v>
      </c>
      <c r="L54692">
        <v>43</v>
      </c>
      <c r="M54692" t="s">
        <v>189</v>
      </c>
    </row>
    <row r="54693" spans="1:13" hidden="1" x14ac:dyDescent="0.25">
      <c r="A54693" s="3">
        <v>41451</v>
      </c>
      <c r="B54693" s="16">
        <v>0</v>
      </c>
      <c r="C54693">
        <v>51925.79</v>
      </c>
      <c r="D54693">
        <v>51894.09</v>
      </c>
      <c r="E54693">
        <v>0</v>
      </c>
      <c r="F54693">
        <v>0</v>
      </c>
      <c r="G54693" s="3">
        <v>43739</v>
      </c>
      <c r="H54693">
        <v>1551</v>
      </c>
      <c r="I54693">
        <v>0</v>
      </c>
      <c r="J54693">
        <v>0</v>
      </c>
      <c r="K54693">
        <v>0</v>
      </c>
      <c r="L54693">
        <v>28</v>
      </c>
      <c r="M54693" t="s">
        <v>231</v>
      </c>
    </row>
    <row r="54694" spans="1:13" hidden="1" x14ac:dyDescent="0.25">
      <c r="A54694" s="3">
        <v>41451</v>
      </c>
      <c r="B54694" s="16">
        <v>0</v>
      </c>
      <c r="C54694">
        <v>57734.04</v>
      </c>
      <c r="D54694">
        <v>57686.33</v>
      </c>
      <c r="E54694">
        <v>0</v>
      </c>
      <c r="F54694">
        <v>0</v>
      </c>
      <c r="G54694" s="3">
        <v>43374</v>
      </c>
      <c r="H54694">
        <v>1305</v>
      </c>
      <c r="I54694">
        <v>0</v>
      </c>
      <c r="J54694">
        <v>0</v>
      </c>
      <c r="K54694">
        <v>0</v>
      </c>
      <c r="L54694">
        <v>24</v>
      </c>
      <c r="M54694" t="s">
        <v>216</v>
      </c>
    </row>
    <row r="54695" spans="1:13" hidden="1" x14ac:dyDescent="0.25">
      <c r="A54695" s="3">
        <v>41451</v>
      </c>
      <c r="B54695" s="16">
        <v>0</v>
      </c>
      <c r="C54695">
        <v>32991.18</v>
      </c>
      <c r="D54695">
        <v>33057.58</v>
      </c>
      <c r="E54695">
        <v>0</v>
      </c>
      <c r="F54695">
        <v>0</v>
      </c>
      <c r="G54695" s="3">
        <v>45293</v>
      </c>
      <c r="H54695">
        <v>2601</v>
      </c>
      <c r="I54695">
        <v>0</v>
      </c>
      <c r="J54695">
        <v>0</v>
      </c>
      <c r="K54695">
        <v>0</v>
      </c>
      <c r="L54695">
        <v>41</v>
      </c>
      <c r="M54695" t="s">
        <v>194</v>
      </c>
    </row>
    <row r="54696" spans="1:13" hidden="1" x14ac:dyDescent="0.25">
      <c r="A54696" s="3">
        <v>41451</v>
      </c>
      <c r="B54696" s="16">
        <v>0</v>
      </c>
      <c r="C54696">
        <v>53391.45</v>
      </c>
      <c r="D54696">
        <v>53354.73</v>
      </c>
      <c r="E54696">
        <v>0</v>
      </c>
      <c r="F54696">
        <v>0</v>
      </c>
      <c r="G54696" s="3">
        <v>43647</v>
      </c>
      <c r="H54696">
        <v>1486</v>
      </c>
      <c r="I54696">
        <v>0</v>
      </c>
      <c r="J54696">
        <v>0</v>
      </c>
      <c r="K54696">
        <v>0</v>
      </c>
      <c r="L54696">
        <v>27</v>
      </c>
      <c r="M54696" t="s">
        <v>223</v>
      </c>
    </row>
    <row r="54697" spans="1:13" hidden="1" x14ac:dyDescent="0.25">
      <c r="A54697" s="3">
        <v>41451</v>
      </c>
      <c r="B54697" s="16">
        <v>0</v>
      </c>
      <c r="C54697">
        <v>49205.15</v>
      </c>
      <c r="D54697">
        <v>49196.19</v>
      </c>
      <c r="E54697">
        <v>0</v>
      </c>
      <c r="F54697">
        <v>0</v>
      </c>
      <c r="G54697" s="3">
        <v>43922</v>
      </c>
      <c r="H54697">
        <v>1674</v>
      </c>
      <c r="I54697">
        <v>0</v>
      </c>
      <c r="J54697">
        <v>0</v>
      </c>
      <c r="K54697">
        <v>0</v>
      </c>
      <c r="L54697">
        <v>30</v>
      </c>
      <c r="M54697" t="s">
        <v>230</v>
      </c>
    </row>
    <row r="54698" spans="1:13" hidden="1" x14ac:dyDescent="0.25">
      <c r="A54698" s="3">
        <v>41451</v>
      </c>
      <c r="B54698" s="16">
        <v>0</v>
      </c>
      <c r="C54698">
        <v>54808.35</v>
      </c>
      <c r="D54698">
        <v>54766.78</v>
      </c>
      <c r="E54698">
        <v>0</v>
      </c>
      <c r="F54698">
        <v>0</v>
      </c>
      <c r="G54698" s="3">
        <v>43556</v>
      </c>
      <c r="H54698">
        <v>1424</v>
      </c>
      <c r="I54698">
        <v>0</v>
      </c>
      <c r="J54698">
        <v>0</v>
      </c>
      <c r="K54698">
        <v>0</v>
      </c>
      <c r="L54698">
        <v>26</v>
      </c>
      <c r="M54698" t="s">
        <v>232</v>
      </c>
    </row>
    <row r="54699" spans="1:13" hidden="1" x14ac:dyDescent="0.25">
      <c r="A54699" s="3">
        <v>41451</v>
      </c>
      <c r="B54699" s="16">
        <v>655</v>
      </c>
      <c r="C54699">
        <v>59319.35</v>
      </c>
      <c r="D54699">
        <v>59273.01</v>
      </c>
      <c r="E54699">
        <v>10.98</v>
      </c>
      <c r="F54699">
        <v>10.98</v>
      </c>
      <c r="G54699" s="3">
        <v>43283</v>
      </c>
      <c r="H54699">
        <v>1242</v>
      </c>
      <c r="I54699">
        <v>10.98</v>
      </c>
      <c r="J54699">
        <v>10.98</v>
      </c>
      <c r="K54699">
        <v>1</v>
      </c>
      <c r="L54699">
        <v>23</v>
      </c>
      <c r="M54699" t="s">
        <v>212</v>
      </c>
    </row>
    <row r="54700" spans="1:13" hidden="1" x14ac:dyDescent="0.25">
      <c r="A54700" s="3">
        <v>41451</v>
      </c>
      <c r="B54700" s="16">
        <v>0</v>
      </c>
      <c r="C54700">
        <v>46596.12</v>
      </c>
      <c r="D54700">
        <v>46617.04</v>
      </c>
      <c r="E54700">
        <v>0</v>
      </c>
      <c r="F54700">
        <v>0</v>
      </c>
      <c r="G54700" s="3">
        <v>44105</v>
      </c>
      <c r="H54700">
        <v>1799</v>
      </c>
      <c r="I54700">
        <v>0</v>
      </c>
      <c r="J54700">
        <v>0</v>
      </c>
      <c r="K54700">
        <v>0</v>
      </c>
      <c r="L54700">
        <v>32</v>
      </c>
      <c r="M54700" t="s">
        <v>196</v>
      </c>
    </row>
    <row r="54701" spans="1:13" hidden="1" x14ac:dyDescent="0.25">
      <c r="A54701" s="3">
        <v>41451</v>
      </c>
      <c r="B54701" s="16">
        <v>0</v>
      </c>
      <c r="C54701">
        <v>47921.45</v>
      </c>
      <c r="D54701">
        <v>47930.33</v>
      </c>
      <c r="E54701">
        <v>0</v>
      </c>
      <c r="F54701">
        <v>0</v>
      </c>
      <c r="G54701" s="3">
        <v>44013</v>
      </c>
      <c r="H54701">
        <v>1735</v>
      </c>
      <c r="I54701">
        <v>0</v>
      </c>
      <c r="J54701">
        <v>0</v>
      </c>
      <c r="K54701">
        <v>0</v>
      </c>
      <c r="L54701">
        <v>31</v>
      </c>
      <c r="M54701" t="s">
        <v>211</v>
      </c>
    </row>
    <row r="54702" spans="1:13" hidden="1" x14ac:dyDescent="0.25">
      <c r="A54702" s="3">
        <v>41451</v>
      </c>
      <c r="B54702" s="16">
        <v>2125</v>
      </c>
      <c r="C54702">
        <v>60922.22</v>
      </c>
      <c r="D54702">
        <v>60877.34</v>
      </c>
      <c r="E54702">
        <v>10.99</v>
      </c>
      <c r="F54702">
        <v>10.99</v>
      </c>
      <c r="G54702" s="3">
        <v>43192</v>
      </c>
      <c r="H54702">
        <v>1179</v>
      </c>
      <c r="I54702">
        <v>10.99</v>
      </c>
      <c r="J54702">
        <v>10.98</v>
      </c>
      <c r="K54702">
        <v>30</v>
      </c>
      <c r="L54702">
        <v>22</v>
      </c>
      <c r="M54702" t="s">
        <v>213</v>
      </c>
    </row>
    <row r="54703" spans="1:13" hidden="1" x14ac:dyDescent="0.25">
      <c r="A54703" s="3">
        <v>41451</v>
      </c>
      <c r="B54703" s="16">
        <v>0</v>
      </c>
      <c r="C54703">
        <v>64203.5</v>
      </c>
      <c r="D54703">
        <v>64139.46</v>
      </c>
      <c r="E54703">
        <v>0</v>
      </c>
      <c r="F54703">
        <v>0</v>
      </c>
      <c r="G54703" s="3">
        <v>43010</v>
      </c>
      <c r="H54703">
        <v>1060</v>
      </c>
      <c r="I54703">
        <v>0</v>
      </c>
      <c r="J54703">
        <v>0</v>
      </c>
      <c r="K54703">
        <v>0</v>
      </c>
      <c r="L54703">
        <v>20</v>
      </c>
      <c r="M54703" t="s">
        <v>208</v>
      </c>
    </row>
    <row r="54704" spans="1:13" hidden="1" x14ac:dyDescent="0.25">
      <c r="A54704" s="3">
        <v>41451</v>
      </c>
      <c r="B54704" s="16">
        <v>0</v>
      </c>
      <c r="C54704">
        <v>71508.09</v>
      </c>
      <c r="D54704">
        <v>71471.679999999993</v>
      </c>
      <c r="E54704">
        <v>0</v>
      </c>
      <c r="F54704">
        <v>0</v>
      </c>
      <c r="G54704" s="3">
        <v>42646</v>
      </c>
      <c r="H54704">
        <v>812</v>
      </c>
      <c r="I54704">
        <v>0</v>
      </c>
      <c r="J54704">
        <v>0</v>
      </c>
      <c r="K54704">
        <v>0</v>
      </c>
      <c r="L54704">
        <v>16</v>
      </c>
      <c r="M54704" t="s">
        <v>202</v>
      </c>
    </row>
    <row r="54705" spans="1:13" hidden="1" x14ac:dyDescent="0.25">
      <c r="A54705" s="3">
        <v>41451</v>
      </c>
      <c r="B54705" s="16">
        <v>1205</v>
      </c>
      <c r="C54705">
        <v>40697.300000000003</v>
      </c>
      <c r="D54705">
        <v>40733.5</v>
      </c>
      <c r="E54705">
        <v>11.09</v>
      </c>
      <c r="F54705">
        <v>11.16</v>
      </c>
      <c r="G54705" s="3">
        <v>44564</v>
      </c>
      <c r="H54705">
        <v>2106</v>
      </c>
      <c r="I54705">
        <v>11.16</v>
      </c>
      <c r="J54705">
        <v>11.05</v>
      </c>
      <c r="K54705">
        <v>60</v>
      </c>
      <c r="L54705">
        <v>37</v>
      </c>
      <c r="M54705" t="s">
        <v>145</v>
      </c>
    </row>
    <row r="54706" spans="1:13" hidden="1" x14ac:dyDescent="0.25">
      <c r="A54706" s="3">
        <v>41451</v>
      </c>
      <c r="B54706" s="16">
        <v>3325</v>
      </c>
      <c r="C54706">
        <v>66022.02</v>
      </c>
      <c r="D54706">
        <v>65934.179999999993</v>
      </c>
      <c r="E54706">
        <v>10.8</v>
      </c>
      <c r="F54706">
        <v>10.94</v>
      </c>
      <c r="G54706" s="3">
        <v>42919</v>
      </c>
      <c r="H54706">
        <v>996</v>
      </c>
      <c r="I54706">
        <v>10.95</v>
      </c>
      <c r="J54706">
        <v>10.77</v>
      </c>
      <c r="K54706">
        <v>44</v>
      </c>
      <c r="L54706">
        <v>19</v>
      </c>
      <c r="M54706" t="s">
        <v>207</v>
      </c>
    </row>
    <row r="54707" spans="1:13" hidden="1" x14ac:dyDescent="0.25">
      <c r="A54707" s="3">
        <v>41451</v>
      </c>
      <c r="B54707" s="16">
        <v>205</v>
      </c>
      <c r="C54707">
        <v>67742.41</v>
      </c>
      <c r="D54707">
        <v>67681.13</v>
      </c>
      <c r="E54707">
        <v>10.86</v>
      </c>
      <c r="F54707">
        <v>10.91</v>
      </c>
      <c r="G54707" s="3">
        <v>42828</v>
      </c>
      <c r="H54707">
        <v>935</v>
      </c>
      <c r="I54707">
        <v>10.91</v>
      </c>
      <c r="J54707">
        <v>10.85</v>
      </c>
      <c r="K54707">
        <v>12</v>
      </c>
      <c r="L54707">
        <v>18</v>
      </c>
      <c r="M54707" t="s">
        <v>192</v>
      </c>
    </row>
    <row r="54708" spans="1:13" hidden="1" x14ac:dyDescent="0.25">
      <c r="A54708" s="3">
        <v>41451</v>
      </c>
      <c r="B54708" s="16">
        <v>1255</v>
      </c>
      <c r="C54708">
        <v>50540.75</v>
      </c>
      <c r="D54708">
        <v>50517.29</v>
      </c>
      <c r="E54708">
        <v>10.91</v>
      </c>
      <c r="F54708">
        <v>11.08</v>
      </c>
      <c r="G54708" s="3">
        <v>43832</v>
      </c>
      <c r="H54708">
        <v>1612</v>
      </c>
      <c r="I54708">
        <v>11.08</v>
      </c>
      <c r="J54708">
        <v>10.9</v>
      </c>
      <c r="K54708">
        <v>76</v>
      </c>
      <c r="L54708">
        <v>29</v>
      </c>
      <c r="M54708" t="s">
        <v>179</v>
      </c>
    </row>
    <row r="54709" spans="1:13" hidden="1" x14ac:dyDescent="0.25">
      <c r="A54709" s="3">
        <v>41451</v>
      </c>
      <c r="B54709" s="16">
        <v>5</v>
      </c>
      <c r="C54709">
        <v>79813.25</v>
      </c>
      <c r="D54709">
        <v>79811.22</v>
      </c>
      <c r="E54709">
        <v>10.32</v>
      </c>
      <c r="F54709">
        <v>10.32</v>
      </c>
      <c r="G54709" s="3">
        <v>42278</v>
      </c>
      <c r="H54709">
        <v>564</v>
      </c>
      <c r="I54709">
        <v>10.32</v>
      </c>
      <c r="J54709">
        <v>10.32</v>
      </c>
      <c r="K54709">
        <v>1</v>
      </c>
      <c r="L54709">
        <v>12</v>
      </c>
      <c r="M54709" t="s">
        <v>187</v>
      </c>
    </row>
    <row r="54710" spans="1:13" hidden="1" x14ac:dyDescent="0.25">
      <c r="A54710" s="3">
        <v>41451</v>
      </c>
      <c r="B54710" s="16">
        <v>5710</v>
      </c>
      <c r="C54710">
        <v>56237.49</v>
      </c>
      <c r="D54710">
        <v>56188.56</v>
      </c>
      <c r="E54710">
        <v>10.97</v>
      </c>
      <c r="F54710">
        <v>11.05</v>
      </c>
      <c r="G54710" s="3">
        <v>43467</v>
      </c>
      <c r="H54710">
        <v>1364</v>
      </c>
      <c r="I54710">
        <v>11.08</v>
      </c>
      <c r="J54710">
        <v>10.89</v>
      </c>
      <c r="K54710">
        <v>84</v>
      </c>
      <c r="L54710">
        <v>25</v>
      </c>
      <c r="M54710" t="s">
        <v>168</v>
      </c>
    </row>
    <row r="54711" spans="1:13" hidden="1" x14ac:dyDescent="0.25">
      <c r="A54711" s="3">
        <v>41451</v>
      </c>
      <c r="B54711" s="16">
        <v>3200</v>
      </c>
      <c r="C54711">
        <v>75595.929999999993</v>
      </c>
      <c r="D54711">
        <v>75594.509999999995</v>
      </c>
      <c r="E54711">
        <v>10.66</v>
      </c>
      <c r="F54711">
        <v>10.66</v>
      </c>
      <c r="G54711" s="3">
        <v>42461</v>
      </c>
      <c r="H54711">
        <v>684</v>
      </c>
      <c r="I54711">
        <v>10.66</v>
      </c>
      <c r="J54711">
        <v>10.66</v>
      </c>
      <c r="K54711">
        <v>1</v>
      </c>
      <c r="L54711">
        <v>14</v>
      </c>
      <c r="M54711" t="s">
        <v>201</v>
      </c>
    </row>
    <row r="54712" spans="1:13" hidden="1" x14ac:dyDescent="0.25">
      <c r="A54712" s="3">
        <v>41451</v>
      </c>
      <c r="B54712" s="16">
        <v>2565</v>
      </c>
      <c r="C54712">
        <v>88921.34</v>
      </c>
      <c r="D54712">
        <v>88906.95</v>
      </c>
      <c r="E54712">
        <v>9.64</v>
      </c>
      <c r="F54712">
        <v>9.66</v>
      </c>
      <c r="G54712" s="3">
        <v>41913</v>
      </c>
      <c r="H54712">
        <v>316</v>
      </c>
      <c r="I54712">
        <v>9.68</v>
      </c>
      <c r="J54712">
        <v>9.59</v>
      </c>
      <c r="K54712">
        <v>26</v>
      </c>
      <c r="L54712">
        <v>8</v>
      </c>
      <c r="M54712" t="s">
        <v>176</v>
      </c>
    </row>
    <row r="54713" spans="1:13" hidden="1" x14ac:dyDescent="0.25">
      <c r="A54713" s="3">
        <v>41451</v>
      </c>
      <c r="B54713" s="16">
        <v>5835</v>
      </c>
      <c r="C54713">
        <v>62515.58</v>
      </c>
      <c r="D54713">
        <v>62472.21</v>
      </c>
      <c r="E54713">
        <v>10.88</v>
      </c>
      <c r="F54713">
        <v>11</v>
      </c>
      <c r="G54713" s="3">
        <v>43102</v>
      </c>
      <c r="H54713">
        <v>1119</v>
      </c>
      <c r="I54713">
        <v>11</v>
      </c>
      <c r="J54713">
        <v>10.82</v>
      </c>
      <c r="K54713">
        <v>166</v>
      </c>
      <c r="L54713">
        <v>21</v>
      </c>
      <c r="M54713" t="s">
        <v>150</v>
      </c>
    </row>
    <row r="54714" spans="1:13" hidden="1" x14ac:dyDescent="0.25">
      <c r="A54714" s="3">
        <v>41451</v>
      </c>
      <c r="B54714" s="16">
        <v>4525</v>
      </c>
      <c r="C54714">
        <v>82150.399999999994</v>
      </c>
      <c r="D54714">
        <v>82157.94</v>
      </c>
      <c r="E54714">
        <v>10.19</v>
      </c>
      <c r="F54714">
        <v>10.3</v>
      </c>
      <c r="G54714" s="3">
        <v>42186</v>
      </c>
      <c r="H54714">
        <v>500</v>
      </c>
      <c r="I54714">
        <v>10.3</v>
      </c>
      <c r="J54714">
        <v>10.14</v>
      </c>
      <c r="K54714">
        <v>59</v>
      </c>
      <c r="L54714">
        <v>11</v>
      </c>
      <c r="M54714" t="s">
        <v>171</v>
      </c>
    </row>
    <row r="54715" spans="1:13" hidden="1" x14ac:dyDescent="0.25">
      <c r="A54715" s="3">
        <v>41451</v>
      </c>
      <c r="B54715" s="16">
        <v>2991</v>
      </c>
      <c r="C54715">
        <v>36626.839999999997</v>
      </c>
      <c r="D54715">
        <v>36694.019999999997</v>
      </c>
      <c r="E54715">
        <v>11.11</v>
      </c>
      <c r="F54715">
        <v>11.18</v>
      </c>
      <c r="G54715" s="3">
        <v>44928</v>
      </c>
      <c r="H54715">
        <v>2355</v>
      </c>
      <c r="I54715">
        <v>11.18</v>
      </c>
      <c r="J54715">
        <v>11.01</v>
      </c>
      <c r="K54715">
        <v>118</v>
      </c>
      <c r="L54715">
        <v>39</v>
      </c>
      <c r="M54715" t="s">
        <v>195</v>
      </c>
    </row>
    <row r="54716" spans="1:13" hidden="1" x14ac:dyDescent="0.25">
      <c r="A54716" s="3">
        <v>41451</v>
      </c>
      <c r="B54716" s="16">
        <v>7585</v>
      </c>
      <c r="C54716">
        <v>45342.42</v>
      </c>
      <c r="D54716">
        <v>45378.63</v>
      </c>
      <c r="E54716">
        <v>11.05</v>
      </c>
      <c r="F54716">
        <v>11.13</v>
      </c>
      <c r="G54716" s="3">
        <v>44200</v>
      </c>
      <c r="H54716">
        <v>1859</v>
      </c>
      <c r="I54716">
        <v>11.16</v>
      </c>
      <c r="J54716">
        <v>10.98</v>
      </c>
      <c r="K54716">
        <v>437</v>
      </c>
      <c r="L54716">
        <v>33</v>
      </c>
      <c r="M54716" t="s">
        <v>178</v>
      </c>
    </row>
    <row r="54717" spans="1:13" hidden="1" x14ac:dyDescent="0.25">
      <c r="A54717" s="3">
        <v>41451</v>
      </c>
      <c r="B54717" s="16">
        <v>13950</v>
      </c>
      <c r="C54717">
        <v>98502.99</v>
      </c>
      <c r="D54717">
        <v>98503.11</v>
      </c>
      <c r="E54717">
        <v>8.24</v>
      </c>
      <c r="F54717">
        <v>8.24</v>
      </c>
      <c r="G54717" s="3">
        <v>41519</v>
      </c>
      <c r="H54717">
        <v>47</v>
      </c>
      <c r="I54717">
        <v>8.24</v>
      </c>
      <c r="J54717">
        <v>8.24</v>
      </c>
      <c r="K54717">
        <v>13</v>
      </c>
      <c r="L54717">
        <v>3</v>
      </c>
      <c r="M54717" t="s">
        <v>236</v>
      </c>
    </row>
    <row r="54718" spans="1:13" hidden="1" x14ac:dyDescent="0.25">
      <c r="A54718" s="3">
        <v>41451</v>
      </c>
      <c r="B54718" s="16">
        <v>5260</v>
      </c>
      <c r="C54718">
        <v>84384.06</v>
      </c>
      <c r="D54718">
        <v>84377.600000000006</v>
      </c>
      <c r="E54718">
        <v>9.9600000000000009</v>
      </c>
      <c r="F54718">
        <v>10.050000000000001</v>
      </c>
      <c r="G54718" s="3">
        <v>42095</v>
      </c>
      <c r="H54718">
        <v>439</v>
      </c>
      <c r="I54718">
        <v>10.07</v>
      </c>
      <c r="J54718">
        <v>9.9600000000000009</v>
      </c>
      <c r="K54718">
        <v>38</v>
      </c>
      <c r="L54718">
        <v>10</v>
      </c>
      <c r="M54718" t="s">
        <v>169</v>
      </c>
    </row>
    <row r="54719" spans="1:13" hidden="1" x14ac:dyDescent="0.25">
      <c r="A54719" s="3">
        <v>41451</v>
      </c>
      <c r="B54719" s="16">
        <v>48495</v>
      </c>
      <c r="C54719">
        <v>99198.23</v>
      </c>
      <c r="D54719">
        <v>99199.63</v>
      </c>
      <c r="E54719">
        <v>8.07</v>
      </c>
      <c r="F54719">
        <v>8.1</v>
      </c>
      <c r="G54719" s="3">
        <v>41487</v>
      </c>
      <c r="H54719">
        <v>25</v>
      </c>
      <c r="I54719">
        <v>8.11</v>
      </c>
      <c r="J54719">
        <v>8.07</v>
      </c>
      <c r="K54719">
        <v>24</v>
      </c>
      <c r="L54719">
        <v>2</v>
      </c>
      <c r="M54719" t="s">
        <v>235</v>
      </c>
    </row>
    <row r="54720" spans="1:13" hidden="1" x14ac:dyDescent="0.25">
      <c r="A54720" s="3">
        <v>41451</v>
      </c>
      <c r="B54720" s="16">
        <v>39675</v>
      </c>
      <c r="C54720">
        <v>73588.399999999994</v>
      </c>
      <c r="D54720">
        <v>73576.320000000007</v>
      </c>
      <c r="E54720">
        <v>10.65</v>
      </c>
      <c r="F54720">
        <v>10.71</v>
      </c>
      <c r="G54720" s="3">
        <v>42552</v>
      </c>
      <c r="H54720">
        <v>747</v>
      </c>
      <c r="I54720">
        <v>10.78</v>
      </c>
      <c r="J54720">
        <v>10.57</v>
      </c>
      <c r="K54720">
        <v>164</v>
      </c>
      <c r="L54720">
        <v>15</v>
      </c>
      <c r="M54720" t="s">
        <v>186</v>
      </c>
    </row>
    <row r="54721" spans="1:13" hidden="1" x14ac:dyDescent="0.25">
      <c r="A54721" s="3">
        <v>41451</v>
      </c>
      <c r="B54721" s="16">
        <v>10600</v>
      </c>
      <c r="C54721">
        <v>93463.8</v>
      </c>
      <c r="D54721">
        <v>93468.76</v>
      </c>
      <c r="E54721">
        <v>9.18</v>
      </c>
      <c r="F54721">
        <v>9.18</v>
      </c>
      <c r="G54721" s="3">
        <v>41730</v>
      </c>
      <c r="H54721">
        <v>190</v>
      </c>
      <c r="I54721">
        <v>9.1999999999999993</v>
      </c>
      <c r="J54721">
        <v>9.1</v>
      </c>
      <c r="K54721">
        <v>118</v>
      </c>
      <c r="L54721">
        <v>6</v>
      </c>
      <c r="M54721" t="s">
        <v>170</v>
      </c>
    </row>
    <row r="54722" spans="1:13" hidden="1" x14ac:dyDescent="0.25">
      <c r="A54722" s="3">
        <v>41451</v>
      </c>
      <c r="B54722" s="16">
        <v>55604</v>
      </c>
      <c r="C54722">
        <v>97798.24</v>
      </c>
      <c r="D54722">
        <v>97803.37</v>
      </c>
      <c r="E54722">
        <v>8.4499999999999993</v>
      </c>
      <c r="F54722">
        <v>8.4499999999999993</v>
      </c>
      <c r="G54722" s="3">
        <v>41548</v>
      </c>
      <c r="H54722">
        <v>68</v>
      </c>
      <c r="I54722">
        <v>8.4700000000000006</v>
      </c>
      <c r="J54722">
        <v>8.44</v>
      </c>
      <c r="K54722">
        <v>93</v>
      </c>
      <c r="L54722">
        <v>4</v>
      </c>
      <c r="M54722" t="s">
        <v>156</v>
      </c>
    </row>
    <row r="54723" spans="1:13" hidden="1" x14ac:dyDescent="0.25">
      <c r="A54723" s="3">
        <v>41451</v>
      </c>
      <c r="B54723" s="16">
        <v>40570</v>
      </c>
      <c r="C54723">
        <v>77610.78</v>
      </c>
      <c r="D54723">
        <v>77601.08</v>
      </c>
      <c r="E54723">
        <v>10.48</v>
      </c>
      <c r="F54723">
        <v>10.58</v>
      </c>
      <c r="G54723" s="3">
        <v>42373</v>
      </c>
      <c r="H54723">
        <v>624</v>
      </c>
      <c r="I54723">
        <v>10.62</v>
      </c>
      <c r="J54723">
        <v>10.41</v>
      </c>
      <c r="K54723">
        <v>1511</v>
      </c>
      <c r="L54723">
        <v>13</v>
      </c>
      <c r="M54723" t="s">
        <v>122</v>
      </c>
    </row>
    <row r="54724" spans="1:13" hidden="1" x14ac:dyDescent="0.25">
      <c r="A54724" s="3">
        <v>41451</v>
      </c>
      <c r="B54724" s="16">
        <v>49760</v>
      </c>
      <c r="C54724">
        <v>91270.46</v>
      </c>
      <c r="D54724">
        <v>91259.32</v>
      </c>
      <c r="E54724">
        <v>9.43</v>
      </c>
      <c r="F54724">
        <v>9.4499999999999993</v>
      </c>
      <c r="G54724" s="3">
        <v>41821</v>
      </c>
      <c r="H54724">
        <v>251</v>
      </c>
      <c r="I54724">
        <v>9.48</v>
      </c>
      <c r="J54724">
        <v>9.3699999999999992</v>
      </c>
      <c r="K54724">
        <v>437</v>
      </c>
      <c r="L54724">
        <v>7</v>
      </c>
      <c r="M54724" t="s">
        <v>175</v>
      </c>
    </row>
    <row r="54725" spans="1:13" hidden="1" x14ac:dyDescent="0.25">
      <c r="A54725" s="3">
        <v>41451</v>
      </c>
      <c r="B54725" s="16">
        <v>154560</v>
      </c>
      <c r="C54725">
        <v>69580.59</v>
      </c>
      <c r="D54725">
        <v>69522.25</v>
      </c>
      <c r="E54725">
        <v>10.7</v>
      </c>
      <c r="F54725">
        <v>10.89</v>
      </c>
      <c r="G54725" s="3">
        <v>42737</v>
      </c>
      <c r="H54725">
        <v>873</v>
      </c>
      <c r="I54725">
        <v>10.91</v>
      </c>
      <c r="J54725">
        <v>10.69</v>
      </c>
      <c r="K54725">
        <v>3635</v>
      </c>
      <c r="L54725">
        <v>17</v>
      </c>
      <c r="M54725" t="s">
        <v>119</v>
      </c>
    </row>
    <row r="54726" spans="1:13" hidden="1" x14ac:dyDescent="0.25">
      <c r="A54726" s="3">
        <v>41451</v>
      </c>
      <c r="B54726" s="16">
        <v>251980</v>
      </c>
      <c r="C54726">
        <v>86518.04</v>
      </c>
      <c r="D54726">
        <v>86537.02</v>
      </c>
      <c r="E54726">
        <v>9.8699999999999992</v>
      </c>
      <c r="F54726">
        <v>9.91</v>
      </c>
      <c r="G54726" s="3">
        <v>42006</v>
      </c>
      <c r="H54726">
        <v>378</v>
      </c>
      <c r="I54726">
        <v>9.9600000000000009</v>
      </c>
      <c r="J54726">
        <v>9.8000000000000007</v>
      </c>
      <c r="K54726">
        <v>3308</v>
      </c>
      <c r="L54726">
        <v>9</v>
      </c>
      <c r="M54726" t="s">
        <v>131</v>
      </c>
    </row>
    <row r="54727" spans="1:13" hidden="1" x14ac:dyDescent="0.25">
      <c r="A54727" s="3">
        <v>41451</v>
      </c>
      <c r="B54727" s="16">
        <v>194652</v>
      </c>
      <c r="C54727">
        <v>95577.12</v>
      </c>
      <c r="D54727">
        <v>95586.02</v>
      </c>
      <c r="E54727">
        <v>8.9</v>
      </c>
      <c r="F54727">
        <v>8.94</v>
      </c>
      <c r="G54727" s="3">
        <v>41641</v>
      </c>
      <c r="H54727">
        <v>129</v>
      </c>
      <c r="I54727">
        <v>8.9499999999999993</v>
      </c>
      <c r="J54727">
        <v>8.8800000000000008</v>
      </c>
      <c r="K54727">
        <v>903</v>
      </c>
      <c r="L54727">
        <v>5</v>
      </c>
      <c r="M54727" t="s">
        <v>130</v>
      </c>
    </row>
    <row r="54728" spans="1:13" hidden="1" x14ac:dyDescent="0.25">
      <c r="A54728" s="3">
        <v>41451</v>
      </c>
      <c r="B54728" s="16">
        <v>12065</v>
      </c>
      <c r="C54728">
        <v>99911.360000000001</v>
      </c>
      <c r="D54728">
        <v>99911.4</v>
      </c>
      <c r="E54728">
        <v>7.73</v>
      </c>
      <c r="F54728">
        <v>7.73</v>
      </c>
      <c r="G54728" s="3">
        <v>41456</v>
      </c>
      <c r="H54728">
        <v>3</v>
      </c>
      <c r="I54728">
        <v>7.73</v>
      </c>
      <c r="J54728">
        <v>7.72</v>
      </c>
      <c r="K54728">
        <v>18</v>
      </c>
      <c r="L54728">
        <v>1</v>
      </c>
      <c r="M54728" t="s">
        <v>162</v>
      </c>
    </row>
    <row r="54729" spans="1:13" hidden="1" x14ac:dyDescent="0.25">
      <c r="A54729" s="3">
        <v>41452</v>
      </c>
      <c r="B54729" s="16">
        <v>0</v>
      </c>
      <c r="C54729">
        <v>31392.65</v>
      </c>
      <c r="D54729">
        <v>31645.5</v>
      </c>
      <c r="E54729">
        <v>0</v>
      </c>
      <c r="F54729">
        <v>0</v>
      </c>
      <c r="G54729" s="3">
        <v>45474</v>
      </c>
      <c r="H54729">
        <v>2723</v>
      </c>
      <c r="I54729">
        <v>0</v>
      </c>
      <c r="J54729">
        <v>0</v>
      </c>
      <c r="K54729">
        <v>0</v>
      </c>
      <c r="L54729">
        <v>42</v>
      </c>
      <c r="M54729" t="s">
        <v>226</v>
      </c>
    </row>
    <row r="54730" spans="1:13" hidden="1" x14ac:dyDescent="0.25">
      <c r="A54730" s="3">
        <v>41452</v>
      </c>
      <c r="B54730" s="16">
        <v>0</v>
      </c>
      <c r="C54730">
        <v>34845.949999999997</v>
      </c>
      <c r="D54730">
        <v>35101.629999999997</v>
      </c>
      <c r="E54730">
        <v>0</v>
      </c>
      <c r="F54730">
        <v>0</v>
      </c>
      <c r="G54730" s="3">
        <v>45110</v>
      </c>
      <c r="H54730">
        <v>2477</v>
      </c>
      <c r="I54730">
        <v>0</v>
      </c>
      <c r="J54730">
        <v>0</v>
      </c>
      <c r="K54730">
        <v>0</v>
      </c>
      <c r="L54730">
        <v>40</v>
      </c>
      <c r="M54730" t="s">
        <v>227</v>
      </c>
    </row>
    <row r="54731" spans="1:13" hidden="1" x14ac:dyDescent="0.25">
      <c r="A54731" s="3">
        <v>41452</v>
      </c>
      <c r="B54731" s="16">
        <v>0</v>
      </c>
      <c r="C54731">
        <v>41864.620000000003</v>
      </c>
      <c r="D54731">
        <v>42119.05</v>
      </c>
      <c r="E54731">
        <v>0</v>
      </c>
      <c r="F54731">
        <v>0</v>
      </c>
      <c r="G54731" s="3">
        <v>44470</v>
      </c>
      <c r="H54731">
        <v>2044</v>
      </c>
      <c r="I54731">
        <v>0</v>
      </c>
      <c r="J54731">
        <v>0</v>
      </c>
      <c r="K54731">
        <v>0</v>
      </c>
      <c r="L54731">
        <v>36</v>
      </c>
      <c r="M54731" t="s">
        <v>228</v>
      </c>
    </row>
    <row r="54732" spans="1:13" hidden="1" x14ac:dyDescent="0.25">
      <c r="A54732" s="3">
        <v>41452</v>
      </c>
      <c r="B54732" s="16">
        <v>0</v>
      </c>
      <c r="C54732">
        <v>44215.19</v>
      </c>
      <c r="D54732">
        <v>44467.77</v>
      </c>
      <c r="E54732">
        <v>0</v>
      </c>
      <c r="F54732">
        <v>0</v>
      </c>
      <c r="G54732" s="3">
        <v>44287</v>
      </c>
      <c r="H54732">
        <v>1918</v>
      </c>
      <c r="I54732">
        <v>0</v>
      </c>
      <c r="J54732">
        <v>0</v>
      </c>
      <c r="K54732">
        <v>0</v>
      </c>
      <c r="L54732">
        <v>34</v>
      </c>
      <c r="M54732" t="s">
        <v>229</v>
      </c>
    </row>
    <row r="54733" spans="1:13" hidden="1" x14ac:dyDescent="0.25">
      <c r="A54733" s="3">
        <v>41452</v>
      </c>
      <c r="B54733" s="16">
        <v>0</v>
      </c>
      <c r="C54733">
        <v>38695.919999999998</v>
      </c>
      <c r="D54733">
        <v>38951.879999999997</v>
      </c>
      <c r="E54733">
        <v>0</v>
      </c>
      <c r="F54733">
        <v>0</v>
      </c>
      <c r="G54733" s="3">
        <v>44743</v>
      </c>
      <c r="H54733">
        <v>2228</v>
      </c>
      <c r="I54733">
        <v>0</v>
      </c>
      <c r="J54733">
        <v>0</v>
      </c>
      <c r="K54733">
        <v>0</v>
      </c>
      <c r="L54733">
        <v>38</v>
      </c>
      <c r="M54733" t="s">
        <v>221</v>
      </c>
    </row>
    <row r="54734" spans="1:13" hidden="1" x14ac:dyDescent="0.25">
      <c r="A54734" s="3">
        <v>41452</v>
      </c>
      <c r="B54734" s="16">
        <v>0</v>
      </c>
      <c r="C54734">
        <v>43051.87</v>
      </c>
      <c r="D54734">
        <v>43305.47</v>
      </c>
      <c r="E54734">
        <v>0</v>
      </c>
      <c r="F54734">
        <v>0</v>
      </c>
      <c r="G54734" s="3">
        <v>44378</v>
      </c>
      <c r="H54734">
        <v>1980</v>
      </c>
      <c r="I54734">
        <v>0</v>
      </c>
      <c r="J54734">
        <v>0</v>
      </c>
      <c r="K54734">
        <v>0</v>
      </c>
      <c r="L54734">
        <v>35</v>
      </c>
      <c r="M54734" t="s">
        <v>222</v>
      </c>
    </row>
    <row r="54735" spans="1:13" hidden="1" x14ac:dyDescent="0.25">
      <c r="A54735" s="3">
        <v>41452</v>
      </c>
      <c r="B54735" s="16">
        <v>0</v>
      </c>
      <c r="C54735">
        <v>29727.93</v>
      </c>
      <c r="D54735">
        <v>29978.5</v>
      </c>
      <c r="E54735">
        <v>0</v>
      </c>
      <c r="F54735">
        <v>0</v>
      </c>
      <c r="G54735" s="3">
        <v>45659</v>
      </c>
      <c r="H54735">
        <v>2849</v>
      </c>
      <c r="I54735">
        <v>0</v>
      </c>
      <c r="J54735">
        <v>0</v>
      </c>
      <c r="K54735">
        <v>0</v>
      </c>
      <c r="L54735">
        <v>43</v>
      </c>
      <c r="M54735" t="s">
        <v>189</v>
      </c>
    </row>
    <row r="54736" spans="1:13" hidden="1" x14ac:dyDescent="0.25">
      <c r="A54736" s="3">
        <v>41452</v>
      </c>
      <c r="B54736" s="16">
        <v>0</v>
      </c>
      <c r="C54736">
        <v>51909.4</v>
      </c>
      <c r="D54736">
        <v>52179.25</v>
      </c>
      <c r="E54736">
        <v>0</v>
      </c>
      <c r="F54736">
        <v>0</v>
      </c>
      <c r="G54736" s="3">
        <v>43739</v>
      </c>
      <c r="H54736">
        <v>1550</v>
      </c>
      <c r="I54736">
        <v>0</v>
      </c>
      <c r="J54736">
        <v>0</v>
      </c>
      <c r="K54736">
        <v>0</v>
      </c>
      <c r="L54736">
        <v>28</v>
      </c>
      <c r="M54736" t="s">
        <v>231</v>
      </c>
    </row>
    <row r="54737" spans="1:13" hidden="1" x14ac:dyDescent="0.25">
      <c r="A54737" s="3">
        <v>41452</v>
      </c>
      <c r="B54737" s="16">
        <v>0</v>
      </c>
      <c r="C54737">
        <v>57703.35</v>
      </c>
      <c r="D54737">
        <v>57972.959999999999</v>
      </c>
      <c r="E54737">
        <v>0</v>
      </c>
      <c r="F54737">
        <v>0</v>
      </c>
      <c r="G54737" s="3">
        <v>43374</v>
      </c>
      <c r="H54737">
        <v>1304</v>
      </c>
      <c r="I54737">
        <v>0</v>
      </c>
      <c r="J54737">
        <v>0</v>
      </c>
      <c r="K54737">
        <v>0</v>
      </c>
      <c r="L54737">
        <v>24</v>
      </c>
      <c r="M54737" t="s">
        <v>216</v>
      </c>
    </row>
    <row r="54738" spans="1:13" hidden="1" x14ac:dyDescent="0.25">
      <c r="A54738" s="3">
        <v>41452</v>
      </c>
      <c r="B54738" s="16">
        <v>0</v>
      </c>
      <c r="C54738">
        <v>33067.339999999997</v>
      </c>
      <c r="D54738">
        <v>33321.86</v>
      </c>
      <c r="E54738">
        <v>0</v>
      </c>
      <c r="F54738">
        <v>0</v>
      </c>
      <c r="G54738" s="3">
        <v>45293</v>
      </c>
      <c r="H54738">
        <v>2600</v>
      </c>
      <c r="I54738">
        <v>0</v>
      </c>
      <c r="J54738">
        <v>0</v>
      </c>
      <c r="K54738">
        <v>0</v>
      </c>
      <c r="L54738">
        <v>41</v>
      </c>
      <c r="M54738" t="s">
        <v>194</v>
      </c>
    </row>
    <row r="54739" spans="1:13" hidden="1" x14ac:dyDescent="0.25">
      <c r="A54739" s="3">
        <v>41452</v>
      </c>
      <c r="B54739" s="16">
        <v>0</v>
      </c>
      <c r="C54739">
        <v>53370.47</v>
      </c>
      <c r="D54739">
        <v>53636.52</v>
      </c>
      <c r="E54739">
        <v>0</v>
      </c>
      <c r="F54739">
        <v>0</v>
      </c>
      <c r="G54739" s="3">
        <v>43647</v>
      </c>
      <c r="H54739">
        <v>1485</v>
      </c>
      <c r="I54739">
        <v>0</v>
      </c>
      <c r="J54739">
        <v>0</v>
      </c>
      <c r="K54739">
        <v>0</v>
      </c>
      <c r="L54739">
        <v>27</v>
      </c>
      <c r="M54739" t="s">
        <v>223</v>
      </c>
    </row>
    <row r="54740" spans="1:13" hidden="1" x14ac:dyDescent="0.25">
      <c r="A54740" s="3">
        <v>41452</v>
      </c>
      <c r="B54740" s="16">
        <v>0</v>
      </c>
      <c r="C54740">
        <v>49210.71</v>
      </c>
      <c r="D54740">
        <v>49477.54</v>
      </c>
      <c r="E54740">
        <v>0</v>
      </c>
      <c r="F54740">
        <v>0</v>
      </c>
      <c r="G54740" s="3">
        <v>43922</v>
      </c>
      <c r="H54740">
        <v>1673</v>
      </c>
      <c r="I54740">
        <v>0</v>
      </c>
      <c r="J54740">
        <v>0</v>
      </c>
      <c r="K54740">
        <v>0</v>
      </c>
      <c r="L54740">
        <v>30</v>
      </c>
      <c r="M54740" t="s">
        <v>230</v>
      </c>
    </row>
    <row r="54741" spans="1:13" hidden="1" x14ac:dyDescent="0.25">
      <c r="A54741" s="3">
        <v>41452</v>
      </c>
      <c r="B54741" s="16">
        <v>0</v>
      </c>
      <c r="C54741">
        <v>54782.94</v>
      </c>
      <c r="D54741">
        <v>55045.06</v>
      </c>
      <c r="E54741">
        <v>0</v>
      </c>
      <c r="F54741">
        <v>0</v>
      </c>
      <c r="G54741" s="3">
        <v>43556</v>
      </c>
      <c r="H54741">
        <v>1423</v>
      </c>
      <c r="I54741">
        <v>0</v>
      </c>
      <c r="J54741">
        <v>0</v>
      </c>
      <c r="K54741">
        <v>0</v>
      </c>
      <c r="L54741">
        <v>26</v>
      </c>
      <c r="M54741" t="s">
        <v>232</v>
      </c>
    </row>
    <row r="54742" spans="1:13" hidden="1" x14ac:dyDescent="0.25">
      <c r="A54742" s="3">
        <v>41452</v>
      </c>
      <c r="B54742" s="16">
        <v>0</v>
      </c>
      <c r="C54742">
        <v>59290.5</v>
      </c>
      <c r="D54742">
        <v>59573.22</v>
      </c>
      <c r="E54742">
        <v>0</v>
      </c>
      <c r="F54742">
        <v>0</v>
      </c>
      <c r="G54742" s="3">
        <v>43283</v>
      </c>
      <c r="H54742">
        <v>1241</v>
      </c>
      <c r="I54742">
        <v>0</v>
      </c>
      <c r="J54742">
        <v>0</v>
      </c>
      <c r="K54742">
        <v>0</v>
      </c>
      <c r="L54742">
        <v>23</v>
      </c>
      <c r="M54742" t="s">
        <v>212</v>
      </c>
    </row>
    <row r="54743" spans="1:13" hidden="1" x14ac:dyDescent="0.25">
      <c r="A54743" s="3">
        <v>41452</v>
      </c>
      <c r="B54743" s="16">
        <v>0</v>
      </c>
      <c r="C54743">
        <v>46630.8</v>
      </c>
      <c r="D54743">
        <v>46886.7</v>
      </c>
      <c r="E54743">
        <v>0</v>
      </c>
      <c r="F54743">
        <v>0</v>
      </c>
      <c r="G54743" s="3">
        <v>44105</v>
      </c>
      <c r="H54743">
        <v>1798</v>
      </c>
      <c r="I54743">
        <v>0</v>
      </c>
      <c r="J54743">
        <v>0</v>
      </c>
      <c r="K54743">
        <v>0</v>
      </c>
      <c r="L54743">
        <v>32</v>
      </c>
      <c r="M54743" t="s">
        <v>196</v>
      </c>
    </row>
    <row r="54744" spans="1:13" hidden="1" x14ac:dyDescent="0.25">
      <c r="A54744" s="3">
        <v>41452</v>
      </c>
      <c r="B54744" s="16">
        <v>0</v>
      </c>
      <c r="C54744">
        <v>47944.47</v>
      </c>
      <c r="D54744">
        <v>48207.51</v>
      </c>
      <c r="E54744">
        <v>0</v>
      </c>
      <c r="F54744">
        <v>0</v>
      </c>
      <c r="G54744" s="3">
        <v>44013</v>
      </c>
      <c r="H54744">
        <v>1734</v>
      </c>
      <c r="I54744">
        <v>0</v>
      </c>
      <c r="J54744">
        <v>0</v>
      </c>
      <c r="K54744">
        <v>0</v>
      </c>
      <c r="L54744">
        <v>31</v>
      </c>
      <c r="M54744" t="s">
        <v>211</v>
      </c>
    </row>
    <row r="54745" spans="1:13" hidden="1" x14ac:dyDescent="0.25">
      <c r="A54745" s="3">
        <v>41452</v>
      </c>
      <c r="B54745" s="16">
        <v>45</v>
      </c>
      <c r="C54745">
        <v>60895.3</v>
      </c>
      <c r="D54745">
        <v>61192.43</v>
      </c>
      <c r="E54745">
        <v>10.92</v>
      </c>
      <c r="F54745">
        <v>10.92</v>
      </c>
      <c r="G54745" s="3">
        <v>43192</v>
      </c>
      <c r="H54745">
        <v>1178</v>
      </c>
      <c r="I54745">
        <v>10.92</v>
      </c>
      <c r="J54745">
        <v>10.92</v>
      </c>
      <c r="K54745">
        <v>1</v>
      </c>
      <c r="L54745">
        <v>22</v>
      </c>
      <c r="M54745" t="s">
        <v>213</v>
      </c>
    </row>
    <row r="54746" spans="1:13" hidden="1" x14ac:dyDescent="0.25">
      <c r="A54746" s="3">
        <v>41452</v>
      </c>
      <c r="B54746" s="16">
        <v>0</v>
      </c>
      <c r="C54746">
        <v>64158.39</v>
      </c>
      <c r="D54746">
        <v>64450.14</v>
      </c>
      <c r="E54746">
        <v>0</v>
      </c>
      <c r="F54746">
        <v>0</v>
      </c>
      <c r="G54746" s="3">
        <v>43010</v>
      </c>
      <c r="H54746">
        <v>1059</v>
      </c>
      <c r="I54746">
        <v>0</v>
      </c>
      <c r="J54746">
        <v>0</v>
      </c>
      <c r="K54746">
        <v>0</v>
      </c>
      <c r="L54746">
        <v>20</v>
      </c>
      <c r="M54746" t="s">
        <v>208</v>
      </c>
    </row>
    <row r="54747" spans="1:13" hidden="1" x14ac:dyDescent="0.25">
      <c r="A54747" s="3">
        <v>41452</v>
      </c>
      <c r="B54747" s="16">
        <v>0</v>
      </c>
      <c r="C54747">
        <v>71492.77</v>
      </c>
      <c r="D54747">
        <v>71733.37</v>
      </c>
      <c r="E54747">
        <v>0</v>
      </c>
      <c r="F54747">
        <v>0</v>
      </c>
      <c r="G54747" s="3">
        <v>42646</v>
      </c>
      <c r="H54747">
        <v>811</v>
      </c>
      <c r="I54747">
        <v>0</v>
      </c>
      <c r="J54747">
        <v>0</v>
      </c>
      <c r="K54747">
        <v>0</v>
      </c>
      <c r="L54747">
        <v>16</v>
      </c>
      <c r="M54747" t="s">
        <v>202</v>
      </c>
    </row>
    <row r="54748" spans="1:13" hidden="1" x14ac:dyDescent="0.25">
      <c r="A54748" s="3">
        <v>41452</v>
      </c>
      <c r="B54748" s="16">
        <v>460</v>
      </c>
      <c r="C54748">
        <v>40745.519999999997</v>
      </c>
      <c r="D54748">
        <v>41000.519999999997</v>
      </c>
      <c r="E54748">
        <v>11.01</v>
      </c>
      <c r="F54748">
        <v>11.06</v>
      </c>
      <c r="G54748" s="3">
        <v>44564</v>
      </c>
      <c r="H54748">
        <v>2105</v>
      </c>
      <c r="I54748">
        <v>11.07</v>
      </c>
      <c r="J54748">
        <v>11.01</v>
      </c>
      <c r="K54748">
        <v>25</v>
      </c>
      <c r="L54748">
        <v>37</v>
      </c>
      <c r="M54748" t="s">
        <v>145</v>
      </c>
    </row>
    <row r="54749" spans="1:13" hidden="1" x14ac:dyDescent="0.25">
      <c r="A54749" s="3">
        <v>41452</v>
      </c>
      <c r="B54749" s="16">
        <v>415</v>
      </c>
      <c r="C54749">
        <v>65953.64</v>
      </c>
      <c r="D54749">
        <v>66224.13</v>
      </c>
      <c r="E54749">
        <v>10.82</v>
      </c>
      <c r="F54749">
        <v>10.83</v>
      </c>
      <c r="G54749" s="3">
        <v>42919</v>
      </c>
      <c r="H54749">
        <v>995</v>
      </c>
      <c r="I54749">
        <v>10.83</v>
      </c>
      <c r="J54749">
        <v>10.81</v>
      </c>
      <c r="K54749">
        <v>8</v>
      </c>
      <c r="L54749">
        <v>19</v>
      </c>
      <c r="M54749" t="s">
        <v>207</v>
      </c>
    </row>
    <row r="54750" spans="1:13" hidden="1" x14ac:dyDescent="0.25">
      <c r="A54750" s="3">
        <v>41452</v>
      </c>
      <c r="B54750" s="16">
        <v>100</v>
      </c>
      <c r="C54750">
        <v>67701.100000000006</v>
      </c>
      <c r="D54750">
        <v>67962.429999999993</v>
      </c>
      <c r="E54750">
        <v>10.8</v>
      </c>
      <c r="F54750">
        <v>10.8</v>
      </c>
      <c r="G54750" s="3">
        <v>42828</v>
      </c>
      <c r="H54750">
        <v>934</v>
      </c>
      <c r="I54750">
        <v>10.8</v>
      </c>
      <c r="J54750">
        <v>10.8</v>
      </c>
      <c r="K54750">
        <v>1</v>
      </c>
      <c r="L54750">
        <v>18</v>
      </c>
      <c r="M54750" t="s">
        <v>192</v>
      </c>
    </row>
    <row r="54751" spans="1:13" hidden="1" x14ac:dyDescent="0.25">
      <c r="A54751" s="3">
        <v>41452</v>
      </c>
      <c r="B54751" s="16">
        <v>835</v>
      </c>
      <c r="C54751">
        <v>50532.2</v>
      </c>
      <c r="D54751">
        <v>50805.33</v>
      </c>
      <c r="E54751">
        <v>11.03</v>
      </c>
      <c r="F54751">
        <v>10.98</v>
      </c>
      <c r="G54751" s="3">
        <v>43832</v>
      </c>
      <c r="H54751">
        <v>1611</v>
      </c>
      <c r="I54751">
        <v>11.03</v>
      </c>
      <c r="J54751">
        <v>10.93</v>
      </c>
      <c r="K54751">
        <v>55</v>
      </c>
      <c r="L54751">
        <v>29</v>
      </c>
      <c r="M54751" t="s">
        <v>179</v>
      </c>
    </row>
    <row r="54752" spans="1:13" hidden="1" x14ac:dyDescent="0.25">
      <c r="A54752" s="3">
        <v>41452</v>
      </c>
      <c r="B54752" s="16">
        <v>120</v>
      </c>
      <c r="C54752">
        <v>79834.77</v>
      </c>
      <c r="D54752">
        <v>80033.350000000006</v>
      </c>
      <c r="E54752">
        <v>10.27</v>
      </c>
      <c r="F54752">
        <v>10.31</v>
      </c>
      <c r="G54752" s="3">
        <v>42278</v>
      </c>
      <c r="H54752">
        <v>563</v>
      </c>
      <c r="I54752">
        <v>10.31</v>
      </c>
      <c r="J54752">
        <v>10.27</v>
      </c>
      <c r="K54752">
        <v>5</v>
      </c>
      <c r="L54752">
        <v>12</v>
      </c>
      <c r="M54752" t="s">
        <v>187</v>
      </c>
    </row>
    <row r="54753" spans="1:13" hidden="1" x14ac:dyDescent="0.25">
      <c r="A54753" s="3">
        <v>41452</v>
      </c>
      <c r="B54753" s="16">
        <v>1535</v>
      </c>
      <c r="C54753">
        <v>56205.14</v>
      </c>
      <c r="D54753">
        <v>56462.98</v>
      </c>
      <c r="E54753">
        <v>10.92</v>
      </c>
      <c r="F54753">
        <v>10.96</v>
      </c>
      <c r="G54753" s="3">
        <v>43467</v>
      </c>
      <c r="H54753">
        <v>1363</v>
      </c>
      <c r="I54753">
        <v>10.98</v>
      </c>
      <c r="J54753">
        <v>10.92</v>
      </c>
      <c r="K54753">
        <v>50</v>
      </c>
      <c r="L54753">
        <v>25</v>
      </c>
      <c r="M54753" t="s">
        <v>168</v>
      </c>
    </row>
    <row r="54754" spans="1:13" hidden="1" x14ac:dyDescent="0.25">
      <c r="A54754" s="3">
        <v>41452</v>
      </c>
      <c r="B54754" s="16">
        <v>4126</v>
      </c>
      <c r="C54754">
        <v>75616.820000000007</v>
      </c>
      <c r="D54754">
        <v>75823.42</v>
      </c>
      <c r="E54754">
        <v>10.56</v>
      </c>
      <c r="F54754">
        <v>10.54</v>
      </c>
      <c r="G54754" s="3">
        <v>42461</v>
      </c>
      <c r="H54754">
        <v>683</v>
      </c>
      <c r="I54754">
        <v>10.6</v>
      </c>
      <c r="J54754">
        <v>10.54</v>
      </c>
      <c r="K54754">
        <v>8</v>
      </c>
      <c r="L54754">
        <v>14</v>
      </c>
      <c r="M54754" t="s">
        <v>201</v>
      </c>
    </row>
    <row r="54755" spans="1:13" hidden="1" x14ac:dyDescent="0.25">
      <c r="A54755" s="3">
        <v>41452</v>
      </c>
      <c r="B54755" s="16">
        <v>510</v>
      </c>
      <c r="C54755">
        <v>88933.19</v>
      </c>
      <c r="D54755">
        <v>89063.25</v>
      </c>
      <c r="E54755">
        <v>9.52</v>
      </c>
      <c r="F54755">
        <v>9.5500000000000007</v>
      </c>
      <c r="G54755" s="3">
        <v>41913</v>
      </c>
      <c r="H54755">
        <v>315</v>
      </c>
      <c r="I54755">
        <v>9.5500000000000007</v>
      </c>
      <c r="J54755">
        <v>9.52</v>
      </c>
      <c r="K54755">
        <v>7</v>
      </c>
      <c r="L54755">
        <v>8</v>
      </c>
      <c r="M54755" t="s">
        <v>176</v>
      </c>
    </row>
    <row r="54756" spans="1:13" hidden="1" x14ac:dyDescent="0.25">
      <c r="A54756" s="3">
        <v>41452</v>
      </c>
      <c r="B54756" s="16">
        <v>3360</v>
      </c>
      <c r="C54756">
        <v>62490.65</v>
      </c>
      <c r="D54756">
        <v>62803.31</v>
      </c>
      <c r="E54756">
        <v>10.98</v>
      </c>
      <c r="F54756">
        <v>10.92</v>
      </c>
      <c r="G54756" s="3">
        <v>43102</v>
      </c>
      <c r="H54756">
        <v>1118</v>
      </c>
      <c r="I54756">
        <v>10.99</v>
      </c>
      <c r="J54756">
        <v>10.85</v>
      </c>
      <c r="K54756">
        <v>200</v>
      </c>
      <c r="L54756">
        <v>21</v>
      </c>
      <c r="M54756" t="s">
        <v>150</v>
      </c>
    </row>
    <row r="54757" spans="1:13" hidden="1" x14ac:dyDescent="0.25">
      <c r="A54757" s="3">
        <v>41452</v>
      </c>
      <c r="B54757" s="16">
        <v>8260</v>
      </c>
      <c r="C54757">
        <v>82182.179999999993</v>
      </c>
      <c r="D54757">
        <v>82354.98</v>
      </c>
      <c r="E54757">
        <v>10.14</v>
      </c>
      <c r="F54757">
        <v>10.15</v>
      </c>
      <c r="G54757" s="3">
        <v>42186</v>
      </c>
      <c r="H54757">
        <v>499</v>
      </c>
      <c r="I54757">
        <v>10.17</v>
      </c>
      <c r="J54757">
        <v>10.1</v>
      </c>
      <c r="K54757">
        <v>96</v>
      </c>
      <c r="L54757">
        <v>11</v>
      </c>
      <c r="M54757" t="s">
        <v>171</v>
      </c>
    </row>
    <row r="54758" spans="1:13" hidden="1" x14ac:dyDescent="0.25">
      <c r="A54758" s="3">
        <v>41452</v>
      </c>
      <c r="B54758" s="16">
        <v>2075</v>
      </c>
      <c r="C54758">
        <v>36704.85</v>
      </c>
      <c r="D54758">
        <v>36961.07</v>
      </c>
      <c r="E54758">
        <v>11.16</v>
      </c>
      <c r="F54758">
        <v>11.1</v>
      </c>
      <c r="G54758" s="3">
        <v>44928</v>
      </c>
      <c r="H54758">
        <v>2354</v>
      </c>
      <c r="I54758">
        <v>11.16</v>
      </c>
      <c r="J54758">
        <v>11.01</v>
      </c>
      <c r="K54758">
        <v>187</v>
      </c>
      <c r="L54758">
        <v>39</v>
      </c>
      <c r="M54758" t="s">
        <v>195</v>
      </c>
    </row>
    <row r="54759" spans="1:13" hidden="1" x14ac:dyDescent="0.25">
      <c r="A54759" s="3">
        <v>41452</v>
      </c>
      <c r="B54759" s="16">
        <v>4025</v>
      </c>
      <c r="C54759">
        <v>45392.02</v>
      </c>
      <c r="D54759">
        <v>45643.38</v>
      </c>
      <c r="E54759">
        <v>11.13</v>
      </c>
      <c r="F54759">
        <v>11.06</v>
      </c>
      <c r="G54759" s="3">
        <v>44200</v>
      </c>
      <c r="H54759">
        <v>1858</v>
      </c>
      <c r="I54759">
        <v>11.14</v>
      </c>
      <c r="J54759">
        <v>10.97</v>
      </c>
      <c r="K54759">
        <v>341</v>
      </c>
      <c r="L54759">
        <v>33</v>
      </c>
      <c r="M54759" t="s">
        <v>178</v>
      </c>
    </row>
    <row r="54760" spans="1:13" hidden="1" x14ac:dyDescent="0.25">
      <c r="A54760" s="3">
        <v>41452</v>
      </c>
      <c r="B54760" s="16">
        <v>5275</v>
      </c>
      <c r="C54760">
        <v>98532.18</v>
      </c>
      <c r="D54760">
        <v>98536.78</v>
      </c>
      <c r="E54760">
        <v>8.2100000000000009</v>
      </c>
      <c r="F54760">
        <v>8.23</v>
      </c>
      <c r="G54760" s="3">
        <v>41519</v>
      </c>
      <c r="H54760">
        <v>46</v>
      </c>
      <c r="I54760">
        <v>8.25</v>
      </c>
      <c r="J54760">
        <v>8.2100000000000009</v>
      </c>
      <c r="K54760">
        <v>16</v>
      </c>
      <c r="L54760">
        <v>3</v>
      </c>
      <c r="M54760" t="s">
        <v>236</v>
      </c>
    </row>
    <row r="54761" spans="1:13" hidden="1" x14ac:dyDescent="0.25">
      <c r="A54761" s="3">
        <v>41452</v>
      </c>
      <c r="B54761" s="16">
        <v>4725</v>
      </c>
      <c r="C54761">
        <v>84402.5</v>
      </c>
      <c r="D54761">
        <v>84572.82</v>
      </c>
      <c r="E54761">
        <v>9.92</v>
      </c>
      <c r="F54761">
        <v>9.93</v>
      </c>
      <c r="G54761" s="3">
        <v>42095</v>
      </c>
      <c r="H54761">
        <v>438</v>
      </c>
      <c r="I54761">
        <v>9.9700000000000006</v>
      </c>
      <c r="J54761">
        <v>9.89</v>
      </c>
      <c r="K54761">
        <v>36</v>
      </c>
      <c r="L54761">
        <v>10</v>
      </c>
      <c r="M54761" t="s">
        <v>169</v>
      </c>
    </row>
    <row r="54762" spans="1:13" hidden="1" x14ac:dyDescent="0.25">
      <c r="A54762" s="3">
        <v>41452</v>
      </c>
      <c r="B54762" s="16">
        <v>7313</v>
      </c>
      <c r="C54762">
        <v>73598.03</v>
      </c>
      <c r="D54762">
        <v>73826.75</v>
      </c>
      <c r="E54762">
        <v>10.67</v>
      </c>
      <c r="F54762">
        <v>10.63</v>
      </c>
      <c r="G54762" s="3">
        <v>42552</v>
      </c>
      <c r="H54762">
        <v>746</v>
      </c>
      <c r="I54762">
        <v>10.72</v>
      </c>
      <c r="J54762">
        <v>10.59</v>
      </c>
      <c r="K54762">
        <v>32</v>
      </c>
      <c r="L54762">
        <v>15</v>
      </c>
      <c r="M54762" t="s">
        <v>186</v>
      </c>
    </row>
    <row r="54763" spans="1:13" hidden="1" x14ac:dyDescent="0.25">
      <c r="A54763" s="3">
        <v>41452</v>
      </c>
      <c r="B54763" s="16">
        <v>376630</v>
      </c>
      <c r="C54763">
        <v>99228.9</v>
      </c>
      <c r="D54763">
        <v>99231.2</v>
      </c>
      <c r="E54763">
        <v>8.09</v>
      </c>
      <c r="F54763">
        <v>8.09</v>
      </c>
      <c r="G54763" s="3">
        <v>41487</v>
      </c>
      <c r="H54763">
        <v>24</v>
      </c>
      <c r="I54763">
        <v>8.1</v>
      </c>
      <c r="J54763">
        <v>8.08</v>
      </c>
      <c r="K54763">
        <v>89</v>
      </c>
      <c r="L54763">
        <v>2</v>
      </c>
      <c r="M54763" t="s">
        <v>235</v>
      </c>
    </row>
    <row r="54764" spans="1:13" hidden="1" x14ac:dyDescent="0.25">
      <c r="A54764" s="3">
        <v>41452</v>
      </c>
      <c r="B54764" s="16">
        <v>9462</v>
      </c>
      <c r="C54764">
        <v>93496.34</v>
      </c>
      <c r="D54764">
        <v>93553.82</v>
      </c>
      <c r="E54764">
        <v>9.15</v>
      </c>
      <c r="F54764">
        <v>9.08</v>
      </c>
      <c r="G54764" s="3">
        <v>41730</v>
      </c>
      <c r="H54764">
        <v>189</v>
      </c>
      <c r="I54764">
        <v>9.15</v>
      </c>
      <c r="J54764">
        <v>9.08</v>
      </c>
      <c r="K54764">
        <v>79</v>
      </c>
      <c r="L54764">
        <v>6</v>
      </c>
      <c r="M54764" t="s">
        <v>170</v>
      </c>
    </row>
    <row r="54765" spans="1:13" hidden="1" x14ac:dyDescent="0.25">
      <c r="A54765" s="3">
        <v>41452</v>
      </c>
      <c r="B54765" s="16">
        <v>146015</v>
      </c>
      <c r="C54765">
        <v>97832.23</v>
      </c>
      <c r="D54765">
        <v>97839.73</v>
      </c>
      <c r="E54765">
        <v>8.43</v>
      </c>
      <c r="F54765">
        <v>8.43</v>
      </c>
      <c r="G54765" s="3">
        <v>41548</v>
      </c>
      <c r="H54765">
        <v>67</v>
      </c>
      <c r="I54765">
        <v>8.44</v>
      </c>
      <c r="J54765">
        <v>8.42</v>
      </c>
      <c r="K54765">
        <v>131</v>
      </c>
      <c r="L54765">
        <v>4</v>
      </c>
      <c r="M54765" t="s">
        <v>156</v>
      </c>
    </row>
    <row r="54766" spans="1:13" hidden="1" x14ac:dyDescent="0.25">
      <c r="A54766" s="3">
        <v>41452</v>
      </c>
      <c r="B54766" s="16">
        <v>44371</v>
      </c>
      <c r="C54766">
        <v>77623.98</v>
      </c>
      <c r="D54766">
        <v>77844.73</v>
      </c>
      <c r="E54766">
        <v>10.57</v>
      </c>
      <c r="F54766">
        <v>10.48</v>
      </c>
      <c r="G54766" s="3">
        <v>42373</v>
      </c>
      <c r="H54766">
        <v>623</v>
      </c>
      <c r="I54766">
        <v>10.59</v>
      </c>
      <c r="J54766">
        <v>10.43</v>
      </c>
      <c r="K54766">
        <v>1408</v>
      </c>
      <c r="L54766">
        <v>13</v>
      </c>
      <c r="M54766" t="s">
        <v>122</v>
      </c>
    </row>
    <row r="54767" spans="1:13" hidden="1" x14ac:dyDescent="0.25">
      <c r="A54767" s="3">
        <v>41452</v>
      </c>
      <c r="B54767" s="16">
        <v>44258</v>
      </c>
      <c r="C54767">
        <v>91286.25</v>
      </c>
      <c r="D54767">
        <v>91393.05</v>
      </c>
      <c r="E54767">
        <v>9.36</v>
      </c>
      <c r="F54767">
        <v>9.35</v>
      </c>
      <c r="G54767" s="3">
        <v>41821</v>
      </c>
      <c r="H54767">
        <v>250</v>
      </c>
      <c r="I54767">
        <v>9.3800000000000008</v>
      </c>
      <c r="J54767">
        <v>9.32</v>
      </c>
      <c r="K54767">
        <v>174</v>
      </c>
      <c r="L54767">
        <v>7</v>
      </c>
      <c r="M54767" t="s">
        <v>175</v>
      </c>
    </row>
    <row r="54768" spans="1:13" hidden="1" x14ac:dyDescent="0.25">
      <c r="A54768" s="3">
        <v>41452</v>
      </c>
      <c r="B54768" s="16">
        <v>98157</v>
      </c>
      <c r="C54768">
        <v>69542.77</v>
      </c>
      <c r="D54768">
        <v>69793.88</v>
      </c>
      <c r="E54768">
        <v>10.85</v>
      </c>
      <c r="F54768">
        <v>10.82</v>
      </c>
      <c r="G54768" s="3">
        <v>42737</v>
      </c>
      <c r="H54768">
        <v>872</v>
      </c>
      <c r="I54768">
        <v>10.89</v>
      </c>
      <c r="J54768">
        <v>10.72</v>
      </c>
      <c r="K54768">
        <v>2915</v>
      </c>
      <c r="L54768">
        <v>17</v>
      </c>
      <c r="M54768" t="s">
        <v>119</v>
      </c>
    </row>
    <row r="54769" spans="1:13" hidden="1" x14ac:dyDescent="0.25">
      <c r="A54769" s="3">
        <v>41452</v>
      </c>
      <c r="B54769" s="16">
        <v>244938</v>
      </c>
      <c r="C54769">
        <v>86562.559999999998</v>
      </c>
      <c r="D54769">
        <v>86726.13</v>
      </c>
      <c r="E54769">
        <v>9.9</v>
      </c>
      <c r="F54769">
        <v>9.77</v>
      </c>
      <c r="G54769" s="3">
        <v>42006</v>
      </c>
      <c r="H54769">
        <v>377</v>
      </c>
      <c r="I54769">
        <v>9.9</v>
      </c>
      <c r="J54769">
        <v>9.76</v>
      </c>
      <c r="K54769">
        <v>2220</v>
      </c>
      <c r="L54769">
        <v>9</v>
      </c>
      <c r="M54769" t="s">
        <v>131</v>
      </c>
    </row>
    <row r="54770" spans="1:13" hidden="1" x14ac:dyDescent="0.25">
      <c r="A54770" s="3">
        <v>41452</v>
      </c>
      <c r="B54770" s="16">
        <v>228085</v>
      </c>
      <c r="C54770">
        <v>95614.23</v>
      </c>
      <c r="D54770">
        <v>95646.07</v>
      </c>
      <c r="E54770">
        <v>8.92</v>
      </c>
      <c r="F54770">
        <v>8.8699999999999992</v>
      </c>
      <c r="G54770" s="3">
        <v>41641</v>
      </c>
      <c r="H54770">
        <v>128</v>
      </c>
      <c r="I54770">
        <v>8.94</v>
      </c>
      <c r="J54770">
        <v>8.86</v>
      </c>
      <c r="K54770">
        <v>695</v>
      </c>
      <c r="L54770">
        <v>5</v>
      </c>
      <c r="M54770" t="s">
        <v>130</v>
      </c>
    </row>
    <row r="54771" spans="1:13" hidden="1" x14ac:dyDescent="0.25">
      <c r="A54771" s="3">
        <v>41452</v>
      </c>
      <c r="B54771" s="16">
        <v>14395</v>
      </c>
      <c r="C54771">
        <v>99940.88</v>
      </c>
      <c r="D54771">
        <v>99940.85</v>
      </c>
      <c r="E54771">
        <v>7.73</v>
      </c>
      <c r="F54771">
        <v>7.74</v>
      </c>
      <c r="G54771" s="3">
        <v>41456</v>
      </c>
      <c r="H54771">
        <v>2</v>
      </c>
      <c r="I54771">
        <v>7.74</v>
      </c>
      <c r="J54771">
        <v>7.72</v>
      </c>
      <c r="K54771">
        <v>22</v>
      </c>
      <c r="L54771">
        <v>1</v>
      </c>
      <c r="M54771" t="s">
        <v>162</v>
      </c>
    </row>
    <row r="54772" spans="1:13" hidden="1" x14ac:dyDescent="0.25">
      <c r="A54772" s="3">
        <v>41453</v>
      </c>
      <c r="B54772" s="16">
        <v>0</v>
      </c>
      <c r="C54772">
        <v>31654.84</v>
      </c>
      <c r="D54772">
        <v>30675.55</v>
      </c>
      <c r="E54772">
        <v>0</v>
      </c>
      <c r="F54772">
        <v>0</v>
      </c>
      <c r="G54772" s="3">
        <v>45474</v>
      </c>
      <c r="H54772">
        <v>2722</v>
      </c>
      <c r="I54772">
        <v>0</v>
      </c>
      <c r="J54772">
        <v>0</v>
      </c>
      <c r="K54772">
        <v>0</v>
      </c>
      <c r="L54772">
        <v>42</v>
      </c>
      <c r="M54772" t="s">
        <v>226</v>
      </c>
    </row>
    <row r="54773" spans="1:13" hidden="1" x14ac:dyDescent="0.25">
      <c r="A54773" s="3">
        <v>41453</v>
      </c>
      <c r="B54773" s="16">
        <v>0</v>
      </c>
      <c r="C54773">
        <v>35111.99</v>
      </c>
      <c r="D54773">
        <v>34122.620000000003</v>
      </c>
      <c r="E54773">
        <v>0</v>
      </c>
      <c r="F54773">
        <v>0</v>
      </c>
      <c r="G54773" s="3">
        <v>45110</v>
      </c>
      <c r="H54773">
        <v>2476</v>
      </c>
      <c r="I54773">
        <v>0</v>
      </c>
      <c r="J54773">
        <v>0</v>
      </c>
      <c r="K54773">
        <v>0</v>
      </c>
      <c r="L54773">
        <v>40</v>
      </c>
      <c r="M54773" t="s">
        <v>227</v>
      </c>
    </row>
    <row r="54774" spans="1:13" hidden="1" x14ac:dyDescent="0.25">
      <c r="A54774" s="3">
        <v>41453</v>
      </c>
      <c r="B54774" s="16">
        <v>0</v>
      </c>
      <c r="C54774">
        <v>42131.48</v>
      </c>
      <c r="D54774">
        <v>41308.199999999997</v>
      </c>
      <c r="E54774">
        <v>0</v>
      </c>
      <c r="F54774">
        <v>0</v>
      </c>
      <c r="G54774" s="3">
        <v>44470</v>
      </c>
      <c r="H54774">
        <v>2043</v>
      </c>
      <c r="I54774">
        <v>0</v>
      </c>
      <c r="J54774">
        <v>0</v>
      </c>
      <c r="K54774">
        <v>0</v>
      </c>
      <c r="L54774">
        <v>36</v>
      </c>
      <c r="M54774" t="s">
        <v>228</v>
      </c>
    </row>
    <row r="54775" spans="1:13" hidden="1" x14ac:dyDescent="0.25">
      <c r="A54775" s="3">
        <v>41453</v>
      </c>
      <c r="B54775" s="16">
        <v>0</v>
      </c>
      <c r="C54775">
        <v>44480.89</v>
      </c>
      <c r="D54775">
        <v>43682.75</v>
      </c>
      <c r="E54775">
        <v>0</v>
      </c>
      <c r="F54775">
        <v>0</v>
      </c>
      <c r="G54775" s="3">
        <v>44287</v>
      </c>
      <c r="H54775">
        <v>1917</v>
      </c>
      <c r="I54775">
        <v>0</v>
      </c>
      <c r="J54775">
        <v>0</v>
      </c>
      <c r="K54775">
        <v>0</v>
      </c>
      <c r="L54775">
        <v>34</v>
      </c>
      <c r="M54775" t="s">
        <v>229</v>
      </c>
    </row>
    <row r="54776" spans="1:13" hidden="1" x14ac:dyDescent="0.25">
      <c r="A54776" s="3">
        <v>41453</v>
      </c>
      <c r="B54776" s="16">
        <v>0</v>
      </c>
      <c r="C54776">
        <v>38963.370000000003</v>
      </c>
      <c r="D54776">
        <v>38047.760000000002</v>
      </c>
      <c r="E54776">
        <v>0</v>
      </c>
      <c r="F54776">
        <v>0</v>
      </c>
      <c r="G54776" s="3">
        <v>44743</v>
      </c>
      <c r="H54776">
        <v>2227</v>
      </c>
      <c r="I54776">
        <v>0</v>
      </c>
      <c r="J54776">
        <v>0</v>
      </c>
      <c r="K54776">
        <v>0</v>
      </c>
      <c r="L54776">
        <v>38</v>
      </c>
      <c r="M54776" t="s">
        <v>221</v>
      </c>
    </row>
    <row r="54777" spans="1:13" hidden="1" x14ac:dyDescent="0.25">
      <c r="A54777" s="3">
        <v>41453</v>
      </c>
      <c r="B54777" s="16">
        <v>0</v>
      </c>
      <c r="C54777">
        <v>43318.25</v>
      </c>
      <c r="D54777">
        <v>42507.25</v>
      </c>
      <c r="E54777">
        <v>0</v>
      </c>
      <c r="F54777">
        <v>0</v>
      </c>
      <c r="G54777" s="3">
        <v>44378</v>
      </c>
      <c r="H54777">
        <v>1979</v>
      </c>
      <c r="I54777">
        <v>0</v>
      </c>
      <c r="J54777">
        <v>0</v>
      </c>
      <c r="K54777">
        <v>0</v>
      </c>
      <c r="L54777">
        <v>35</v>
      </c>
      <c r="M54777" t="s">
        <v>222</v>
      </c>
    </row>
    <row r="54778" spans="1:13" hidden="1" x14ac:dyDescent="0.25">
      <c r="A54778" s="3">
        <v>41453</v>
      </c>
      <c r="B54778" s="16">
        <v>0</v>
      </c>
      <c r="C54778">
        <v>29987.35</v>
      </c>
      <c r="D54778">
        <v>29016.55</v>
      </c>
      <c r="E54778">
        <v>0</v>
      </c>
      <c r="F54778">
        <v>0</v>
      </c>
      <c r="G54778" s="3">
        <v>45659</v>
      </c>
      <c r="H54778">
        <v>2848</v>
      </c>
      <c r="I54778">
        <v>0</v>
      </c>
      <c r="J54778">
        <v>0</v>
      </c>
      <c r="K54778">
        <v>0</v>
      </c>
      <c r="L54778">
        <v>43</v>
      </c>
      <c r="M54778" t="s">
        <v>189</v>
      </c>
    </row>
    <row r="54779" spans="1:13" hidden="1" x14ac:dyDescent="0.25">
      <c r="A54779" s="3">
        <v>41453</v>
      </c>
      <c r="B54779" s="16">
        <v>0</v>
      </c>
      <c r="C54779">
        <v>52194.65</v>
      </c>
      <c r="D54779">
        <v>51432.31</v>
      </c>
      <c r="E54779">
        <v>0</v>
      </c>
      <c r="F54779">
        <v>0</v>
      </c>
      <c r="G54779" s="3">
        <v>43739</v>
      </c>
      <c r="H54779">
        <v>1549</v>
      </c>
      <c r="I54779">
        <v>0</v>
      </c>
      <c r="J54779">
        <v>0</v>
      </c>
      <c r="K54779">
        <v>0</v>
      </c>
      <c r="L54779">
        <v>28</v>
      </c>
      <c r="M54779" t="s">
        <v>231</v>
      </c>
    </row>
    <row r="54780" spans="1:13" hidden="1" x14ac:dyDescent="0.25">
      <c r="A54780" s="3">
        <v>41453</v>
      </c>
      <c r="B54780" s="16">
        <v>0</v>
      </c>
      <c r="C54780">
        <v>57990.07</v>
      </c>
      <c r="D54780">
        <v>57259.3</v>
      </c>
      <c r="E54780">
        <v>0</v>
      </c>
      <c r="F54780">
        <v>0</v>
      </c>
      <c r="G54780" s="3">
        <v>43374</v>
      </c>
      <c r="H54780">
        <v>1303</v>
      </c>
      <c r="I54780">
        <v>0</v>
      </c>
      <c r="J54780">
        <v>0</v>
      </c>
      <c r="K54780">
        <v>0</v>
      </c>
      <c r="L54780">
        <v>24</v>
      </c>
      <c r="M54780" t="s">
        <v>216</v>
      </c>
    </row>
    <row r="54781" spans="1:13" hidden="1" x14ac:dyDescent="0.25">
      <c r="A54781" s="3">
        <v>41453</v>
      </c>
      <c r="B54781" s="16">
        <v>0</v>
      </c>
      <c r="C54781">
        <v>33331.69</v>
      </c>
      <c r="D54781">
        <v>32346.29</v>
      </c>
      <c r="E54781">
        <v>0</v>
      </c>
      <c r="F54781">
        <v>0</v>
      </c>
      <c r="G54781" s="3">
        <v>45293</v>
      </c>
      <c r="H54781">
        <v>2599</v>
      </c>
      <c r="I54781">
        <v>0</v>
      </c>
      <c r="J54781">
        <v>0</v>
      </c>
      <c r="K54781">
        <v>0</v>
      </c>
      <c r="L54781">
        <v>41</v>
      </c>
      <c r="M54781" t="s">
        <v>194</v>
      </c>
    </row>
    <row r="54782" spans="1:13" hidden="1" x14ac:dyDescent="0.25">
      <c r="A54782" s="3">
        <v>41453</v>
      </c>
      <c r="B54782" s="16">
        <v>0</v>
      </c>
      <c r="C54782">
        <v>53652.35</v>
      </c>
      <c r="D54782">
        <v>52921.5</v>
      </c>
      <c r="E54782">
        <v>0</v>
      </c>
      <c r="F54782">
        <v>0</v>
      </c>
      <c r="G54782" s="3">
        <v>43647</v>
      </c>
      <c r="H54782">
        <v>1484</v>
      </c>
      <c r="I54782">
        <v>0</v>
      </c>
      <c r="J54782">
        <v>0</v>
      </c>
      <c r="K54782">
        <v>0</v>
      </c>
      <c r="L54782">
        <v>27</v>
      </c>
      <c r="M54782" t="s">
        <v>223</v>
      </c>
    </row>
    <row r="54783" spans="1:13" hidden="1" x14ac:dyDescent="0.25">
      <c r="A54783" s="3">
        <v>41453</v>
      </c>
      <c r="B54783" s="16">
        <v>0</v>
      </c>
      <c r="C54783">
        <v>49492.14</v>
      </c>
      <c r="D54783">
        <v>48699.73</v>
      </c>
      <c r="E54783">
        <v>0</v>
      </c>
      <c r="F54783">
        <v>0</v>
      </c>
      <c r="G54783" s="3">
        <v>43922</v>
      </c>
      <c r="H54783">
        <v>1672</v>
      </c>
      <c r="I54783">
        <v>0</v>
      </c>
      <c r="J54783">
        <v>0</v>
      </c>
      <c r="K54783">
        <v>0</v>
      </c>
      <c r="L54783">
        <v>30</v>
      </c>
      <c r="M54783" t="s">
        <v>230</v>
      </c>
    </row>
    <row r="54784" spans="1:13" hidden="1" x14ac:dyDescent="0.25">
      <c r="A54784" s="3">
        <v>41453</v>
      </c>
      <c r="B54784" s="16">
        <v>0</v>
      </c>
      <c r="C54784">
        <v>55061.3</v>
      </c>
      <c r="D54784">
        <v>54364.55</v>
      </c>
      <c r="E54784">
        <v>0</v>
      </c>
      <c r="F54784">
        <v>0</v>
      </c>
      <c r="G54784" s="3">
        <v>43556</v>
      </c>
      <c r="H54784">
        <v>1422</v>
      </c>
      <c r="I54784">
        <v>0</v>
      </c>
      <c r="J54784">
        <v>0</v>
      </c>
      <c r="K54784">
        <v>0</v>
      </c>
      <c r="L54784">
        <v>26</v>
      </c>
      <c r="M54784" t="s">
        <v>232</v>
      </c>
    </row>
    <row r="54785" spans="1:13" hidden="1" x14ac:dyDescent="0.25">
      <c r="A54785" s="3">
        <v>41453</v>
      </c>
      <c r="B54785" s="16">
        <v>70</v>
      </c>
      <c r="C54785">
        <v>59590.8</v>
      </c>
      <c r="D54785">
        <v>58783.73</v>
      </c>
      <c r="E54785">
        <v>11</v>
      </c>
      <c r="F54785">
        <v>11.23</v>
      </c>
      <c r="G54785" s="3">
        <v>43283</v>
      </c>
      <c r="H54785">
        <v>1240</v>
      </c>
      <c r="I54785">
        <v>11.23</v>
      </c>
      <c r="J54785">
        <v>11</v>
      </c>
      <c r="K54785">
        <v>2</v>
      </c>
      <c r="L54785">
        <v>23</v>
      </c>
      <c r="M54785" t="s">
        <v>212</v>
      </c>
    </row>
    <row r="54786" spans="1:13" hidden="1" x14ac:dyDescent="0.25">
      <c r="A54786" s="3">
        <v>41453</v>
      </c>
      <c r="B54786" s="16">
        <v>0</v>
      </c>
      <c r="C54786">
        <v>46900.54</v>
      </c>
      <c r="D54786">
        <v>46112.22</v>
      </c>
      <c r="E54786">
        <v>0</v>
      </c>
      <c r="F54786">
        <v>0</v>
      </c>
      <c r="G54786" s="3">
        <v>44105</v>
      </c>
      <c r="H54786">
        <v>1797</v>
      </c>
      <c r="I54786">
        <v>0</v>
      </c>
      <c r="J54786">
        <v>0</v>
      </c>
      <c r="K54786">
        <v>0</v>
      </c>
      <c r="L54786">
        <v>32</v>
      </c>
      <c r="M54786" t="s">
        <v>196</v>
      </c>
    </row>
    <row r="54787" spans="1:13" hidden="1" x14ac:dyDescent="0.25">
      <c r="A54787" s="3">
        <v>41453</v>
      </c>
      <c r="B54787" s="16">
        <v>0</v>
      </c>
      <c r="C54787">
        <v>48221.74</v>
      </c>
      <c r="D54787">
        <v>47428.02</v>
      </c>
      <c r="E54787">
        <v>0</v>
      </c>
      <c r="F54787">
        <v>0</v>
      </c>
      <c r="G54787" s="3">
        <v>44013</v>
      </c>
      <c r="H54787">
        <v>1733</v>
      </c>
      <c r="I54787">
        <v>0</v>
      </c>
      <c r="J54787">
        <v>0</v>
      </c>
      <c r="K54787">
        <v>0</v>
      </c>
      <c r="L54787">
        <v>31</v>
      </c>
      <c r="M54787" t="s">
        <v>211</v>
      </c>
    </row>
    <row r="54788" spans="1:13" hidden="1" x14ac:dyDescent="0.25">
      <c r="A54788" s="3">
        <v>41453</v>
      </c>
      <c r="B54788" s="16">
        <v>480</v>
      </c>
      <c r="C54788">
        <v>61210.49</v>
      </c>
      <c r="D54788">
        <v>60456.4</v>
      </c>
      <c r="E54788">
        <v>11.05</v>
      </c>
      <c r="F54788">
        <v>11</v>
      </c>
      <c r="G54788" s="3">
        <v>43192</v>
      </c>
      <c r="H54788">
        <v>1177</v>
      </c>
      <c r="I54788">
        <v>11.05</v>
      </c>
      <c r="J54788">
        <v>11</v>
      </c>
      <c r="K54788">
        <v>26</v>
      </c>
      <c r="L54788">
        <v>22</v>
      </c>
      <c r="M54788" t="s">
        <v>213</v>
      </c>
    </row>
    <row r="54789" spans="1:13" hidden="1" x14ac:dyDescent="0.25">
      <c r="A54789" s="3">
        <v>41453</v>
      </c>
      <c r="B54789" s="16">
        <v>8720</v>
      </c>
      <c r="C54789">
        <v>64469.16</v>
      </c>
      <c r="D54789">
        <v>63804.77</v>
      </c>
      <c r="E54789">
        <v>11</v>
      </c>
      <c r="F54789">
        <v>11.13</v>
      </c>
      <c r="G54789" s="3">
        <v>43010</v>
      </c>
      <c r="H54789">
        <v>1058</v>
      </c>
      <c r="I54789">
        <v>11.13</v>
      </c>
      <c r="J54789">
        <v>11</v>
      </c>
      <c r="K54789">
        <v>2</v>
      </c>
      <c r="L54789">
        <v>20</v>
      </c>
      <c r="M54789" t="s">
        <v>208</v>
      </c>
    </row>
    <row r="54790" spans="1:13" hidden="1" x14ac:dyDescent="0.25">
      <c r="A54790" s="3">
        <v>41453</v>
      </c>
      <c r="B54790" s="16">
        <v>9770</v>
      </c>
      <c r="C54790">
        <v>41012.620000000003</v>
      </c>
      <c r="D54790">
        <v>40180.93</v>
      </c>
      <c r="E54790">
        <v>11.26</v>
      </c>
      <c r="F54790">
        <v>11.32</v>
      </c>
      <c r="G54790" s="3">
        <v>44564</v>
      </c>
      <c r="H54790">
        <v>2104</v>
      </c>
      <c r="I54790">
        <v>11.34</v>
      </c>
      <c r="J54790">
        <v>11.26</v>
      </c>
      <c r="K54790">
        <v>5</v>
      </c>
      <c r="L54790">
        <v>37</v>
      </c>
      <c r="M54790" t="s">
        <v>145</v>
      </c>
    </row>
    <row r="54791" spans="1:13" hidden="1" x14ac:dyDescent="0.25">
      <c r="A54791" s="3">
        <v>41453</v>
      </c>
      <c r="B54791" s="16">
        <v>100</v>
      </c>
      <c r="C54791">
        <v>71754.539999999994</v>
      </c>
      <c r="D54791">
        <v>71264.89</v>
      </c>
      <c r="E54791">
        <v>10.86</v>
      </c>
      <c r="F54791">
        <v>10.86</v>
      </c>
      <c r="G54791" s="3">
        <v>42646</v>
      </c>
      <c r="H54791">
        <v>810</v>
      </c>
      <c r="I54791">
        <v>10.86</v>
      </c>
      <c r="J54791">
        <v>10.86</v>
      </c>
      <c r="K54791">
        <v>3</v>
      </c>
      <c r="L54791">
        <v>16</v>
      </c>
      <c r="M54791" t="s">
        <v>202</v>
      </c>
    </row>
    <row r="54792" spans="1:13" hidden="1" x14ac:dyDescent="0.25">
      <c r="A54792" s="3">
        <v>41453</v>
      </c>
      <c r="B54792" s="16">
        <v>10590</v>
      </c>
      <c r="C54792">
        <v>67982.490000000005</v>
      </c>
      <c r="D54792">
        <v>67416.08</v>
      </c>
      <c r="E54792">
        <v>10.88</v>
      </c>
      <c r="F54792">
        <v>11.05</v>
      </c>
      <c r="G54792" s="3">
        <v>42828</v>
      </c>
      <c r="H54792">
        <v>933</v>
      </c>
      <c r="I54792">
        <v>11.05</v>
      </c>
      <c r="J54792">
        <v>10.88</v>
      </c>
      <c r="K54792">
        <v>11</v>
      </c>
      <c r="L54792">
        <v>18</v>
      </c>
      <c r="M54792" t="s">
        <v>192</v>
      </c>
    </row>
    <row r="54793" spans="1:13" hidden="1" x14ac:dyDescent="0.25">
      <c r="A54793" s="3">
        <v>41453</v>
      </c>
      <c r="B54793" s="16">
        <v>5075</v>
      </c>
      <c r="C54793">
        <v>66243.67</v>
      </c>
      <c r="D54793">
        <v>65632.490000000005</v>
      </c>
      <c r="E54793">
        <v>10.91</v>
      </c>
      <c r="F54793">
        <v>11.09</v>
      </c>
      <c r="G54793" s="3">
        <v>42919</v>
      </c>
      <c r="H54793">
        <v>994</v>
      </c>
      <c r="I54793">
        <v>11.09</v>
      </c>
      <c r="J54793">
        <v>10.89</v>
      </c>
      <c r="K54793">
        <v>78</v>
      </c>
      <c r="L54793">
        <v>19</v>
      </c>
      <c r="M54793" t="s">
        <v>207</v>
      </c>
    </row>
    <row r="54794" spans="1:13" hidden="1" x14ac:dyDescent="0.25">
      <c r="A54794" s="3">
        <v>41453</v>
      </c>
      <c r="B54794" s="16">
        <v>65</v>
      </c>
      <c r="C54794">
        <v>50820.32</v>
      </c>
      <c r="D54794">
        <v>50024.51</v>
      </c>
      <c r="E54794">
        <v>11.07</v>
      </c>
      <c r="F54794">
        <v>11.18</v>
      </c>
      <c r="G54794" s="3">
        <v>43832</v>
      </c>
      <c r="H54794">
        <v>1610</v>
      </c>
      <c r="I54794">
        <v>11.18</v>
      </c>
      <c r="J54794">
        <v>11.07</v>
      </c>
      <c r="K54794">
        <v>13</v>
      </c>
      <c r="L54794">
        <v>29</v>
      </c>
      <c r="M54794" t="s">
        <v>179</v>
      </c>
    </row>
    <row r="54795" spans="1:13" hidden="1" x14ac:dyDescent="0.25">
      <c r="A54795" s="3">
        <v>41453</v>
      </c>
      <c r="B54795" s="16">
        <v>3325</v>
      </c>
      <c r="C54795">
        <v>80056.97</v>
      </c>
      <c r="D54795">
        <v>79818.37</v>
      </c>
      <c r="E54795">
        <v>10.45</v>
      </c>
      <c r="F54795">
        <v>10.46</v>
      </c>
      <c r="G54795" s="3">
        <v>42278</v>
      </c>
      <c r="H54795">
        <v>562</v>
      </c>
      <c r="I54795">
        <v>10.46</v>
      </c>
      <c r="J54795">
        <v>10.38</v>
      </c>
      <c r="K54795">
        <v>8</v>
      </c>
      <c r="L54795">
        <v>12</v>
      </c>
      <c r="M54795" t="s">
        <v>187</v>
      </c>
    </row>
    <row r="54796" spans="1:13" hidden="1" x14ac:dyDescent="0.25">
      <c r="A54796" s="3">
        <v>41453</v>
      </c>
      <c r="B54796" s="16">
        <v>4485</v>
      </c>
      <c r="C54796">
        <v>56479.64</v>
      </c>
      <c r="D54796">
        <v>55819.97</v>
      </c>
      <c r="E54796">
        <v>11.05</v>
      </c>
      <c r="F54796">
        <v>11.2</v>
      </c>
      <c r="G54796" s="3">
        <v>43467</v>
      </c>
      <c r="H54796">
        <v>1362</v>
      </c>
      <c r="I54796">
        <v>11.2</v>
      </c>
      <c r="J54796">
        <v>11.05</v>
      </c>
      <c r="K54796">
        <v>41</v>
      </c>
      <c r="L54796">
        <v>25</v>
      </c>
      <c r="M54796" t="s">
        <v>168</v>
      </c>
    </row>
    <row r="54797" spans="1:13" hidden="1" x14ac:dyDescent="0.25">
      <c r="A54797" s="3">
        <v>41453</v>
      </c>
      <c r="B54797" s="16">
        <v>1105</v>
      </c>
      <c r="C54797">
        <v>75845.8</v>
      </c>
      <c r="D54797">
        <v>75344.94</v>
      </c>
      <c r="E54797">
        <v>10.7</v>
      </c>
      <c r="F54797">
        <v>10.81</v>
      </c>
      <c r="G54797" s="3">
        <v>42461</v>
      </c>
      <c r="H54797">
        <v>682</v>
      </c>
      <c r="I54797">
        <v>10.81</v>
      </c>
      <c r="J54797">
        <v>10.64</v>
      </c>
      <c r="K54797">
        <v>6</v>
      </c>
      <c r="L54797">
        <v>14</v>
      </c>
      <c r="M54797" t="s">
        <v>201</v>
      </c>
    </row>
    <row r="54798" spans="1:13" hidden="1" x14ac:dyDescent="0.25">
      <c r="A54798" s="3">
        <v>41453</v>
      </c>
      <c r="B54798" s="16">
        <v>1628</v>
      </c>
      <c r="C54798">
        <v>89089.53</v>
      </c>
      <c r="D54798">
        <v>89023.48</v>
      </c>
      <c r="E54798">
        <v>9.6</v>
      </c>
      <c r="F54798">
        <v>9.6</v>
      </c>
      <c r="G54798" s="3">
        <v>41913</v>
      </c>
      <c r="H54798">
        <v>314</v>
      </c>
      <c r="I54798">
        <v>9.6199999999999992</v>
      </c>
      <c r="J54798">
        <v>9.58</v>
      </c>
      <c r="K54798">
        <v>23</v>
      </c>
      <c r="L54798">
        <v>8</v>
      </c>
      <c r="M54798" t="s">
        <v>176</v>
      </c>
    </row>
    <row r="54799" spans="1:13" hidden="1" x14ac:dyDescent="0.25">
      <c r="A54799" s="3">
        <v>41453</v>
      </c>
      <c r="B54799" s="16">
        <v>6325</v>
      </c>
      <c r="C54799">
        <v>62821.84</v>
      </c>
      <c r="D54799">
        <v>62120.02</v>
      </c>
      <c r="E54799">
        <v>10.96</v>
      </c>
      <c r="F54799">
        <v>11.13</v>
      </c>
      <c r="G54799" s="3">
        <v>43102</v>
      </c>
      <c r="H54799">
        <v>1117</v>
      </c>
      <c r="I54799">
        <v>11.16</v>
      </c>
      <c r="J54799">
        <v>10.94</v>
      </c>
      <c r="K54799">
        <v>282</v>
      </c>
      <c r="L54799">
        <v>21</v>
      </c>
      <c r="M54799" t="s">
        <v>150</v>
      </c>
    </row>
    <row r="54800" spans="1:13" hidden="1" x14ac:dyDescent="0.25">
      <c r="A54800" s="3">
        <v>41453</v>
      </c>
      <c r="B54800" s="16">
        <v>7289</v>
      </c>
      <c r="C54800">
        <v>82379.28</v>
      </c>
      <c r="D54800">
        <v>82176.62</v>
      </c>
      <c r="E54800">
        <v>10.18</v>
      </c>
      <c r="F54800">
        <v>10.25</v>
      </c>
      <c r="G54800" s="3">
        <v>42186</v>
      </c>
      <c r="H54800">
        <v>498</v>
      </c>
      <c r="I54800">
        <v>10.29</v>
      </c>
      <c r="J54800">
        <v>10.18</v>
      </c>
      <c r="K54800">
        <v>56</v>
      </c>
      <c r="L54800">
        <v>11</v>
      </c>
      <c r="M54800" t="s">
        <v>171</v>
      </c>
    </row>
    <row r="54801" spans="1:13" hidden="1" x14ac:dyDescent="0.25">
      <c r="A54801" s="3">
        <v>41453</v>
      </c>
      <c r="B54801" s="16">
        <v>5040</v>
      </c>
      <c r="C54801">
        <v>36971.980000000003</v>
      </c>
      <c r="D54801">
        <v>35981.1</v>
      </c>
      <c r="E54801">
        <v>11.18</v>
      </c>
      <c r="F54801">
        <v>11.39</v>
      </c>
      <c r="G54801" s="3">
        <v>44928</v>
      </c>
      <c r="H54801">
        <v>2353</v>
      </c>
      <c r="I54801">
        <v>11.39</v>
      </c>
      <c r="J54801">
        <v>11.12</v>
      </c>
      <c r="K54801">
        <v>91</v>
      </c>
      <c r="L54801">
        <v>39</v>
      </c>
      <c r="M54801" t="s">
        <v>195</v>
      </c>
    </row>
    <row r="54802" spans="1:13" hidden="1" x14ac:dyDescent="0.25">
      <c r="A54802" s="3">
        <v>41453</v>
      </c>
      <c r="B54802" s="16">
        <v>8370</v>
      </c>
      <c r="C54802">
        <v>45656.85</v>
      </c>
      <c r="D54802">
        <v>44869.13</v>
      </c>
      <c r="E54802">
        <v>11.14</v>
      </c>
      <c r="F54802">
        <v>11.31</v>
      </c>
      <c r="G54802" s="3">
        <v>44200</v>
      </c>
      <c r="H54802">
        <v>1857</v>
      </c>
      <c r="I54802">
        <v>11.31</v>
      </c>
      <c r="J54802">
        <v>11.12</v>
      </c>
      <c r="K54802">
        <v>540</v>
      </c>
      <c r="L54802">
        <v>33</v>
      </c>
      <c r="M54802" t="s">
        <v>178</v>
      </c>
    </row>
    <row r="54803" spans="1:13" hidden="1" x14ac:dyDescent="0.25">
      <c r="A54803" s="3">
        <v>41453</v>
      </c>
      <c r="B54803" s="16">
        <v>15240</v>
      </c>
      <c r="C54803">
        <v>98565.86</v>
      </c>
      <c r="D54803">
        <v>98565.2</v>
      </c>
      <c r="E54803">
        <v>8.24</v>
      </c>
      <c r="F54803">
        <v>8.2390000000000008</v>
      </c>
      <c r="G54803" s="3">
        <v>41519</v>
      </c>
      <c r="H54803">
        <v>45</v>
      </c>
      <c r="I54803">
        <v>8.24</v>
      </c>
      <c r="J54803">
        <v>8.2249999999999996</v>
      </c>
      <c r="K54803">
        <v>24</v>
      </c>
      <c r="L54803">
        <v>3</v>
      </c>
      <c r="M54803" t="s">
        <v>236</v>
      </c>
    </row>
    <row r="54804" spans="1:13" hidden="1" x14ac:dyDescent="0.25">
      <c r="A54804" s="3">
        <v>41453</v>
      </c>
      <c r="B54804" s="16">
        <v>7837</v>
      </c>
      <c r="C54804">
        <v>84597.78</v>
      </c>
      <c r="D54804">
        <v>84468.86</v>
      </c>
      <c r="E54804">
        <v>10</v>
      </c>
      <c r="F54804">
        <v>10.029999999999999</v>
      </c>
      <c r="G54804" s="3">
        <v>42095</v>
      </c>
      <c r="H54804">
        <v>437</v>
      </c>
      <c r="I54804">
        <v>10.029999999999999</v>
      </c>
      <c r="J54804">
        <v>9.9700000000000006</v>
      </c>
      <c r="K54804">
        <v>49</v>
      </c>
      <c r="L54804">
        <v>10</v>
      </c>
      <c r="M54804" t="s">
        <v>169</v>
      </c>
    </row>
    <row r="54805" spans="1:13" hidden="1" x14ac:dyDescent="0.25">
      <c r="A54805" s="3">
        <v>41453</v>
      </c>
      <c r="B54805" s="16">
        <v>11600</v>
      </c>
      <c r="C54805">
        <v>73848.539999999994</v>
      </c>
      <c r="D54805">
        <v>73416.12</v>
      </c>
      <c r="E54805">
        <v>10.69</v>
      </c>
      <c r="F54805">
        <v>10.85</v>
      </c>
      <c r="G54805" s="3">
        <v>42552</v>
      </c>
      <c r="H54805">
        <v>745</v>
      </c>
      <c r="I54805">
        <v>10.86</v>
      </c>
      <c r="J54805">
        <v>10.67</v>
      </c>
      <c r="K54805">
        <v>126</v>
      </c>
      <c r="L54805">
        <v>15</v>
      </c>
      <c r="M54805" t="s">
        <v>186</v>
      </c>
    </row>
    <row r="54806" spans="1:13" hidden="1" x14ac:dyDescent="0.25">
      <c r="A54806" s="3">
        <v>41453</v>
      </c>
      <c r="B54806" s="16">
        <v>32990</v>
      </c>
      <c r="C54806">
        <v>99260.479999999996</v>
      </c>
      <c r="D54806">
        <v>99260.09</v>
      </c>
      <c r="E54806">
        <v>8.07</v>
      </c>
      <c r="F54806">
        <v>8.1</v>
      </c>
      <c r="G54806" s="3">
        <v>41487</v>
      </c>
      <c r="H54806">
        <v>23</v>
      </c>
      <c r="I54806">
        <v>8.11</v>
      </c>
      <c r="J54806">
        <v>8.07</v>
      </c>
      <c r="K54806">
        <v>32</v>
      </c>
      <c r="L54806">
        <v>2</v>
      </c>
      <c r="M54806" t="s">
        <v>235</v>
      </c>
    </row>
    <row r="54807" spans="1:13" hidden="1" x14ac:dyDescent="0.25">
      <c r="A54807" s="3">
        <v>41453</v>
      </c>
      <c r="B54807" s="16">
        <v>25180</v>
      </c>
      <c r="C54807">
        <v>93581.43</v>
      </c>
      <c r="D54807">
        <v>93533.87</v>
      </c>
      <c r="E54807">
        <v>9.1199999999999992</v>
      </c>
      <c r="F54807">
        <v>9.1300000000000008</v>
      </c>
      <c r="G54807" s="3">
        <v>41730</v>
      </c>
      <c r="H54807">
        <v>188</v>
      </c>
      <c r="I54807">
        <v>9.18</v>
      </c>
      <c r="J54807">
        <v>9.11</v>
      </c>
      <c r="K54807">
        <v>109</v>
      </c>
      <c r="L54807">
        <v>6</v>
      </c>
      <c r="M54807" t="s">
        <v>170</v>
      </c>
    </row>
    <row r="54808" spans="1:13" hidden="1" x14ac:dyDescent="0.25">
      <c r="A54808" s="3">
        <v>41453</v>
      </c>
      <c r="B54808" s="16">
        <v>64705</v>
      </c>
      <c r="C54808">
        <v>97868.6</v>
      </c>
      <c r="D54808">
        <v>97866.35</v>
      </c>
      <c r="E54808">
        <v>8.43</v>
      </c>
      <c r="F54808">
        <v>8.43</v>
      </c>
      <c r="G54808" s="3">
        <v>41548</v>
      </c>
      <c r="H54808">
        <v>66</v>
      </c>
      <c r="I54808">
        <v>8.5</v>
      </c>
      <c r="J54808">
        <v>8.43</v>
      </c>
      <c r="K54808">
        <v>122</v>
      </c>
      <c r="L54808">
        <v>4</v>
      </c>
      <c r="M54808" t="s">
        <v>156</v>
      </c>
    </row>
    <row r="54809" spans="1:13" hidden="1" x14ac:dyDescent="0.25">
      <c r="A54809" s="3">
        <v>41453</v>
      </c>
      <c r="B54809" s="16">
        <v>44396</v>
      </c>
      <c r="C54809">
        <v>77867.7</v>
      </c>
      <c r="D54809">
        <v>77486.55</v>
      </c>
      <c r="E54809">
        <v>10.49</v>
      </c>
      <c r="F54809">
        <v>10.66</v>
      </c>
      <c r="G54809" s="3">
        <v>42373</v>
      </c>
      <c r="H54809">
        <v>622</v>
      </c>
      <c r="I54809">
        <v>10.69</v>
      </c>
      <c r="J54809">
        <v>10.48</v>
      </c>
      <c r="K54809">
        <v>1371</v>
      </c>
      <c r="L54809">
        <v>13</v>
      </c>
      <c r="M54809" t="s">
        <v>122</v>
      </c>
    </row>
    <row r="54810" spans="1:13" hidden="1" x14ac:dyDescent="0.25">
      <c r="A54810" s="3">
        <v>41453</v>
      </c>
      <c r="B54810" s="16">
        <v>55035</v>
      </c>
      <c r="C54810">
        <v>91420.02</v>
      </c>
      <c r="D54810">
        <v>91366.71</v>
      </c>
      <c r="E54810">
        <v>9.3699999999999992</v>
      </c>
      <c r="F54810">
        <v>9.39</v>
      </c>
      <c r="G54810" s="3">
        <v>41821</v>
      </c>
      <c r="H54810">
        <v>249</v>
      </c>
      <c r="I54810">
        <v>9.44</v>
      </c>
      <c r="J54810">
        <v>9.35</v>
      </c>
      <c r="K54810">
        <v>277</v>
      </c>
      <c r="L54810">
        <v>7</v>
      </c>
      <c r="M54810" t="s">
        <v>175</v>
      </c>
    </row>
    <row r="54811" spans="1:13" hidden="1" x14ac:dyDescent="0.25">
      <c r="A54811" s="3">
        <v>41453</v>
      </c>
      <c r="B54811" s="16">
        <v>171427</v>
      </c>
      <c r="C54811">
        <v>69814.48</v>
      </c>
      <c r="D54811">
        <v>69271.600000000006</v>
      </c>
      <c r="E54811">
        <v>10.77</v>
      </c>
      <c r="F54811">
        <v>11</v>
      </c>
      <c r="G54811" s="3">
        <v>42737</v>
      </c>
      <c r="H54811">
        <v>871</v>
      </c>
      <c r="I54811">
        <v>11.03</v>
      </c>
      <c r="J54811">
        <v>10.77</v>
      </c>
      <c r="K54811">
        <v>4490</v>
      </c>
      <c r="L54811">
        <v>17</v>
      </c>
      <c r="M54811" t="s">
        <v>119</v>
      </c>
    </row>
    <row r="54812" spans="1:13" hidden="1" x14ac:dyDescent="0.25">
      <c r="A54812" s="3">
        <v>41453</v>
      </c>
      <c r="B54812" s="16">
        <v>136298</v>
      </c>
      <c r="C54812">
        <v>86751.72</v>
      </c>
      <c r="D54812">
        <v>86637.92</v>
      </c>
      <c r="E54812">
        <v>9.75</v>
      </c>
      <c r="F54812">
        <v>9.85</v>
      </c>
      <c r="G54812" s="3">
        <v>42006</v>
      </c>
      <c r="H54812">
        <v>376</v>
      </c>
      <c r="I54812">
        <v>9.89</v>
      </c>
      <c r="J54812">
        <v>9.75</v>
      </c>
      <c r="K54812">
        <v>2198</v>
      </c>
      <c r="L54812">
        <v>9</v>
      </c>
      <c r="M54812" t="s">
        <v>131</v>
      </c>
    </row>
    <row r="54813" spans="1:13" hidden="1" x14ac:dyDescent="0.25">
      <c r="A54813" s="3">
        <v>41453</v>
      </c>
      <c r="B54813" s="16">
        <v>129520</v>
      </c>
      <c r="C54813">
        <v>95674.3</v>
      </c>
      <c r="D54813">
        <v>95650.93</v>
      </c>
      <c r="E54813">
        <v>8.8699999999999992</v>
      </c>
      <c r="F54813">
        <v>8.91</v>
      </c>
      <c r="G54813" s="3">
        <v>41641</v>
      </c>
      <c r="H54813">
        <v>127</v>
      </c>
      <c r="I54813">
        <v>8.9600000000000009</v>
      </c>
      <c r="J54813">
        <v>8.8699999999999992</v>
      </c>
      <c r="K54813">
        <v>477</v>
      </c>
      <c r="L54813">
        <v>5</v>
      </c>
      <c r="M54813" t="s">
        <v>130</v>
      </c>
    </row>
    <row r="54814" spans="1:13" hidden="1" x14ac:dyDescent="0.25">
      <c r="A54814" s="3">
        <v>41453</v>
      </c>
      <c r="B54814" s="16">
        <v>1200</v>
      </c>
      <c r="C54814">
        <v>99970.34</v>
      </c>
      <c r="D54814">
        <v>99970.49</v>
      </c>
      <c r="E54814">
        <v>7.7140000000000004</v>
      </c>
      <c r="F54814">
        <v>7.7140000000000004</v>
      </c>
      <c r="G54814" s="3">
        <v>41456</v>
      </c>
      <c r="H54814">
        <v>1</v>
      </c>
      <c r="I54814">
        <v>7.7140000000000004</v>
      </c>
      <c r="J54814">
        <v>7.7140000000000004</v>
      </c>
      <c r="K54814">
        <v>2</v>
      </c>
      <c r="L54814">
        <v>1</v>
      </c>
      <c r="M54814" t="s">
        <v>162</v>
      </c>
    </row>
    <row r="54815" spans="1:13" hidden="1" x14ac:dyDescent="0.25">
      <c r="A54815" s="3">
        <v>41456</v>
      </c>
      <c r="B54815" s="16">
        <v>0</v>
      </c>
      <c r="C54815">
        <v>30684.6</v>
      </c>
      <c r="D54815">
        <v>30870.45</v>
      </c>
      <c r="E54815">
        <v>0</v>
      </c>
      <c r="F54815">
        <v>0</v>
      </c>
      <c r="G54815" s="3">
        <v>45474</v>
      </c>
      <c r="H54815">
        <v>2721</v>
      </c>
      <c r="I54815">
        <v>0</v>
      </c>
      <c r="J54815">
        <v>0</v>
      </c>
      <c r="K54815">
        <v>0</v>
      </c>
      <c r="L54815">
        <v>42</v>
      </c>
      <c r="M54815" t="s">
        <v>226</v>
      </c>
    </row>
    <row r="54816" spans="1:13" hidden="1" x14ac:dyDescent="0.25">
      <c r="A54816" s="3">
        <v>41456</v>
      </c>
      <c r="B54816" s="16">
        <v>0</v>
      </c>
      <c r="C54816">
        <v>34132.69</v>
      </c>
      <c r="D54816">
        <v>34321.14</v>
      </c>
      <c r="E54816">
        <v>0</v>
      </c>
      <c r="F54816">
        <v>0</v>
      </c>
      <c r="G54816" s="3">
        <v>45110</v>
      </c>
      <c r="H54816">
        <v>2475</v>
      </c>
      <c r="I54816">
        <v>0</v>
      </c>
      <c r="J54816">
        <v>0</v>
      </c>
      <c r="K54816">
        <v>0</v>
      </c>
      <c r="L54816">
        <v>40</v>
      </c>
      <c r="M54816" t="s">
        <v>227</v>
      </c>
    </row>
    <row r="54817" spans="1:13" hidden="1" x14ac:dyDescent="0.25">
      <c r="A54817" s="3">
        <v>41456</v>
      </c>
      <c r="B54817" s="16">
        <v>0</v>
      </c>
      <c r="C54817">
        <v>41320.39</v>
      </c>
      <c r="D54817">
        <v>41374.74</v>
      </c>
      <c r="E54817">
        <v>0</v>
      </c>
      <c r="F54817">
        <v>0</v>
      </c>
      <c r="G54817" s="3">
        <v>44470</v>
      </c>
      <c r="H54817">
        <v>2042</v>
      </c>
      <c r="I54817">
        <v>0</v>
      </c>
      <c r="J54817">
        <v>0</v>
      </c>
      <c r="K54817">
        <v>0</v>
      </c>
      <c r="L54817">
        <v>36</v>
      </c>
      <c r="M54817" t="s">
        <v>228</v>
      </c>
    </row>
    <row r="54818" spans="1:13" hidden="1" x14ac:dyDescent="0.25">
      <c r="A54818" s="3">
        <v>41456</v>
      </c>
      <c r="B54818" s="16">
        <v>0</v>
      </c>
      <c r="C54818">
        <v>43695.64</v>
      </c>
      <c r="D54818">
        <v>43716.49</v>
      </c>
      <c r="E54818">
        <v>0</v>
      </c>
      <c r="F54818">
        <v>0</v>
      </c>
      <c r="G54818" s="3">
        <v>44287</v>
      </c>
      <c r="H54818">
        <v>1916</v>
      </c>
      <c r="I54818">
        <v>0</v>
      </c>
      <c r="J54818">
        <v>0</v>
      </c>
      <c r="K54818">
        <v>0</v>
      </c>
      <c r="L54818">
        <v>34</v>
      </c>
      <c r="M54818" t="s">
        <v>229</v>
      </c>
    </row>
    <row r="54819" spans="1:13" hidden="1" x14ac:dyDescent="0.25">
      <c r="A54819" s="3">
        <v>41456</v>
      </c>
      <c r="B54819" s="16">
        <v>0</v>
      </c>
      <c r="C54819">
        <v>99999.99</v>
      </c>
      <c r="D54819">
        <v>100000</v>
      </c>
      <c r="E54819">
        <v>0</v>
      </c>
      <c r="F54819">
        <v>0</v>
      </c>
      <c r="G54819" s="3">
        <v>41456</v>
      </c>
      <c r="H54819">
        <v>0</v>
      </c>
      <c r="I54819">
        <v>0</v>
      </c>
      <c r="J54819">
        <v>0</v>
      </c>
      <c r="K54819">
        <v>0</v>
      </c>
      <c r="L54819">
        <v>0</v>
      </c>
      <c r="M54819" t="s">
        <v>162</v>
      </c>
    </row>
    <row r="54820" spans="1:13" hidden="1" x14ac:dyDescent="0.25">
      <c r="A54820" s="3">
        <v>41456</v>
      </c>
      <c r="B54820" s="16">
        <v>0</v>
      </c>
      <c r="C54820">
        <v>38058.99</v>
      </c>
      <c r="D54820">
        <v>38190.04</v>
      </c>
      <c r="E54820">
        <v>0</v>
      </c>
      <c r="F54820">
        <v>0</v>
      </c>
      <c r="G54820" s="3">
        <v>44743</v>
      </c>
      <c r="H54820">
        <v>2226</v>
      </c>
      <c r="I54820">
        <v>0</v>
      </c>
      <c r="J54820">
        <v>0</v>
      </c>
      <c r="K54820">
        <v>0</v>
      </c>
      <c r="L54820">
        <v>38</v>
      </c>
      <c r="M54820" t="s">
        <v>221</v>
      </c>
    </row>
    <row r="54821" spans="1:13" hidden="1" x14ac:dyDescent="0.25">
      <c r="A54821" s="3">
        <v>41456</v>
      </c>
      <c r="B54821" s="16">
        <v>0</v>
      </c>
      <c r="C54821">
        <v>42519.79</v>
      </c>
      <c r="D54821">
        <v>42555.82</v>
      </c>
      <c r="E54821">
        <v>0</v>
      </c>
      <c r="F54821">
        <v>0</v>
      </c>
      <c r="G54821" s="3">
        <v>44378</v>
      </c>
      <c r="H54821">
        <v>1978</v>
      </c>
      <c r="I54821">
        <v>0</v>
      </c>
      <c r="J54821">
        <v>0</v>
      </c>
      <c r="K54821">
        <v>0</v>
      </c>
      <c r="L54821">
        <v>35</v>
      </c>
      <c r="M54821" t="s">
        <v>222</v>
      </c>
    </row>
    <row r="54822" spans="1:13" hidden="1" x14ac:dyDescent="0.25">
      <c r="A54822" s="3">
        <v>41456</v>
      </c>
      <c r="B54822" s="16">
        <v>0</v>
      </c>
      <c r="C54822">
        <v>29025.11</v>
      </c>
      <c r="D54822">
        <v>29209.03</v>
      </c>
      <c r="E54822">
        <v>0</v>
      </c>
      <c r="F54822">
        <v>0</v>
      </c>
      <c r="G54822" s="3">
        <v>45659</v>
      </c>
      <c r="H54822">
        <v>2847</v>
      </c>
      <c r="I54822">
        <v>0</v>
      </c>
      <c r="J54822">
        <v>0</v>
      </c>
      <c r="K54822">
        <v>0</v>
      </c>
      <c r="L54822">
        <v>43</v>
      </c>
      <c r="M54822" t="s">
        <v>189</v>
      </c>
    </row>
    <row r="54823" spans="1:13" hidden="1" x14ac:dyDescent="0.25">
      <c r="A54823" s="3">
        <v>41456</v>
      </c>
      <c r="B54823" s="16">
        <v>0</v>
      </c>
      <c r="C54823">
        <v>51447.49</v>
      </c>
      <c r="D54823">
        <v>51465.599999999999</v>
      </c>
      <c r="E54823">
        <v>0</v>
      </c>
      <c r="F54823">
        <v>0</v>
      </c>
      <c r="G54823" s="3">
        <v>43739</v>
      </c>
      <c r="H54823">
        <v>1548</v>
      </c>
      <c r="I54823">
        <v>0</v>
      </c>
      <c r="J54823">
        <v>0</v>
      </c>
      <c r="K54823">
        <v>0</v>
      </c>
      <c r="L54823">
        <v>28</v>
      </c>
      <c r="M54823" t="s">
        <v>231</v>
      </c>
    </row>
    <row r="54824" spans="1:13" hidden="1" x14ac:dyDescent="0.25">
      <c r="A54824" s="3">
        <v>41456</v>
      </c>
      <c r="B54824" s="16">
        <v>0</v>
      </c>
      <c r="C54824">
        <v>57276.2</v>
      </c>
      <c r="D54824">
        <v>57307.76</v>
      </c>
      <c r="E54824">
        <v>0</v>
      </c>
      <c r="F54824">
        <v>0</v>
      </c>
      <c r="G54824" s="3">
        <v>43374</v>
      </c>
      <c r="H54824">
        <v>1302</v>
      </c>
      <c r="I54824">
        <v>0</v>
      </c>
      <c r="J54824">
        <v>0</v>
      </c>
      <c r="K54824">
        <v>0</v>
      </c>
      <c r="L54824">
        <v>24</v>
      </c>
      <c r="M54824" t="s">
        <v>216</v>
      </c>
    </row>
    <row r="54825" spans="1:13" hidden="1" x14ac:dyDescent="0.25">
      <c r="A54825" s="3">
        <v>41456</v>
      </c>
      <c r="B54825" s="16">
        <v>0</v>
      </c>
      <c r="C54825">
        <v>32355.84</v>
      </c>
      <c r="D54825">
        <v>32543.18</v>
      </c>
      <c r="E54825">
        <v>0</v>
      </c>
      <c r="F54825">
        <v>0</v>
      </c>
      <c r="G54825" s="3">
        <v>45293</v>
      </c>
      <c r="H54825">
        <v>2598</v>
      </c>
      <c r="I54825">
        <v>0</v>
      </c>
      <c r="J54825">
        <v>0</v>
      </c>
      <c r="K54825">
        <v>0</v>
      </c>
      <c r="L54825">
        <v>41</v>
      </c>
      <c r="M54825" t="s">
        <v>194</v>
      </c>
    </row>
    <row r="54826" spans="1:13" hidden="1" x14ac:dyDescent="0.25">
      <c r="A54826" s="3">
        <v>41456</v>
      </c>
      <c r="B54826" s="16">
        <v>0</v>
      </c>
      <c r="C54826">
        <v>52937.120000000003</v>
      </c>
      <c r="D54826">
        <v>52935.32</v>
      </c>
      <c r="E54826">
        <v>0</v>
      </c>
      <c r="F54826">
        <v>0</v>
      </c>
      <c r="G54826" s="3">
        <v>43647</v>
      </c>
      <c r="H54826">
        <v>1483</v>
      </c>
      <c r="I54826">
        <v>0</v>
      </c>
      <c r="J54826">
        <v>0</v>
      </c>
      <c r="K54826">
        <v>0</v>
      </c>
      <c r="L54826">
        <v>27</v>
      </c>
      <c r="M54826" t="s">
        <v>223</v>
      </c>
    </row>
    <row r="54827" spans="1:13" hidden="1" x14ac:dyDescent="0.25">
      <c r="A54827" s="3">
        <v>41456</v>
      </c>
      <c r="B54827" s="16">
        <v>0</v>
      </c>
      <c r="C54827">
        <v>48714.1</v>
      </c>
      <c r="D54827">
        <v>48743.96</v>
      </c>
      <c r="E54827">
        <v>0</v>
      </c>
      <c r="F54827">
        <v>0</v>
      </c>
      <c r="G54827" s="3">
        <v>43922</v>
      </c>
      <c r="H54827">
        <v>1671</v>
      </c>
      <c r="I54827">
        <v>0</v>
      </c>
      <c r="J54827">
        <v>0</v>
      </c>
      <c r="K54827">
        <v>0</v>
      </c>
      <c r="L54827">
        <v>30</v>
      </c>
      <c r="M54827" t="s">
        <v>230</v>
      </c>
    </row>
    <row r="54828" spans="1:13" hidden="1" x14ac:dyDescent="0.25">
      <c r="A54828" s="3">
        <v>41456</v>
      </c>
      <c r="B54828" s="16">
        <v>0</v>
      </c>
      <c r="C54828">
        <v>54380.59</v>
      </c>
      <c r="D54828">
        <v>54356.67</v>
      </c>
      <c r="E54828">
        <v>0</v>
      </c>
      <c r="F54828">
        <v>0</v>
      </c>
      <c r="G54828" s="3">
        <v>43556</v>
      </c>
      <c r="H54828">
        <v>1421</v>
      </c>
      <c r="I54828">
        <v>0</v>
      </c>
      <c r="J54828">
        <v>0</v>
      </c>
      <c r="K54828">
        <v>0</v>
      </c>
      <c r="L54828">
        <v>26</v>
      </c>
      <c r="M54828" t="s">
        <v>232</v>
      </c>
    </row>
    <row r="54829" spans="1:13" hidden="1" x14ac:dyDescent="0.25">
      <c r="A54829" s="3">
        <v>41456</v>
      </c>
      <c r="B54829" s="16">
        <v>0</v>
      </c>
      <c r="C54829">
        <v>58801.08</v>
      </c>
      <c r="D54829">
        <v>58919.45</v>
      </c>
      <c r="E54829">
        <v>0</v>
      </c>
      <c r="F54829">
        <v>0</v>
      </c>
      <c r="G54829" s="3">
        <v>43283</v>
      </c>
      <c r="H54829">
        <v>1239</v>
      </c>
      <c r="I54829">
        <v>0</v>
      </c>
      <c r="J54829">
        <v>0</v>
      </c>
      <c r="K54829">
        <v>0</v>
      </c>
      <c r="L54829">
        <v>23</v>
      </c>
      <c r="M54829" t="s">
        <v>212</v>
      </c>
    </row>
    <row r="54830" spans="1:13" hidden="1" x14ac:dyDescent="0.25">
      <c r="A54830" s="3">
        <v>41456</v>
      </c>
      <c r="B54830" s="16">
        <v>0</v>
      </c>
      <c r="C54830">
        <v>46125.83</v>
      </c>
      <c r="D54830">
        <v>46137.78</v>
      </c>
      <c r="E54830">
        <v>0</v>
      </c>
      <c r="F54830">
        <v>0</v>
      </c>
      <c r="G54830" s="3">
        <v>44105</v>
      </c>
      <c r="H54830">
        <v>1796</v>
      </c>
      <c r="I54830">
        <v>0</v>
      </c>
      <c r="J54830">
        <v>0</v>
      </c>
      <c r="K54830">
        <v>0</v>
      </c>
      <c r="L54830">
        <v>32</v>
      </c>
      <c r="M54830" t="s">
        <v>196</v>
      </c>
    </row>
    <row r="54831" spans="1:13" hidden="1" x14ac:dyDescent="0.25">
      <c r="A54831" s="3">
        <v>41456</v>
      </c>
      <c r="B54831" s="16">
        <v>0</v>
      </c>
      <c r="C54831">
        <v>47442.02</v>
      </c>
      <c r="D54831">
        <v>47465.99</v>
      </c>
      <c r="E54831">
        <v>0</v>
      </c>
      <c r="F54831">
        <v>0</v>
      </c>
      <c r="G54831" s="3">
        <v>44013</v>
      </c>
      <c r="H54831">
        <v>1732</v>
      </c>
      <c r="I54831">
        <v>0</v>
      </c>
      <c r="J54831">
        <v>0</v>
      </c>
      <c r="K54831">
        <v>0</v>
      </c>
      <c r="L54831">
        <v>31</v>
      </c>
      <c r="M54831" t="s">
        <v>211</v>
      </c>
    </row>
    <row r="54832" spans="1:13" hidden="1" x14ac:dyDescent="0.25">
      <c r="A54832" s="3">
        <v>41456</v>
      </c>
      <c r="B54832" s="16">
        <v>4805</v>
      </c>
      <c r="C54832">
        <v>97096.74</v>
      </c>
      <c r="D54832">
        <v>97090.43</v>
      </c>
      <c r="E54832">
        <v>8.6999999999999993</v>
      </c>
      <c r="F54832">
        <v>8.7200000000000006</v>
      </c>
      <c r="G54832" s="3">
        <v>41579</v>
      </c>
      <c r="H54832">
        <v>88</v>
      </c>
      <c r="I54832">
        <v>8.7200000000000006</v>
      </c>
      <c r="J54832">
        <v>8.6999999999999993</v>
      </c>
      <c r="K54832">
        <v>6</v>
      </c>
      <c r="L54832">
        <v>4</v>
      </c>
      <c r="M54832" t="s">
        <v>237</v>
      </c>
    </row>
    <row r="54833" spans="1:13" hidden="1" x14ac:dyDescent="0.25">
      <c r="A54833" s="3">
        <v>41456</v>
      </c>
      <c r="B54833" s="16">
        <v>45</v>
      </c>
      <c r="C54833">
        <v>60474.239999999998</v>
      </c>
      <c r="D54833">
        <v>60548.91</v>
      </c>
      <c r="E54833">
        <v>11.09</v>
      </c>
      <c r="F54833">
        <v>11.1</v>
      </c>
      <c r="G54833" s="3">
        <v>43192</v>
      </c>
      <c r="H54833">
        <v>1176</v>
      </c>
      <c r="I54833">
        <v>11.1</v>
      </c>
      <c r="J54833">
        <v>11.09</v>
      </c>
      <c r="K54833">
        <v>5</v>
      </c>
      <c r="L54833">
        <v>22</v>
      </c>
      <c r="M54833" t="s">
        <v>213</v>
      </c>
    </row>
    <row r="54834" spans="1:13" hidden="1" x14ac:dyDescent="0.25">
      <c r="A54834" s="3">
        <v>41456</v>
      </c>
      <c r="B54834" s="16">
        <v>0</v>
      </c>
      <c r="C54834">
        <v>63823.6</v>
      </c>
      <c r="D54834">
        <v>63882.84</v>
      </c>
      <c r="E54834">
        <v>0</v>
      </c>
      <c r="F54834">
        <v>0</v>
      </c>
      <c r="G54834" s="3">
        <v>43010</v>
      </c>
      <c r="H54834">
        <v>1057</v>
      </c>
      <c r="I54834">
        <v>0</v>
      </c>
      <c r="J54834">
        <v>0</v>
      </c>
      <c r="K54834">
        <v>0</v>
      </c>
      <c r="L54834">
        <v>20</v>
      </c>
      <c r="M54834" t="s">
        <v>208</v>
      </c>
    </row>
    <row r="54835" spans="1:13" hidden="1" x14ac:dyDescent="0.25">
      <c r="A54835" s="3">
        <v>41456</v>
      </c>
      <c r="B54835" s="16">
        <v>525</v>
      </c>
      <c r="C54835">
        <v>40192.79</v>
      </c>
      <c r="D54835">
        <v>40259.379999999997</v>
      </c>
      <c r="E54835">
        <v>11.27</v>
      </c>
      <c r="F54835">
        <v>11.24</v>
      </c>
      <c r="G54835" s="3">
        <v>44564</v>
      </c>
      <c r="H54835">
        <v>2103</v>
      </c>
      <c r="I54835">
        <v>11.32</v>
      </c>
      <c r="J54835">
        <v>11.21</v>
      </c>
      <c r="K54835">
        <v>26</v>
      </c>
      <c r="L54835">
        <v>37</v>
      </c>
      <c r="M54835" t="s">
        <v>145</v>
      </c>
    </row>
    <row r="54836" spans="1:13" hidden="1" x14ac:dyDescent="0.25">
      <c r="A54836" s="3">
        <v>41456</v>
      </c>
      <c r="B54836" s="16">
        <v>0</v>
      </c>
      <c r="C54836">
        <v>71285.919999999998</v>
      </c>
      <c r="D54836">
        <v>71319.399999999994</v>
      </c>
      <c r="E54836">
        <v>0</v>
      </c>
      <c r="F54836">
        <v>0</v>
      </c>
      <c r="G54836" s="3">
        <v>42646</v>
      </c>
      <c r="H54836">
        <v>809</v>
      </c>
      <c r="I54836">
        <v>0</v>
      </c>
      <c r="J54836">
        <v>0</v>
      </c>
      <c r="K54836">
        <v>0</v>
      </c>
      <c r="L54836">
        <v>16</v>
      </c>
      <c r="M54836" t="s">
        <v>202</v>
      </c>
    </row>
    <row r="54837" spans="1:13" hidden="1" x14ac:dyDescent="0.25">
      <c r="A54837" s="3">
        <v>41456</v>
      </c>
      <c r="B54837" s="16">
        <v>205</v>
      </c>
      <c r="C54837">
        <v>67435.97</v>
      </c>
      <c r="D54837">
        <v>67512.639999999999</v>
      </c>
      <c r="E54837">
        <v>10.96</v>
      </c>
      <c r="F54837">
        <v>11.02</v>
      </c>
      <c r="G54837" s="3">
        <v>42828</v>
      </c>
      <c r="H54837">
        <v>932</v>
      </c>
      <c r="I54837">
        <v>11.02</v>
      </c>
      <c r="J54837">
        <v>10.96</v>
      </c>
      <c r="K54837">
        <v>6</v>
      </c>
      <c r="L54837">
        <v>18</v>
      </c>
      <c r="M54837" t="s">
        <v>192</v>
      </c>
    </row>
    <row r="54838" spans="1:13" hidden="1" x14ac:dyDescent="0.25">
      <c r="A54838" s="3">
        <v>41456</v>
      </c>
      <c r="B54838" s="16">
        <v>215</v>
      </c>
      <c r="C54838">
        <v>65651.86</v>
      </c>
      <c r="D54838">
        <v>65730.86</v>
      </c>
      <c r="E54838">
        <v>11.11</v>
      </c>
      <c r="F54838">
        <v>11.06</v>
      </c>
      <c r="G54838" s="3">
        <v>42919</v>
      </c>
      <c r="H54838">
        <v>993</v>
      </c>
      <c r="I54838">
        <v>11.12</v>
      </c>
      <c r="J54838">
        <v>10.99</v>
      </c>
      <c r="K54838">
        <v>25</v>
      </c>
      <c r="L54838">
        <v>19</v>
      </c>
      <c r="M54838" t="s">
        <v>207</v>
      </c>
    </row>
    <row r="54839" spans="1:13" hidden="1" x14ac:dyDescent="0.25">
      <c r="A54839" s="3">
        <v>41456</v>
      </c>
      <c r="B54839" s="16">
        <v>945</v>
      </c>
      <c r="C54839">
        <v>50039.27</v>
      </c>
      <c r="D54839">
        <v>50080.74</v>
      </c>
      <c r="E54839">
        <v>11.29</v>
      </c>
      <c r="F54839">
        <v>11.15</v>
      </c>
      <c r="G54839" s="3">
        <v>43832</v>
      </c>
      <c r="H54839">
        <v>1609</v>
      </c>
      <c r="I54839">
        <v>11.33</v>
      </c>
      <c r="J54839">
        <v>11.14</v>
      </c>
      <c r="K54839">
        <v>54</v>
      </c>
      <c r="L54839">
        <v>29</v>
      </c>
      <c r="M54839" t="s">
        <v>179</v>
      </c>
    </row>
    <row r="54840" spans="1:13" hidden="1" x14ac:dyDescent="0.25">
      <c r="A54840" s="3">
        <v>41456</v>
      </c>
      <c r="B54840" s="16">
        <v>95</v>
      </c>
      <c r="C54840">
        <v>79841.919999999998</v>
      </c>
      <c r="D54840">
        <v>79800.86</v>
      </c>
      <c r="E54840">
        <v>10.64</v>
      </c>
      <c r="F54840">
        <v>10.49</v>
      </c>
      <c r="G54840" s="3">
        <v>42278</v>
      </c>
      <c r="H54840">
        <v>561</v>
      </c>
      <c r="I54840">
        <v>10.69</v>
      </c>
      <c r="J54840">
        <v>10.46</v>
      </c>
      <c r="K54840">
        <v>8</v>
      </c>
      <c r="L54840">
        <v>12</v>
      </c>
      <c r="M54840" t="s">
        <v>187</v>
      </c>
    </row>
    <row r="54841" spans="1:13" hidden="1" x14ac:dyDescent="0.25">
      <c r="A54841" s="3">
        <v>41456</v>
      </c>
      <c r="B54841" s="16">
        <v>2300</v>
      </c>
      <c r="C54841">
        <v>55836.44</v>
      </c>
      <c r="D54841">
        <v>55788.4</v>
      </c>
      <c r="E54841">
        <v>11.28</v>
      </c>
      <c r="F54841">
        <v>11.15</v>
      </c>
      <c r="G54841" s="3">
        <v>43467</v>
      </c>
      <c r="H54841">
        <v>1361</v>
      </c>
      <c r="I54841">
        <v>11.3</v>
      </c>
      <c r="J54841">
        <v>11.13</v>
      </c>
      <c r="K54841">
        <v>78</v>
      </c>
      <c r="L54841">
        <v>25</v>
      </c>
      <c r="M54841" t="s">
        <v>168</v>
      </c>
    </row>
    <row r="54842" spans="1:13" hidden="1" x14ac:dyDescent="0.25">
      <c r="A54842" s="3">
        <v>41456</v>
      </c>
      <c r="B54842" s="16">
        <v>1238</v>
      </c>
      <c r="C54842">
        <v>75367.17</v>
      </c>
      <c r="D54842">
        <v>75469.38</v>
      </c>
      <c r="E54842">
        <v>10.84</v>
      </c>
      <c r="F54842">
        <v>10.76</v>
      </c>
      <c r="G54842" s="3">
        <v>42461</v>
      </c>
      <c r="H54842">
        <v>681</v>
      </c>
      <c r="I54842">
        <v>10.85</v>
      </c>
      <c r="J54842">
        <v>10.76</v>
      </c>
      <c r="K54842">
        <v>6</v>
      </c>
      <c r="L54842">
        <v>14</v>
      </c>
      <c r="M54842" t="s">
        <v>201</v>
      </c>
    </row>
    <row r="54843" spans="1:13" hidden="1" x14ac:dyDescent="0.25">
      <c r="A54843" s="3">
        <v>41456</v>
      </c>
      <c r="B54843" s="16">
        <v>440</v>
      </c>
      <c r="C54843">
        <v>89049.75</v>
      </c>
      <c r="D54843">
        <v>88984.23</v>
      </c>
      <c r="E54843">
        <v>9.68</v>
      </c>
      <c r="F54843">
        <v>9.6199999999999992</v>
      </c>
      <c r="G54843" s="3">
        <v>41913</v>
      </c>
      <c r="H54843">
        <v>313</v>
      </c>
      <c r="I54843">
        <v>9.7799999999999994</v>
      </c>
      <c r="J54843">
        <v>9.6199999999999992</v>
      </c>
      <c r="K54843">
        <v>32</v>
      </c>
      <c r="L54843">
        <v>8</v>
      </c>
      <c r="M54843" t="s">
        <v>176</v>
      </c>
    </row>
    <row r="54844" spans="1:13" hidden="1" x14ac:dyDescent="0.25">
      <c r="A54844" s="3">
        <v>41456</v>
      </c>
      <c r="B54844" s="16">
        <v>4555</v>
      </c>
      <c r="C54844">
        <v>62138.35</v>
      </c>
      <c r="D54844">
        <v>62171.25</v>
      </c>
      <c r="E54844">
        <v>11.15</v>
      </c>
      <c r="F54844">
        <v>11.11</v>
      </c>
      <c r="G54844" s="3">
        <v>43102</v>
      </c>
      <c r="H54844">
        <v>1116</v>
      </c>
      <c r="I54844">
        <v>11.23</v>
      </c>
      <c r="J54844">
        <v>11.05</v>
      </c>
      <c r="K54844">
        <v>118</v>
      </c>
      <c r="L54844">
        <v>21</v>
      </c>
      <c r="M54844" t="s">
        <v>150</v>
      </c>
    </row>
    <row r="54845" spans="1:13" hidden="1" x14ac:dyDescent="0.25">
      <c r="A54845" s="3">
        <v>41456</v>
      </c>
      <c r="B54845" s="16">
        <v>7306</v>
      </c>
      <c r="C54845">
        <v>82200.87</v>
      </c>
      <c r="D54845">
        <v>82178.64</v>
      </c>
      <c r="E54845">
        <v>10.29</v>
      </c>
      <c r="F54845">
        <v>10.24</v>
      </c>
      <c r="G54845" s="3">
        <v>42186</v>
      </c>
      <c r="H54845">
        <v>497</v>
      </c>
      <c r="I54845">
        <v>10.51</v>
      </c>
      <c r="J54845">
        <v>10.24</v>
      </c>
      <c r="K54845">
        <v>177</v>
      </c>
      <c r="L54845">
        <v>11</v>
      </c>
      <c r="M54845" t="s">
        <v>171</v>
      </c>
    </row>
    <row r="54846" spans="1:13" hidden="1" x14ac:dyDescent="0.25">
      <c r="A54846" s="3">
        <v>41456</v>
      </c>
      <c r="B54846" s="16">
        <v>12120</v>
      </c>
      <c r="C54846">
        <v>35991.72</v>
      </c>
      <c r="D54846">
        <v>36180.839999999997</v>
      </c>
      <c r="E54846">
        <v>11.43</v>
      </c>
      <c r="F54846">
        <v>11.3</v>
      </c>
      <c r="G54846" s="3">
        <v>44928</v>
      </c>
      <c r="H54846">
        <v>2352</v>
      </c>
      <c r="I54846">
        <v>11.43</v>
      </c>
      <c r="J54846">
        <v>11.22</v>
      </c>
      <c r="K54846">
        <v>104</v>
      </c>
      <c r="L54846">
        <v>39</v>
      </c>
      <c r="M54846" t="s">
        <v>195</v>
      </c>
    </row>
    <row r="54847" spans="1:13" hidden="1" x14ac:dyDescent="0.25">
      <c r="A54847" s="3">
        <v>41456</v>
      </c>
      <c r="B54847" s="16">
        <v>11435</v>
      </c>
      <c r="C54847">
        <v>44882.37</v>
      </c>
      <c r="D54847">
        <v>44888.18</v>
      </c>
      <c r="E54847">
        <v>11.29</v>
      </c>
      <c r="F54847">
        <v>11.24</v>
      </c>
      <c r="G54847" s="3">
        <v>44200</v>
      </c>
      <c r="H54847">
        <v>1856</v>
      </c>
      <c r="I54847">
        <v>11.39</v>
      </c>
      <c r="J54847">
        <v>11.18</v>
      </c>
      <c r="K54847">
        <v>598</v>
      </c>
      <c r="L54847">
        <v>33</v>
      </c>
      <c r="M54847" t="s">
        <v>178</v>
      </c>
    </row>
    <row r="54848" spans="1:13" hidden="1" x14ac:dyDescent="0.25">
      <c r="A54848" s="3">
        <v>41456</v>
      </c>
      <c r="B54848" s="16">
        <v>5000</v>
      </c>
      <c r="C54848">
        <v>98594.29</v>
      </c>
      <c r="D54848">
        <v>98596.01</v>
      </c>
      <c r="E54848">
        <v>8.24</v>
      </c>
      <c r="F54848">
        <v>8.24</v>
      </c>
      <c r="G54848" s="3">
        <v>41519</v>
      </c>
      <c r="H54848">
        <v>44</v>
      </c>
      <c r="I54848">
        <v>8.24</v>
      </c>
      <c r="J54848">
        <v>8.24</v>
      </c>
      <c r="K54848">
        <v>10</v>
      </c>
      <c r="L54848">
        <v>2</v>
      </c>
      <c r="M54848" t="s">
        <v>236</v>
      </c>
    </row>
    <row r="54849" spans="1:13" hidden="1" x14ac:dyDescent="0.25">
      <c r="A54849" s="3">
        <v>41456</v>
      </c>
      <c r="B54849" s="16">
        <v>8200</v>
      </c>
      <c r="C54849">
        <v>84493.79</v>
      </c>
      <c r="D54849">
        <v>84460.33</v>
      </c>
      <c r="E54849">
        <v>10.11</v>
      </c>
      <c r="F54849">
        <v>10.06</v>
      </c>
      <c r="G54849" s="3">
        <v>42095</v>
      </c>
      <c r="H54849">
        <v>436</v>
      </c>
      <c r="I54849">
        <v>10.25</v>
      </c>
      <c r="J54849">
        <v>10.06</v>
      </c>
      <c r="K54849">
        <v>52</v>
      </c>
      <c r="L54849">
        <v>10</v>
      </c>
      <c r="M54849" t="s">
        <v>169</v>
      </c>
    </row>
    <row r="54850" spans="1:13" hidden="1" x14ac:dyDescent="0.25">
      <c r="A54850" s="3">
        <v>41456</v>
      </c>
      <c r="B54850" s="16">
        <v>12770</v>
      </c>
      <c r="C54850">
        <v>73437.789999999994</v>
      </c>
      <c r="D54850">
        <v>73426.16</v>
      </c>
      <c r="E54850">
        <v>10.89</v>
      </c>
      <c r="F54850">
        <v>10.82</v>
      </c>
      <c r="G54850" s="3">
        <v>42552</v>
      </c>
      <c r="H54850">
        <v>744</v>
      </c>
      <c r="I54850">
        <v>10.94</v>
      </c>
      <c r="J54850">
        <v>10.79</v>
      </c>
      <c r="K54850">
        <v>92</v>
      </c>
      <c r="L54850">
        <v>15</v>
      </c>
      <c r="M54850" t="s">
        <v>186</v>
      </c>
    </row>
    <row r="54851" spans="1:13" hidden="1" x14ac:dyDescent="0.25">
      <c r="A54851" s="3">
        <v>41456</v>
      </c>
      <c r="B54851" s="16">
        <v>263475</v>
      </c>
      <c r="C54851">
        <v>99289.38</v>
      </c>
      <c r="D54851">
        <v>99288.72</v>
      </c>
      <c r="E54851">
        <v>8.11</v>
      </c>
      <c r="F54851">
        <v>8.1300000000000008</v>
      </c>
      <c r="G54851" s="3">
        <v>41487</v>
      </c>
      <c r="H54851">
        <v>22</v>
      </c>
      <c r="I54851">
        <v>8.1349999999999998</v>
      </c>
      <c r="J54851">
        <v>8.11</v>
      </c>
      <c r="K54851">
        <v>40</v>
      </c>
      <c r="L54851">
        <v>1</v>
      </c>
      <c r="M54851" t="s">
        <v>235</v>
      </c>
    </row>
    <row r="54852" spans="1:13" hidden="1" x14ac:dyDescent="0.25">
      <c r="A54852" s="3">
        <v>41456</v>
      </c>
      <c r="B54852" s="16">
        <v>15350</v>
      </c>
      <c r="C54852">
        <v>93561.47</v>
      </c>
      <c r="D54852">
        <v>93553.45</v>
      </c>
      <c r="E54852">
        <v>9.15</v>
      </c>
      <c r="F54852">
        <v>9.15</v>
      </c>
      <c r="G54852" s="3">
        <v>41730</v>
      </c>
      <c r="H54852">
        <v>187</v>
      </c>
      <c r="I54852">
        <v>9.25</v>
      </c>
      <c r="J54852">
        <v>9.1199999999999992</v>
      </c>
      <c r="K54852">
        <v>81</v>
      </c>
      <c r="L54852">
        <v>6</v>
      </c>
      <c r="M54852" t="s">
        <v>170</v>
      </c>
    </row>
    <row r="54853" spans="1:13" hidden="1" x14ac:dyDescent="0.25">
      <c r="A54853" s="3">
        <v>41456</v>
      </c>
      <c r="B54853" s="16">
        <v>76315</v>
      </c>
      <c r="C54853">
        <v>97895.23</v>
      </c>
      <c r="D54853">
        <v>97895.5</v>
      </c>
      <c r="E54853">
        <v>8.4610000000000003</v>
      </c>
      <c r="F54853">
        <v>8.4600000000000009</v>
      </c>
      <c r="G54853" s="3">
        <v>41548</v>
      </c>
      <c r="H54853">
        <v>65</v>
      </c>
      <c r="I54853">
        <v>8.51</v>
      </c>
      <c r="J54853">
        <v>8.4499999999999993</v>
      </c>
      <c r="K54853">
        <v>64</v>
      </c>
      <c r="L54853">
        <v>3</v>
      </c>
      <c r="M54853" t="s">
        <v>156</v>
      </c>
    </row>
    <row r="54854" spans="1:13" hidden="1" x14ac:dyDescent="0.25">
      <c r="A54854" s="3">
        <v>41456</v>
      </c>
      <c r="B54854" s="16">
        <v>31914</v>
      </c>
      <c r="C54854">
        <v>77509.42</v>
      </c>
      <c r="D54854">
        <v>77570.539999999994</v>
      </c>
      <c r="E54854">
        <v>10.69</v>
      </c>
      <c r="F54854">
        <v>10.63</v>
      </c>
      <c r="G54854" s="3">
        <v>42373</v>
      </c>
      <c r="H54854">
        <v>621</v>
      </c>
      <c r="I54854">
        <v>10.81</v>
      </c>
      <c r="J54854">
        <v>10.62</v>
      </c>
      <c r="K54854">
        <v>1125</v>
      </c>
      <c r="L54854">
        <v>13</v>
      </c>
      <c r="M54854" t="s">
        <v>122</v>
      </c>
    </row>
    <row r="54855" spans="1:13" hidden="1" x14ac:dyDescent="0.25">
      <c r="A54855" s="3">
        <v>41456</v>
      </c>
      <c r="B54855" s="16">
        <v>70517</v>
      </c>
      <c r="C54855">
        <v>91393.67</v>
      </c>
      <c r="D54855">
        <v>91416.03</v>
      </c>
      <c r="E54855">
        <v>9.4</v>
      </c>
      <c r="F54855">
        <v>9.3800000000000008</v>
      </c>
      <c r="G54855" s="3">
        <v>41821</v>
      </c>
      <c r="H54855">
        <v>248</v>
      </c>
      <c r="I54855">
        <v>9.5399999999999991</v>
      </c>
      <c r="J54855">
        <v>9.3800000000000008</v>
      </c>
      <c r="K54855">
        <v>355</v>
      </c>
      <c r="L54855">
        <v>7</v>
      </c>
      <c r="M54855" t="s">
        <v>175</v>
      </c>
    </row>
    <row r="54856" spans="1:13" hidden="1" x14ac:dyDescent="0.25">
      <c r="A54856" s="3">
        <v>41456</v>
      </c>
      <c r="B54856" s="16">
        <v>135995</v>
      </c>
      <c r="C54856">
        <v>69292.039999999994</v>
      </c>
      <c r="D54856">
        <v>69366.080000000002</v>
      </c>
      <c r="E54856">
        <v>11.01</v>
      </c>
      <c r="F54856">
        <v>10.95</v>
      </c>
      <c r="G54856" s="3">
        <v>42737</v>
      </c>
      <c r="H54856">
        <v>870</v>
      </c>
      <c r="I54856">
        <v>11.14</v>
      </c>
      <c r="J54856">
        <v>10.92</v>
      </c>
      <c r="K54856">
        <v>2764</v>
      </c>
      <c r="L54856">
        <v>17</v>
      </c>
      <c r="M54856" t="s">
        <v>119</v>
      </c>
    </row>
    <row r="54857" spans="1:13" hidden="1" x14ac:dyDescent="0.25">
      <c r="A54857" s="3">
        <v>41456</v>
      </c>
      <c r="B54857" s="16">
        <v>299504</v>
      </c>
      <c r="C54857">
        <v>86663.49</v>
      </c>
      <c r="D54857">
        <v>86634.33</v>
      </c>
      <c r="E54857">
        <v>9.86</v>
      </c>
      <c r="F54857">
        <v>9.86</v>
      </c>
      <c r="G54857" s="3">
        <v>42006</v>
      </c>
      <c r="H54857">
        <v>375</v>
      </c>
      <c r="I54857">
        <v>10.07</v>
      </c>
      <c r="J54857">
        <v>9.84</v>
      </c>
      <c r="K54857">
        <v>2304</v>
      </c>
      <c r="L54857">
        <v>9</v>
      </c>
      <c r="M54857" t="s">
        <v>131</v>
      </c>
    </row>
    <row r="54858" spans="1:13" hidden="1" x14ac:dyDescent="0.25">
      <c r="A54858" s="3">
        <v>41456</v>
      </c>
      <c r="B54858" s="16">
        <v>216630</v>
      </c>
      <c r="C54858">
        <v>95679.16</v>
      </c>
      <c r="D54858">
        <v>95674.34</v>
      </c>
      <c r="E54858">
        <v>8.94</v>
      </c>
      <c r="F54858">
        <v>8.93</v>
      </c>
      <c r="G54858" s="3">
        <v>41641</v>
      </c>
      <c r="H54858">
        <v>126</v>
      </c>
      <c r="I54858">
        <v>9.02</v>
      </c>
      <c r="J54858">
        <v>8.91</v>
      </c>
      <c r="K54858">
        <v>555</v>
      </c>
      <c r="L54858">
        <v>5</v>
      </c>
      <c r="M54858" t="s">
        <v>130</v>
      </c>
    </row>
    <row r="54859" spans="1:13" hidden="1" x14ac:dyDescent="0.25">
      <c r="A54859" s="3">
        <v>41457</v>
      </c>
      <c r="B54859" s="16">
        <v>0</v>
      </c>
      <c r="C54859">
        <v>30879.56</v>
      </c>
      <c r="D54859">
        <v>31498.1</v>
      </c>
      <c r="E54859">
        <v>0</v>
      </c>
      <c r="F54859">
        <v>0</v>
      </c>
      <c r="G54859" s="3">
        <v>45474</v>
      </c>
      <c r="H54859">
        <v>2720</v>
      </c>
      <c r="I54859">
        <v>0</v>
      </c>
      <c r="J54859">
        <v>0</v>
      </c>
      <c r="K54859">
        <v>0</v>
      </c>
      <c r="L54859">
        <v>42</v>
      </c>
      <c r="M54859" t="s">
        <v>226</v>
      </c>
    </row>
    <row r="54860" spans="1:13" hidden="1" x14ac:dyDescent="0.25">
      <c r="A54860" s="3">
        <v>41457</v>
      </c>
      <c r="B54860" s="16">
        <v>0</v>
      </c>
      <c r="C54860">
        <v>34331.269999999997</v>
      </c>
      <c r="D54860">
        <v>34956.78</v>
      </c>
      <c r="E54860">
        <v>0</v>
      </c>
      <c r="F54860">
        <v>0</v>
      </c>
      <c r="G54860" s="3">
        <v>45110</v>
      </c>
      <c r="H54860">
        <v>2474</v>
      </c>
      <c r="I54860">
        <v>0</v>
      </c>
      <c r="J54860">
        <v>0</v>
      </c>
      <c r="K54860">
        <v>0</v>
      </c>
      <c r="L54860">
        <v>40</v>
      </c>
      <c r="M54860" t="s">
        <v>227</v>
      </c>
    </row>
    <row r="54861" spans="1:13" hidden="1" x14ac:dyDescent="0.25">
      <c r="A54861" s="3">
        <v>41457</v>
      </c>
      <c r="B54861" s="16">
        <v>0</v>
      </c>
      <c r="C54861">
        <v>41386.949999999997</v>
      </c>
      <c r="D54861">
        <v>42009.53</v>
      </c>
      <c r="E54861">
        <v>0</v>
      </c>
      <c r="F54861">
        <v>0</v>
      </c>
      <c r="G54861" s="3">
        <v>44470</v>
      </c>
      <c r="H54861">
        <v>2041</v>
      </c>
      <c r="I54861">
        <v>0</v>
      </c>
      <c r="J54861">
        <v>0</v>
      </c>
      <c r="K54861">
        <v>0</v>
      </c>
      <c r="L54861">
        <v>36</v>
      </c>
      <c r="M54861" t="s">
        <v>228</v>
      </c>
    </row>
    <row r="54862" spans="1:13" hidden="1" x14ac:dyDescent="0.25">
      <c r="A54862" s="3">
        <v>41457</v>
      </c>
      <c r="B54862" s="16">
        <v>0</v>
      </c>
      <c r="C54862">
        <v>43729.39</v>
      </c>
      <c r="D54862">
        <v>44347.06</v>
      </c>
      <c r="E54862">
        <v>0</v>
      </c>
      <c r="F54862">
        <v>0</v>
      </c>
      <c r="G54862" s="3">
        <v>44287</v>
      </c>
      <c r="H54862">
        <v>1915</v>
      </c>
      <c r="I54862">
        <v>0</v>
      </c>
      <c r="J54862">
        <v>0</v>
      </c>
      <c r="K54862">
        <v>0</v>
      </c>
      <c r="L54862">
        <v>34</v>
      </c>
      <c r="M54862" t="s">
        <v>229</v>
      </c>
    </row>
    <row r="54863" spans="1:13" hidden="1" x14ac:dyDescent="0.25">
      <c r="A54863" s="3">
        <v>41457</v>
      </c>
      <c r="B54863" s="16">
        <v>0</v>
      </c>
      <c r="C54863">
        <v>38201.31</v>
      </c>
      <c r="D54863">
        <v>38827.72</v>
      </c>
      <c r="E54863">
        <v>0</v>
      </c>
      <c r="F54863">
        <v>0</v>
      </c>
      <c r="G54863" s="3">
        <v>44743</v>
      </c>
      <c r="H54863">
        <v>2225</v>
      </c>
      <c r="I54863">
        <v>0</v>
      </c>
      <c r="J54863">
        <v>0</v>
      </c>
      <c r="K54863">
        <v>0</v>
      </c>
      <c r="L54863">
        <v>38</v>
      </c>
      <c r="M54863" t="s">
        <v>221</v>
      </c>
    </row>
    <row r="54864" spans="1:13" hidden="1" x14ac:dyDescent="0.25">
      <c r="A54864" s="3">
        <v>41457</v>
      </c>
      <c r="B54864" s="16">
        <v>0</v>
      </c>
      <c r="C54864">
        <v>42568.38</v>
      </c>
      <c r="D54864">
        <v>43188.73</v>
      </c>
      <c r="E54864">
        <v>0</v>
      </c>
      <c r="F54864">
        <v>0</v>
      </c>
      <c r="G54864" s="3">
        <v>44378</v>
      </c>
      <c r="H54864">
        <v>1977</v>
      </c>
      <c r="I54864">
        <v>0</v>
      </c>
      <c r="J54864">
        <v>0</v>
      </c>
      <c r="K54864">
        <v>0</v>
      </c>
      <c r="L54864">
        <v>35</v>
      </c>
      <c r="M54864" t="s">
        <v>222</v>
      </c>
    </row>
    <row r="54865" spans="1:13" hidden="1" x14ac:dyDescent="0.25">
      <c r="A54865" s="3">
        <v>41457</v>
      </c>
      <c r="B54865" s="16">
        <v>0</v>
      </c>
      <c r="C54865">
        <v>29217.65</v>
      </c>
      <c r="D54865">
        <v>29830.55</v>
      </c>
      <c r="E54865">
        <v>0</v>
      </c>
      <c r="F54865">
        <v>0</v>
      </c>
      <c r="G54865" s="3">
        <v>45659</v>
      </c>
      <c r="H54865">
        <v>2846</v>
      </c>
      <c r="I54865">
        <v>0</v>
      </c>
      <c r="J54865">
        <v>0</v>
      </c>
      <c r="K54865">
        <v>0</v>
      </c>
      <c r="L54865">
        <v>43</v>
      </c>
      <c r="M54865" t="s">
        <v>189</v>
      </c>
    </row>
    <row r="54866" spans="1:13" hidden="1" x14ac:dyDescent="0.25">
      <c r="A54866" s="3">
        <v>41457</v>
      </c>
      <c r="B54866" s="16">
        <v>0</v>
      </c>
      <c r="C54866">
        <v>51480.79</v>
      </c>
      <c r="D54866">
        <v>52068.23</v>
      </c>
      <c r="E54866">
        <v>0</v>
      </c>
      <c r="F54866">
        <v>0</v>
      </c>
      <c r="G54866" s="3">
        <v>43739</v>
      </c>
      <c r="H54866">
        <v>1547</v>
      </c>
      <c r="I54866">
        <v>0</v>
      </c>
      <c r="J54866">
        <v>0</v>
      </c>
      <c r="K54866">
        <v>0</v>
      </c>
      <c r="L54866">
        <v>28</v>
      </c>
      <c r="M54866" t="s">
        <v>231</v>
      </c>
    </row>
    <row r="54867" spans="1:13" hidden="1" x14ac:dyDescent="0.25">
      <c r="A54867" s="3">
        <v>41457</v>
      </c>
      <c r="B54867" s="16">
        <v>15</v>
      </c>
      <c r="C54867">
        <v>57324.67</v>
      </c>
      <c r="D54867">
        <v>57888.72</v>
      </c>
      <c r="E54867">
        <v>11</v>
      </c>
      <c r="F54867">
        <v>11</v>
      </c>
      <c r="G54867" s="3">
        <v>43374</v>
      </c>
      <c r="H54867">
        <v>1301</v>
      </c>
      <c r="I54867">
        <v>11</v>
      </c>
      <c r="J54867">
        <v>11</v>
      </c>
      <c r="K54867">
        <v>1</v>
      </c>
      <c r="L54867">
        <v>24</v>
      </c>
      <c r="M54867" t="s">
        <v>216</v>
      </c>
    </row>
    <row r="54868" spans="1:13" hidden="1" x14ac:dyDescent="0.25">
      <c r="A54868" s="3">
        <v>41457</v>
      </c>
      <c r="B54868" s="16">
        <v>0</v>
      </c>
      <c r="C54868">
        <v>32552.78</v>
      </c>
      <c r="D54868">
        <v>33175.46</v>
      </c>
      <c r="E54868">
        <v>0</v>
      </c>
      <c r="F54868">
        <v>0</v>
      </c>
      <c r="G54868" s="3">
        <v>45293</v>
      </c>
      <c r="H54868">
        <v>2597</v>
      </c>
      <c r="I54868">
        <v>0</v>
      </c>
      <c r="J54868">
        <v>0</v>
      </c>
      <c r="K54868">
        <v>0</v>
      </c>
      <c r="L54868">
        <v>41</v>
      </c>
      <c r="M54868" t="s">
        <v>194</v>
      </c>
    </row>
    <row r="54869" spans="1:13" hidden="1" x14ac:dyDescent="0.25">
      <c r="A54869" s="3">
        <v>41457</v>
      </c>
      <c r="B54869" s="16">
        <v>0</v>
      </c>
      <c r="C54869">
        <v>52950.94</v>
      </c>
      <c r="D54869">
        <v>53529.95</v>
      </c>
      <c r="E54869">
        <v>0</v>
      </c>
      <c r="F54869">
        <v>0</v>
      </c>
      <c r="G54869" s="3">
        <v>43647</v>
      </c>
      <c r="H54869">
        <v>1482</v>
      </c>
      <c r="I54869">
        <v>0</v>
      </c>
      <c r="J54869">
        <v>0</v>
      </c>
      <c r="K54869">
        <v>0</v>
      </c>
      <c r="L54869">
        <v>27</v>
      </c>
      <c r="M54869" t="s">
        <v>223</v>
      </c>
    </row>
    <row r="54870" spans="1:13" hidden="1" x14ac:dyDescent="0.25">
      <c r="A54870" s="3">
        <v>41457</v>
      </c>
      <c r="B54870" s="16">
        <v>0</v>
      </c>
      <c r="C54870">
        <v>48758.34</v>
      </c>
      <c r="D54870">
        <v>49359.06</v>
      </c>
      <c r="E54870">
        <v>0</v>
      </c>
      <c r="F54870">
        <v>0</v>
      </c>
      <c r="G54870" s="3">
        <v>43922</v>
      </c>
      <c r="H54870">
        <v>1670</v>
      </c>
      <c r="I54870">
        <v>0</v>
      </c>
      <c r="J54870">
        <v>0</v>
      </c>
      <c r="K54870">
        <v>0</v>
      </c>
      <c r="L54870">
        <v>30</v>
      </c>
      <c r="M54870" t="s">
        <v>230</v>
      </c>
    </row>
    <row r="54871" spans="1:13" hidden="1" x14ac:dyDescent="0.25">
      <c r="A54871" s="3">
        <v>41457</v>
      </c>
      <c r="B54871" s="16">
        <v>0</v>
      </c>
      <c r="C54871">
        <v>54372.71</v>
      </c>
      <c r="D54871">
        <v>54942.95</v>
      </c>
      <c r="E54871">
        <v>0</v>
      </c>
      <c r="F54871">
        <v>0</v>
      </c>
      <c r="G54871" s="3">
        <v>43556</v>
      </c>
      <c r="H54871">
        <v>1420</v>
      </c>
      <c r="I54871">
        <v>0</v>
      </c>
      <c r="J54871">
        <v>0</v>
      </c>
      <c r="K54871">
        <v>0</v>
      </c>
      <c r="L54871">
        <v>26</v>
      </c>
      <c r="M54871" t="s">
        <v>232</v>
      </c>
    </row>
    <row r="54872" spans="1:13" hidden="1" x14ac:dyDescent="0.25">
      <c r="A54872" s="3">
        <v>41457</v>
      </c>
      <c r="B54872" s="16">
        <v>0</v>
      </c>
      <c r="C54872">
        <v>58936.84</v>
      </c>
      <c r="D54872">
        <v>59480.9</v>
      </c>
      <c r="E54872">
        <v>0</v>
      </c>
      <c r="F54872">
        <v>0</v>
      </c>
      <c r="G54872" s="3">
        <v>43283</v>
      </c>
      <c r="H54872">
        <v>1238</v>
      </c>
      <c r="I54872">
        <v>0</v>
      </c>
      <c r="J54872">
        <v>0</v>
      </c>
      <c r="K54872">
        <v>0</v>
      </c>
      <c r="L54872">
        <v>23</v>
      </c>
      <c r="M54872" t="s">
        <v>212</v>
      </c>
    </row>
    <row r="54873" spans="1:13" hidden="1" x14ac:dyDescent="0.25">
      <c r="A54873" s="3">
        <v>41457</v>
      </c>
      <c r="B54873" s="16">
        <v>0</v>
      </c>
      <c r="C54873">
        <v>46151.4</v>
      </c>
      <c r="D54873">
        <v>46761.95</v>
      </c>
      <c r="E54873">
        <v>0</v>
      </c>
      <c r="F54873">
        <v>0</v>
      </c>
      <c r="G54873" s="3">
        <v>44105</v>
      </c>
      <c r="H54873">
        <v>1795</v>
      </c>
      <c r="I54873">
        <v>0</v>
      </c>
      <c r="J54873">
        <v>0</v>
      </c>
      <c r="K54873">
        <v>0</v>
      </c>
      <c r="L54873">
        <v>32</v>
      </c>
      <c r="M54873" t="s">
        <v>196</v>
      </c>
    </row>
    <row r="54874" spans="1:13" hidden="1" x14ac:dyDescent="0.25">
      <c r="A54874" s="3">
        <v>41457</v>
      </c>
      <c r="B54874" s="16">
        <v>0</v>
      </c>
      <c r="C54874">
        <v>47480</v>
      </c>
      <c r="D54874">
        <v>48085.86</v>
      </c>
      <c r="E54874">
        <v>0</v>
      </c>
      <c r="F54874">
        <v>0</v>
      </c>
      <c r="G54874" s="3">
        <v>44013</v>
      </c>
      <c r="H54874">
        <v>1731</v>
      </c>
      <c r="I54874">
        <v>0</v>
      </c>
      <c r="J54874">
        <v>0</v>
      </c>
      <c r="K54874">
        <v>0</v>
      </c>
      <c r="L54874">
        <v>31</v>
      </c>
      <c r="M54874" t="s">
        <v>211</v>
      </c>
    </row>
    <row r="54875" spans="1:13" hidden="1" x14ac:dyDescent="0.25">
      <c r="A54875" s="3">
        <v>41457</v>
      </c>
      <c r="B54875" s="16">
        <v>30</v>
      </c>
      <c r="C54875">
        <v>60566.78</v>
      </c>
      <c r="D54875">
        <v>61092.94</v>
      </c>
      <c r="E54875">
        <v>10.97</v>
      </c>
      <c r="F54875">
        <v>10.97</v>
      </c>
      <c r="G54875" s="3">
        <v>43192</v>
      </c>
      <c r="H54875">
        <v>1175</v>
      </c>
      <c r="I54875">
        <v>10.97</v>
      </c>
      <c r="J54875">
        <v>10.97</v>
      </c>
      <c r="K54875">
        <v>1</v>
      </c>
      <c r="L54875">
        <v>22</v>
      </c>
      <c r="M54875" t="s">
        <v>213</v>
      </c>
    </row>
    <row r="54876" spans="1:13" hidden="1" x14ac:dyDescent="0.25">
      <c r="A54876" s="3">
        <v>41457</v>
      </c>
      <c r="B54876" s="16">
        <v>13005</v>
      </c>
      <c r="C54876">
        <v>97119.08</v>
      </c>
      <c r="D54876">
        <v>97147.62</v>
      </c>
      <c r="E54876">
        <v>8.65</v>
      </c>
      <c r="F54876">
        <v>8.64</v>
      </c>
      <c r="G54876" s="3">
        <v>41579</v>
      </c>
      <c r="H54876">
        <v>87</v>
      </c>
      <c r="I54876">
        <v>8.67</v>
      </c>
      <c r="J54876">
        <v>8.64</v>
      </c>
      <c r="K54876">
        <v>28</v>
      </c>
      <c r="L54876">
        <v>4</v>
      </c>
      <c r="M54876" t="s">
        <v>237</v>
      </c>
    </row>
    <row r="54877" spans="1:13" hidden="1" x14ac:dyDescent="0.25">
      <c r="A54877" s="3">
        <v>41457</v>
      </c>
      <c r="B54877" s="16">
        <v>5</v>
      </c>
      <c r="C54877">
        <v>63901.69</v>
      </c>
      <c r="D54877">
        <v>64423</v>
      </c>
      <c r="E54877">
        <v>10.9</v>
      </c>
      <c r="F54877">
        <v>10.9</v>
      </c>
      <c r="G54877" s="3">
        <v>43010</v>
      </c>
      <c r="H54877">
        <v>1056</v>
      </c>
      <c r="I54877">
        <v>10.9</v>
      </c>
      <c r="J54877">
        <v>10.9</v>
      </c>
      <c r="K54877">
        <v>1</v>
      </c>
      <c r="L54877">
        <v>20</v>
      </c>
      <c r="M54877" t="s">
        <v>208</v>
      </c>
    </row>
    <row r="54878" spans="1:13" hidden="1" x14ac:dyDescent="0.25">
      <c r="A54878" s="3">
        <v>41457</v>
      </c>
      <c r="B54878" s="16">
        <v>730</v>
      </c>
      <c r="C54878">
        <v>40271.26</v>
      </c>
      <c r="D54878">
        <v>40895.410000000003</v>
      </c>
      <c r="E54878">
        <v>11.13</v>
      </c>
      <c r="F54878">
        <v>11.12</v>
      </c>
      <c r="G54878" s="3">
        <v>44564</v>
      </c>
      <c r="H54878">
        <v>2102</v>
      </c>
      <c r="I54878">
        <v>11.13</v>
      </c>
      <c r="J54878">
        <v>11.1</v>
      </c>
      <c r="K54878">
        <v>12</v>
      </c>
      <c r="L54878">
        <v>37</v>
      </c>
      <c r="M54878" t="s">
        <v>145</v>
      </c>
    </row>
    <row r="54879" spans="1:13" hidden="1" x14ac:dyDescent="0.25">
      <c r="A54879" s="3">
        <v>41457</v>
      </c>
      <c r="B54879" s="16">
        <v>40</v>
      </c>
      <c r="C54879">
        <v>71340.45</v>
      </c>
      <c r="D54879">
        <v>71697.73</v>
      </c>
      <c r="E54879">
        <v>10.77</v>
      </c>
      <c r="F54879">
        <v>10.74</v>
      </c>
      <c r="G54879" s="3">
        <v>42646</v>
      </c>
      <c r="H54879">
        <v>808</v>
      </c>
      <c r="I54879">
        <v>10.77</v>
      </c>
      <c r="J54879">
        <v>10.74</v>
      </c>
      <c r="K54879">
        <v>2</v>
      </c>
      <c r="L54879">
        <v>16</v>
      </c>
      <c r="M54879" t="s">
        <v>202</v>
      </c>
    </row>
    <row r="54880" spans="1:13" hidden="1" x14ac:dyDescent="0.25">
      <c r="A54880" s="3">
        <v>41457</v>
      </c>
      <c r="B54880" s="16">
        <v>225</v>
      </c>
      <c r="C54880">
        <v>67532.56</v>
      </c>
      <c r="D54880">
        <v>67953.320000000007</v>
      </c>
      <c r="E54880">
        <v>10.84</v>
      </c>
      <c r="F54880">
        <v>10.84</v>
      </c>
      <c r="G54880" s="3">
        <v>42828</v>
      </c>
      <c r="H54880">
        <v>931</v>
      </c>
      <c r="I54880">
        <v>10.84</v>
      </c>
      <c r="J54880">
        <v>10.84</v>
      </c>
      <c r="K54880">
        <v>7</v>
      </c>
      <c r="L54880">
        <v>18</v>
      </c>
      <c r="M54880" t="s">
        <v>192</v>
      </c>
    </row>
    <row r="54881" spans="1:13" hidden="1" x14ac:dyDescent="0.25">
      <c r="A54881" s="3">
        <v>41457</v>
      </c>
      <c r="B54881" s="16">
        <v>555</v>
      </c>
      <c r="C54881">
        <v>65750.259999999995</v>
      </c>
      <c r="D54881">
        <v>66209.7</v>
      </c>
      <c r="E54881">
        <v>10.91</v>
      </c>
      <c r="F54881">
        <v>10.87</v>
      </c>
      <c r="G54881" s="3">
        <v>42919</v>
      </c>
      <c r="H54881">
        <v>992</v>
      </c>
      <c r="I54881">
        <v>10.96</v>
      </c>
      <c r="J54881">
        <v>10.86</v>
      </c>
      <c r="K54881">
        <v>84</v>
      </c>
      <c r="L54881">
        <v>19</v>
      </c>
      <c r="M54881" t="s">
        <v>207</v>
      </c>
    </row>
    <row r="54882" spans="1:13" hidden="1" x14ac:dyDescent="0.25">
      <c r="A54882" s="3">
        <v>41457</v>
      </c>
      <c r="B54882" s="16">
        <v>755</v>
      </c>
      <c r="C54882">
        <v>50095.519999999997</v>
      </c>
      <c r="D54882">
        <v>50690.31</v>
      </c>
      <c r="E54882">
        <v>11.04</v>
      </c>
      <c r="F54882">
        <v>11.01</v>
      </c>
      <c r="G54882" s="3">
        <v>43832</v>
      </c>
      <c r="H54882">
        <v>1608</v>
      </c>
      <c r="I54882">
        <v>11.06</v>
      </c>
      <c r="J54882">
        <v>11</v>
      </c>
      <c r="K54882">
        <v>28</v>
      </c>
      <c r="L54882">
        <v>29</v>
      </c>
      <c r="M54882" t="s">
        <v>179</v>
      </c>
    </row>
    <row r="54883" spans="1:13" hidden="1" x14ac:dyDescent="0.25">
      <c r="A54883" s="3">
        <v>41457</v>
      </c>
      <c r="B54883" s="16">
        <v>885</v>
      </c>
      <c r="C54883">
        <v>79824.41</v>
      </c>
      <c r="D54883">
        <v>80126.89</v>
      </c>
      <c r="E54883">
        <v>10.41</v>
      </c>
      <c r="F54883">
        <v>10.31</v>
      </c>
      <c r="G54883" s="3">
        <v>42278</v>
      </c>
      <c r="H54883">
        <v>560</v>
      </c>
      <c r="I54883">
        <v>10.41</v>
      </c>
      <c r="J54883">
        <v>10.31</v>
      </c>
      <c r="K54883">
        <v>16</v>
      </c>
      <c r="L54883">
        <v>12</v>
      </c>
      <c r="M54883" t="s">
        <v>187</v>
      </c>
    </row>
    <row r="54884" spans="1:13" hidden="1" x14ac:dyDescent="0.25">
      <c r="A54884" s="3">
        <v>41457</v>
      </c>
      <c r="B54884" s="16">
        <v>800</v>
      </c>
      <c r="C54884">
        <v>55804.86</v>
      </c>
      <c r="D54884">
        <v>56365.57</v>
      </c>
      <c r="E54884">
        <v>11.05</v>
      </c>
      <c r="F54884">
        <v>11.02</v>
      </c>
      <c r="G54884" s="3">
        <v>43467</v>
      </c>
      <c r="H54884">
        <v>1360</v>
      </c>
      <c r="I54884">
        <v>11.05</v>
      </c>
      <c r="J54884">
        <v>11.01</v>
      </c>
      <c r="K54884">
        <v>23</v>
      </c>
      <c r="L54884">
        <v>25</v>
      </c>
      <c r="M54884" t="s">
        <v>168</v>
      </c>
    </row>
    <row r="54885" spans="1:13" hidden="1" x14ac:dyDescent="0.25">
      <c r="A54885" s="3">
        <v>41457</v>
      </c>
      <c r="B54885" s="16">
        <v>680</v>
      </c>
      <c r="C54885">
        <v>75491.649999999994</v>
      </c>
      <c r="D54885">
        <v>75842.210000000006</v>
      </c>
      <c r="E54885">
        <v>10.67</v>
      </c>
      <c r="F54885">
        <v>10.59</v>
      </c>
      <c r="G54885" s="3">
        <v>42461</v>
      </c>
      <c r="H54885">
        <v>680</v>
      </c>
      <c r="I54885">
        <v>10.67</v>
      </c>
      <c r="J54885">
        <v>10.59</v>
      </c>
      <c r="K54885">
        <v>11</v>
      </c>
      <c r="L54885">
        <v>14</v>
      </c>
      <c r="M54885" t="s">
        <v>201</v>
      </c>
    </row>
    <row r="54886" spans="1:13" hidden="1" x14ac:dyDescent="0.25">
      <c r="A54886" s="3">
        <v>41457</v>
      </c>
      <c r="B54886" s="16">
        <v>2220</v>
      </c>
      <c r="C54886">
        <v>89010.49</v>
      </c>
      <c r="D54886">
        <v>89262.5</v>
      </c>
      <c r="E54886">
        <v>9.4600000000000009</v>
      </c>
      <c r="F54886">
        <v>9.43</v>
      </c>
      <c r="G54886" s="3">
        <v>41913</v>
      </c>
      <c r="H54886">
        <v>312</v>
      </c>
      <c r="I54886">
        <v>9.49</v>
      </c>
      <c r="J54886">
        <v>9.42</v>
      </c>
      <c r="K54886">
        <v>21</v>
      </c>
      <c r="L54886">
        <v>8</v>
      </c>
      <c r="M54886" t="s">
        <v>176</v>
      </c>
    </row>
    <row r="54887" spans="1:13" hidden="1" x14ac:dyDescent="0.25">
      <c r="A54887" s="3">
        <v>41457</v>
      </c>
      <c r="B54887" s="16">
        <v>795</v>
      </c>
      <c r="C54887">
        <v>62189.599999999999</v>
      </c>
      <c r="D54887">
        <v>62727.95</v>
      </c>
      <c r="E54887">
        <v>10.99</v>
      </c>
      <c r="F54887">
        <v>10.93</v>
      </c>
      <c r="G54887" s="3">
        <v>43102</v>
      </c>
      <c r="H54887">
        <v>1115</v>
      </c>
      <c r="I54887">
        <v>11.03</v>
      </c>
      <c r="J54887">
        <v>10.91</v>
      </c>
      <c r="K54887">
        <v>107</v>
      </c>
      <c r="L54887">
        <v>21</v>
      </c>
      <c r="M54887" t="s">
        <v>150</v>
      </c>
    </row>
    <row r="54888" spans="1:13" hidden="1" x14ac:dyDescent="0.25">
      <c r="A54888" s="3">
        <v>41457</v>
      </c>
      <c r="B54888" s="16">
        <v>9570</v>
      </c>
      <c r="C54888">
        <v>82202.89</v>
      </c>
      <c r="D54888">
        <v>82479.59</v>
      </c>
      <c r="E54888">
        <v>10.18</v>
      </c>
      <c r="F54888">
        <v>10.11</v>
      </c>
      <c r="G54888" s="3">
        <v>42186</v>
      </c>
      <c r="H54888">
        <v>496</v>
      </c>
      <c r="I54888">
        <v>10.210000000000001</v>
      </c>
      <c r="J54888">
        <v>10.11</v>
      </c>
      <c r="K54888">
        <v>663</v>
      </c>
      <c r="L54888">
        <v>11</v>
      </c>
      <c r="M54888" t="s">
        <v>171</v>
      </c>
    </row>
    <row r="54889" spans="1:13" hidden="1" x14ac:dyDescent="0.25">
      <c r="A54889" s="3">
        <v>41457</v>
      </c>
      <c r="B54889" s="16">
        <v>2895</v>
      </c>
      <c r="C54889">
        <v>36191.519999999997</v>
      </c>
      <c r="D54889">
        <v>36818.33</v>
      </c>
      <c r="E54889">
        <v>11.1</v>
      </c>
      <c r="F54889">
        <v>11.12</v>
      </c>
      <c r="G54889" s="3">
        <v>44928</v>
      </c>
      <c r="H54889">
        <v>2351</v>
      </c>
      <c r="I54889">
        <v>11.22</v>
      </c>
      <c r="J54889">
        <v>11.1</v>
      </c>
      <c r="K54889">
        <v>86</v>
      </c>
      <c r="L54889">
        <v>39</v>
      </c>
      <c r="M54889" t="s">
        <v>195</v>
      </c>
    </row>
    <row r="54890" spans="1:13" hidden="1" x14ac:dyDescent="0.25">
      <c r="A54890" s="3">
        <v>41457</v>
      </c>
      <c r="B54890" s="16">
        <v>11300</v>
      </c>
      <c r="C54890">
        <v>44901.43</v>
      </c>
      <c r="D54890">
        <v>45515.86</v>
      </c>
      <c r="E54890">
        <v>11.12</v>
      </c>
      <c r="F54890">
        <v>11.15</v>
      </c>
      <c r="G54890" s="3">
        <v>44200</v>
      </c>
      <c r="H54890">
        <v>1855</v>
      </c>
      <c r="I54890">
        <v>11.18</v>
      </c>
      <c r="J54890">
        <v>11.07</v>
      </c>
      <c r="K54890">
        <v>259</v>
      </c>
      <c r="L54890">
        <v>33</v>
      </c>
      <c r="M54890" t="s">
        <v>178</v>
      </c>
    </row>
    <row r="54891" spans="1:13" hidden="1" x14ac:dyDescent="0.25">
      <c r="A54891" s="3">
        <v>41457</v>
      </c>
      <c r="B54891" s="16">
        <v>24930</v>
      </c>
      <c r="C54891">
        <v>98625.11</v>
      </c>
      <c r="D54891">
        <v>98630.17</v>
      </c>
      <c r="E54891">
        <v>8.24</v>
      </c>
      <c r="F54891">
        <v>8.23</v>
      </c>
      <c r="G54891" s="3">
        <v>41519</v>
      </c>
      <c r="H54891">
        <v>43</v>
      </c>
      <c r="I54891">
        <v>8.24</v>
      </c>
      <c r="J54891">
        <v>8.1999999999999993</v>
      </c>
      <c r="K54891">
        <v>12</v>
      </c>
      <c r="L54891">
        <v>2</v>
      </c>
      <c r="M54891" t="s">
        <v>236</v>
      </c>
    </row>
    <row r="54892" spans="1:13" hidden="1" x14ac:dyDescent="0.25">
      <c r="A54892" s="3">
        <v>41457</v>
      </c>
      <c r="B54892" s="16">
        <v>4650</v>
      </c>
      <c r="C54892">
        <v>84485.25</v>
      </c>
      <c r="D54892">
        <v>84763.05</v>
      </c>
      <c r="E54892">
        <v>9.9499999999999993</v>
      </c>
      <c r="F54892">
        <v>9.86</v>
      </c>
      <c r="G54892" s="3">
        <v>42095</v>
      </c>
      <c r="H54892">
        <v>435</v>
      </c>
      <c r="I54892">
        <v>9.9499999999999993</v>
      </c>
      <c r="J54892">
        <v>9.85</v>
      </c>
      <c r="K54892">
        <v>77</v>
      </c>
      <c r="L54892">
        <v>10</v>
      </c>
      <c r="M54892" t="s">
        <v>169</v>
      </c>
    </row>
    <row r="54893" spans="1:13" hidden="1" x14ac:dyDescent="0.25">
      <c r="A54893" s="3">
        <v>41457</v>
      </c>
      <c r="B54893" s="16">
        <v>28445</v>
      </c>
      <c r="C54893">
        <v>73447.83</v>
      </c>
      <c r="D54893">
        <v>73755.179999999993</v>
      </c>
      <c r="E54893">
        <v>10.75</v>
      </c>
      <c r="F54893">
        <v>10.68</v>
      </c>
      <c r="G54893" s="3">
        <v>42552</v>
      </c>
      <c r="H54893">
        <v>743</v>
      </c>
      <c r="I54893">
        <v>10.77</v>
      </c>
      <c r="J54893">
        <v>10.66</v>
      </c>
      <c r="K54893">
        <v>1030</v>
      </c>
      <c r="L54893">
        <v>15</v>
      </c>
      <c r="M54893" t="s">
        <v>186</v>
      </c>
    </row>
    <row r="54894" spans="1:13" hidden="1" x14ac:dyDescent="0.25">
      <c r="A54894" s="3">
        <v>41457</v>
      </c>
      <c r="B54894" s="16">
        <v>23502</v>
      </c>
      <c r="C54894">
        <v>93581.06</v>
      </c>
      <c r="D54894">
        <v>93683.15</v>
      </c>
      <c r="E54894">
        <v>9.09</v>
      </c>
      <c r="F54894">
        <v>9.0299999999999994</v>
      </c>
      <c r="G54894" s="3">
        <v>41730</v>
      </c>
      <c r="H54894">
        <v>186</v>
      </c>
      <c r="I54894">
        <v>9.1</v>
      </c>
      <c r="J54894">
        <v>9.0299999999999994</v>
      </c>
      <c r="K54894">
        <v>100</v>
      </c>
      <c r="L54894">
        <v>6</v>
      </c>
      <c r="M54894" t="s">
        <v>170</v>
      </c>
    </row>
    <row r="54895" spans="1:13" hidden="1" x14ac:dyDescent="0.25">
      <c r="A54895" s="3">
        <v>41457</v>
      </c>
      <c r="B54895" s="16">
        <v>92667</v>
      </c>
      <c r="C54895">
        <v>91443.01</v>
      </c>
      <c r="D54895">
        <v>91573.67</v>
      </c>
      <c r="E54895">
        <v>9.3000000000000007</v>
      </c>
      <c r="F54895">
        <v>9.25</v>
      </c>
      <c r="G54895" s="3">
        <v>41821</v>
      </c>
      <c r="H54895">
        <v>247</v>
      </c>
      <c r="I54895">
        <v>9.32</v>
      </c>
      <c r="J54895">
        <v>9.24</v>
      </c>
      <c r="K54895">
        <v>415</v>
      </c>
      <c r="L54895">
        <v>7</v>
      </c>
      <c r="M54895" t="s">
        <v>175</v>
      </c>
    </row>
    <row r="54896" spans="1:13" hidden="1" x14ac:dyDescent="0.25">
      <c r="A54896" s="3">
        <v>41457</v>
      </c>
      <c r="B54896" s="16">
        <v>104062</v>
      </c>
      <c r="C54896">
        <v>97924.39</v>
      </c>
      <c r="D54896">
        <v>97934.04</v>
      </c>
      <c r="E54896">
        <v>8.41</v>
      </c>
      <c r="F54896">
        <v>8.43</v>
      </c>
      <c r="G54896" s="3">
        <v>41548</v>
      </c>
      <c r="H54896">
        <v>64</v>
      </c>
      <c r="I54896">
        <v>8.4499999999999993</v>
      </c>
      <c r="J54896">
        <v>8.4</v>
      </c>
      <c r="K54896">
        <v>248</v>
      </c>
      <c r="L54896">
        <v>3</v>
      </c>
      <c r="M54896" t="s">
        <v>156</v>
      </c>
    </row>
    <row r="54897" spans="1:13" hidden="1" x14ac:dyDescent="0.25">
      <c r="A54897" s="3">
        <v>41457</v>
      </c>
      <c r="B54897" s="16">
        <v>91465</v>
      </c>
      <c r="C54897">
        <v>77593.429999999993</v>
      </c>
      <c r="D54897">
        <v>77919.199999999997</v>
      </c>
      <c r="E54897">
        <v>10.59</v>
      </c>
      <c r="F54897">
        <v>10.48</v>
      </c>
      <c r="G54897" s="3">
        <v>42373</v>
      </c>
      <c r="H54897">
        <v>620</v>
      </c>
      <c r="I54897">
        <v>10.59</v>
      </c>
      <c r="J54897">
        <v>10.45</v>
      </c>
      <c r="K54897">
        <v>2959</v>
      </c>
      <c r="L54897">
        <v>13</v>
      </c>
      <c r="M54897" t="s">
        <v>122</v>
      </c>
    </row>
    <row r="54898" spans="1:13" hidden="1" x14ac:dyDescent="0.25">
      <c r="A54898" s="3">
        <v>41457</v>
      </c>
      <c r="B54898" s="16">
        <v>277628</v>
      </c>
      <c r="C54898">
        <v>99318.02</v>
      </c>
      <c r="D54898">
        <v>99321.54</v>
      </c>
      <c r="E54898">
        <v>8.11</v>
      </c>
      <c r="F54898">
        <v>8.11</v>
      </c>
      <c r="G54898" s="3">
        <v>41487</v>
      </c>
      <c r="H54898">
        <v>21</v>
      </c>
      <c r="I54898">
        <v>8.1150000000000002</v>
      </c>
      <c r="J54898">
        <v>8.1</v>
      </c>
      <c r="K54898">
        <v>67</v>
      </c>
      <c r="L54898">
        <v>1</v>
      </c>
      <c r="M54898" t="s">
        <v>235</v>
      </c>
    </row>
    <row r="54899" spans="1:13" hidden="1" x14ac:dyDescent="0.25">
      <c r="A54899" s="3">
        <v>41457</v>
      </c>
      <c r="B54899" s="16">
        <v>217030</v>
      </c>
      <c r="C54899">
        <v>69386.55</v>
      </c>
      <c r="D54899">
        <v>69790.570000000007</v>
      </c>
      <c r="E54899">
        <v>10.9</v>
      </c>
      <c r="F54899">
        <v>10.83</v>
      </c>
      <c r="G54899" s="3">
        <v>42737</v>
      </c>
      <c r="H54899">
        <v>869</v>
      </c>
      <c r="I54899">
        <v>10.92</v>
      </c>
      <c r="J54899">
        <v>10.78</v>
      </c>
      <c r="K54899">
        <v>3539</v>
      </c>
      <c r="L54899">
        <v>17</v>
      </c>
      <c r="M54899" t="s">
        <v>119</v>
      </c>
    </row>
    <row r="54900" spans="1:13" hidden="1" x14ac:dyDescent="0.25">
      <c r="A54900" s="3">
        <v>41457</v>
      </c>
      <c r="B54900" s="16">
        <v>392741</v>
      </c>
      <c r="C54900">
        <v>86659.9</v>
      </c>
      <c r="D54900">
        <v>86942.46</v>
      </c>
      <c r="E54900">
        <v>9.81</v>
      </c>
      <c r="F54900">
        <v>9.68</v>
      </c>
      <c r="G54900" s="3">
        <v>42006</v>
      </c>
      <c r="H54900">
        <v>374</v>
      </c>
      <c r="I54900">
        <v>9.81</v>
      </c>
      <c r="J54900">
        <v>9.66</v>
      </c>
      <c r="K54900">
        <v>3661</v>
      </c>
      <c r="L54900">
        <v>9</v>
      </c>
      <c r="M54900" t="s">
        <v>131</v>
      </c>
    </row>
    <row r="54901" spans="1:13" hidden="1" x14ac:dyDescent="0.25">
      <c r="A54901" s="3">
        <v>41457</v>
      </c>
      <c r="B54901" s="16">
        <v>222870</v>
      </c>
      <c r="C54901">
        <v>95702.57</v>
      </c>
      <c r="D54901">
        <v>95756.39</v>
      </c>
      <c r="E54901">
        <v>8.91</v>
      </c>
      <c r="F54901">
        <v>8.86</v>
      </c>
      <c r="G54901" s="3">
        <v>41641</v>
      </c>
      <c r="H54901">
        <v>125</v>
      </c>
      <c r="I54901">
        <v>8.91</v>
      </c>
      <c r="J54901">
        <v>8.83</v>
      </c>
      <c r="K54901">
        <v>676</v>
      </c>
      <c r="L54901">
        <v>5</v>
      </c>
      <c r="M54901" t="s">
        <v>130</v>
      </c>
    </row>
    <row r="54902" spans="1:13" hidden="1" x14ac:dyDescent="0.25">
      <c r="A54902" s="3">
        <v>41458</v>
      </c>
      <c r="B54902" s="16">
        <v>0</v>
      </c>
      <c r="C54902">
        <v>31507.4</v>
      </c>
      <c r="D54902">
        <v>31110.32</v>
      </c>
      <c r="E54902">
        <v>0</v>
      </c>
      <c r="F54902">
        <v>0</v>
      </c>
      <c r="G54902" s="3">
        <v>45474</v>
      </c>
      <c r="H54902">
        <v>2719</v>
      </c>
      <c r="I54902">
        <v>0</v>
      </c>
      <c r="J54902">
        <v>0</v>
      </c>
      <c r="K54902">
        <v>0</v>
      </c>
      <c r="L54902">
        <v>42</v>
      </c>
      <c r="M54902" t="s">
        <v>226</v>
      </c>
    </row>
    <row r="54903" spans="1:13" hidden="1" x14ac:dyDescent="0.25">
      <c r="A54903" s="3">
        <v>41458</v>
      </c>
      <c r="B54903" s="16">
        <v>0</v>
      </c>
      <c r="C54903">
        <v>34967.1</v>
      </c>
      <c r="D54903">
        <v>34566.339999999997</v>
      </c>
      <c r="E54903">
        <v>0</v>
      </c>
      <c r="F54903">
        <v>0</v>
      </c>
      <c r="G54903" s="3">
        <v>45110</v>
      </c>
      <c r="H54903">
        <v>2473</v>
      </c>
      <c r="I54903">
        <v>0</v>
      </c>
      <c r="J54903">
        <v>0</v>
      </c>
      <c r="K54903">
        <v>0</v>
      </c>
      <c r="L54903">
        <v>40</v>
      </c>
      <c r="M54903" t="s">
        <v>227</v>
      </c>
    </row>
    <row r="54904" spans="1:13" hidden="1" x14ac:dyDescent="0.25">
      <c r="A54904" s="3">
        <v>41458</v>
      </c>
      <c r="B54904" s="16">
        <v>0</v>
      </c>
      <c r="C54904">
        <v>42021.93</v>
      </c>
      <c r="D54904">
        <v>41600.17</v>
      </c>
      <c r="E54904">
        <v>0</v>
      </c>
      <c r="F54904">
        <v>0</v>
      </c>
      <c r="G54904" s="3">
        <v>44470</v>
      </c>
      <c r="H54904">
        <v>2040</v>
      </c>
      <c r="I54904">
        <v>0</v>
      </c>
      <c r="J54904">
        <v>0</v>
      </c>
      <c r="K54904">
        <v>0</v>
      </c>
      <c r="L54904">
        <v>36</v>
      </c>
      <c r="M54904" t="s">
        <v>228</v>
      </c>
    </row>
    <row r="54905" spans="1:13" hidden="1" x14ac:dyDescent="0.25">
      <c r="A54905" s="3">
        <v>41458</v>
      </c>
      <c r="B54905" s="16">
        <v>0</v>
      </c>
      <c r="C54905">
        <v>44360.15</v>
      </c>
      <c r="D54905">
        <v>43957.58</v>
      </c>
      <c r="E54905">
        <v>0</v>
      </c>
      <c r="F54905">
        <v>0</v>
      </c>
      <c r="G54905" s="3">
        <v>44287</v>
      </c>
      <c r="H54905">
        <v>1914</v>
      </c>
      <c r="I54905">
        <v>0</v>
      </c>
      <c r="J54905">
        <v>0</v>
      </c>
      <c r="K54905">
        <v>0</v>
      </c>
      <c r="L54905">
        <v>34</v>
      </c>
      <c r="M54905" t="s">
        <v>229</v>
      </c>
    </row>
    <row r="54906" spans="1:13" hidden="1" x14ac:dyDescent="0.25">
      <c r="A54906" s="3">
        <v>41458</v>
      </c>
      <c r="B54906" s="16">
        <v>0</v>
      </c>
      <c r="C54906">
        <v>38839.18</v>
      </c>
      <c r="D54906">
        <v>38423.300000000003</v>
      </c>
      <c r="E54906">
        <v>0</v>
      </c>
      <c r="F54906">
        <v>0</v>
      </c>
      <c r="G54906" s="3">
        <v>44743</v>
      </c>
      <c r="H54906">
        <v>2224</v>
      </c>
      <c r="I54906">
        <v>0</v>
      </c>
      <c r="J54906">
        <v>0</v>
      </c>
      <c r="K54906">
        <v>0</v>
      </c>
      <c r="L54906">
        <v>38</v>
      </c>
      <c r="M54906" t="s">
        <v>221</v>
      </c>
    </row>
    <row r="54907" spans="1:13" hidden="1" x14ac:dyDescent="0.25">
      <c r="A54907" s="3">
        <v>41458</v>
      </c>
      <c r="B54907" s="16">
        <v>0</v>
      </c>
      <c r="C54907">
        <v>43201.47</v>
      </c>
      <c r="D54907">
        <v>42790.73</v>
      </c>
      <c r="E54907">
        <v>0</v>
      </c>
      <c r="F54907">
        <v>0</v>
      </c>
      <c r="G54907" s="3">
        <v>44378</v>
      </c>
      <c r="H54907">
        <v>1976</v>
      </c>
      <c r="I54907">
        <v>0</v>
      </c>
      <c r="J54907">
        <v>0</v>
      </c>
      <c r="K54907">
        <v>0</v>
      </c>
      <c r="L54907">
        <v>35</v>
      </c>
      <c r="M54907" t="s">
        <v>222</v>
      </c>
    </row>
    <row r="54908" spans="1:13" hidden="1" x14ac:dyDescent="0.25">
      <c r="A54908" s="3">
        <v>41458</v>
      </c>
      <c r="B54908" s="16">
        <v>0</v>
      </c>
      <c r="C54908">
        <v>29839.35</v>
      </c>
      <c r="D54908">
        <v>29445.55</v>
      </c>
      <c r="E54908">
        <v>0</v>
      </c>
      <c r="F54908">
        <v>0</v>
      </c>
      <c r="G54908" s="3">
        <v>45659</v>
      </c>
      <c r="H54908">
        <v>2845</v>
      </c>
      <c r="I54908">
        <v>0</v>
      </c>
      <c r="J54908">
        <v>0</v>
      </c>
      <c r="K54908">
        <v>0</v>
      </c>
      <c r="L54908">
        <v>43</v>
      </c>
      <c r="M54908" t="s">
        <v>189</v>
      </c>
    </row>
    <row r="54909" spans="1:13" hidden="1" x14ac:dyDescent="0.25">
      <c r="A54909" s="3">
        <v>41458</v>
      </c>
      <c r="B54909" s="16">
        <v>0</v>
      </c>
      <c r="C54909">
        <v>52083.6</v>
      </c>
      <c r="D54909">
        <v>51726.01</v>
      </c>
      <c r="E54909">
        <v>0</v>
      </c>
      <c r="F54909">
        <v>0</v>
      </c>
      <c r="G54909" s="3">
        <v>43739</v>
      </c>
      <c r="H54909">
        <v>1546</v>
      </c>
      <c r="I54909">
        <v>0</v>
      </c>
      <c r="J54909">
        <v>0</v>
      </c>
      <c r="K54909">
        <v>0</v>
      </c>
      <c r="L54909">
        <v>28</v>
      </c>
      <c r="M54909" t="s">
        <v>231</v>
      </c>
    </row>
    <row r="54910" spans="1:13" hidden="1" x14ac:dyDescent="0.25">
      <c r="A54910" s="3">
        <v>41458</v>
      </c>
      <c r="B54910" s="16">
        <v>0</v>
      </c>
      <c r="C54910">
        <v>57905.8</v>
      </c>
      <c r="D54910">
        <v>57621.37</v>
      </c>
      <c r="E54910">
        <v>0</v>
      </c>
      <c r="F54910">
        <v>0</v>
      </c>
      <c r="G54910" s="3">
        <v>43374</v>
      </c>
      <c r="H54910">
        <v>1300</v>
      </c>
      <c r="I54910">
        <v>0</v>
      </c>
      <c r="J54910">
        <v>0</v>
      </c>
      <c r="K54910">
        <v>0</v>
      </c>
      <c r="L54910">
        <v>24</v>
      </c>
      <c r="M54910" t="s">
        <v>216</v>
      </c>
    </row>
    <row r="54911" spans="1:13" hidden="1" x14ac:dyDescent="0.25">
      <c r="A54911" s="3">
        <v>41458</v>
      </c>
      <c r="B54911" s="16">
        <v>0</v>
      </c>
      <c r="C54911">
        <v>33185.25</v>
      </c>
      <c r="D54911">
        <v>32785.9</v>
      </c>
      <c r="E54911">
        <v>0</v>
      </c>
      <c r="F54911">
        <v>0</v>
      </c>
      <c r="G54911" s="3">
        <v>45293</v>
      </c>
      <c r="H54911">
        <v>2596</v>
      </c>
      <c r="I54911">
        <v>0</v>
      </c>
      <c r="J54911">
        <v>0</v>
      </c>
      <c r="K54911">
        <v>0</v>
      </c>
      <c r="L54911">
        <v>41</v>
      </c>
      <c r="M54911" t="s">
        <v>194</v>
      </c>
    </row>
    <row r="54912" spans="1:13" hidden="1" x14ac:dyDescent="0.25">
      <c r="A54912" s="3">
        <v>41458</v>
      </c>
      <c r="B54912" s="16">
        <v>0</v>
      </c>
      <c r="C54912">
        <v>53545.75</v>
      </c>
      <c r="D54912">
        <v>53208.05</v>
      </c>
      <c r="E54912">
        <v>0</v>
      </c>
      <c r="F54912">
        <v>0</v>
      </c>
      <c r="G54912" s="3">
        <v>43647</v>
      </c>
      <c r="H54912">
        <v>1481</v>
      </c>
      <c r="I54912">
        <v>0</v>
      </c>
      <c r="J54912">
        <v>0</v>
      </c>
      <c r="K54912">
        <v>0</v>
      </c>
      <c r="L54912">
        <v>27</v>
      </c>
      <c r="M54912" t="s">
        <v>223</v>
      </c>
    </row>
    <row r="54913" spans="1:13" hidden="1" x14ac:dyDescent="0.25">
      <c r="A54913" s="3">
        <v>41458</v>
      </c>
      <c r="B54913" s="16">
        <v>0</v>
      </c>
      <c r="C54913">
        <v>49373.63</v>
      </c>
      <c r="D54913">
        <v>48992.33</v>
      </c>
      <c r="E54913">
        <v>0</v>
      </c>
      <c r="F54913">
        <v>0</v>
      </c>
      <c r="G54913" s="3">
        <v>43922</v>
      </c>
      <c r="H54913">
        <v>1669</v>
      </c>
      <c r="I54913">
        <v>0</v>
      </c>
      <c r="J54913">
        <v>0</v>
      </c>
      <c r="K54913">
        <v>0</v>
      </c>
      <c r="L54913">
        <v>30</v>
      </c>
      <c r="M54913" t="s">
        <v>230</v>
      </c>
    </row>
    <row r="54914" spans="1:13" hidden="1" x14ac:dyDescent="0.25">
      <c r="A54914" s="3">
        <v>41458</v>
      </c>
      <c r="B54914" s="16">
        <v>0</v>
      </c>
      <c r="C54914">
        <v>54959.16</v>
      </c>
      <c r="D54914">
        <v>54638.29</v>
      </c>
      <c r="E54914">
        <v>0</v>
      </c>
      <c r="F54914">
        <v>0</v>
      </c>
      <c r="G54914" s="3">
        <v>43556</v>
      </c>
      <c r="H54914">
        <v>1419</v>
      </c>
      <c r="I54914">
        <v>0</v>
      </c>
      <c r="J54914">
        <v>0</v>
      </c>
      <c r="K54914">
        <v>0</v>
      </c>
      <c r="L54914">
        <v>26</v>
      </c>
      <c r="M54914" t="s">
        <v>232</v>
      </c>
    </row>
    <row r="54915" spans="1:13" hidden="1" x14ac:dyDescent="0.25">
      <c r="A54915" s="3">
        <v>41458</v>
      </c>
      <c r="B54915" s="16">
        <v>25</v>
      </c>
      <c r="C54915">
        <v>59498.45</v>
      </c>
      <c r="D54915">
        <v>59255.15</v>
      </c>
      <c r="E54915">
        <v>11.02</v>
      </c>
      <c r="F54915">
        <v>11.02</v>
      </c>
      <c r="G54915" s="3">
        <v>43283</v>
      </c>
      <c r="H54915">
        <v>1237</v>
      </c>
      <c r="I54915">
        <v>11.02</v>
      </c>
      <c r="J54915">
        <v>11.02</v>
      </c>
      <c r="K54915">
        <v>1</v>
      </c>
      <c r="L54915">
        <v>23</v>
      </c>
      <c r="M54915" t="s">
        <v>212</v>
      </c>
    </row>
    <row r="54916" spans="1:13" hidden="1" x14ac:dyDescent="0.25">
      <c r="A54916" s="3">
        <v>41458</v>
      </c>
      <c r="B54916" s="16">
        <v>0</v>
      </c>
      <c r="C54916">
        <v>46775.75</v>
      </c>
      <c r="D54916">
        <v>46387.5</v>
      </c>
      <c r="E54916">
        <v>0</v>
      </c>
      <c r="F54916">
        <v>0</v>
      </c>
      <c r="G54916" s="3">
        <v>44105</v>
      </c>
      <c r="H54916">
        <v>1794</v>
      </c>
      <c r="I54916">
        <v>0</v>
      </c>
      <c r="J54916">
        <v>0</v>
      </c>
      <c r="K54916">
        <v>0</v>
      </c>
      <c r="L54916">
        <v>32</v>
      </c>
      <c r="M54916" t="s">
        <v>196</v>
      </c>
    </row>
    <row r="54917" spans="1:13" hidden="1" x14ac:dyDescent="0.25">
      <c r="A54917" s="3">
        <v>41458</v>
      </c>
      <c r="B54917" s="16">
        <v>0</v>
      </c>
      <c r="C54917">
        <v>48100.05</v>
      </c>
      <c r="D54917">
        <v>47715.13</v>
      </c>
      <c r="E54917">
        <v>0</v>
      </c>
      <c r="F54917">
        <v>0</v>
      </c>
      <c r="G54917" s="3">
        <v>44013</v>
      </c>
      <c r="H54917">
        <v>1730</v>
      </c>
      <c r="I54917">
        <v>0</v>
      </c>
      <c r="J54917">
        <v>0</v>
      </c>
      <c r="K54917">
        <v>0</v>
      </c>
      <c r="L54917">
        <v>31</v>
      </c>
      <c r="M54917" t="s">
        <v>211</v>
      </c>
    </row>
    <row r="54918" spans="1:13" hidden="1" x14ac:dyDescent="0.25">
      <c r="A54918" s="3">
        <v>41458</v>
      </c>
      <c r="B54918" s="16">
        <v>3220</v>
      </c>
      <c r="C54918">
        <v>61110.97</v>
      </c>
      <c r="D54918">
        <v>60907.6</v>
      </c>
      <c r="E54918">
        <v>11.01</v>
      </c>
      <c r="F54918">
        <v>11.01</v>
      </c>
      <c r="G54918" s="3">
        <v>43192</v>
      </c>
      <c r="H54918">
        <v>1174</v>
      </c>
      <c r="I54918">
        <v>11.01</v>
      </c>
      <c r="J54918">
        <v>11.01</v>
      </c>
      <c r="K54918">
        <v>2</v>
      </c>
      <c r="L54918">
        <v>22</v>
      </c>
      <c r="M54918" t="s">
        <v>213</v>
      </c>
    </row>
    <row r="54919" spans="1:13" hidden="1" x14ac:dyDescent="0.25">
      <c r="A54919" s="3">
        <v>41458</v>
      </c>
      <c r="B54919" s="16">
        <v>0</v>
      </c>
      <c r="C54919">
        <v>64442.01</v>
      </c>
      <c r="D54919">
        <v>64245.04</v>
      </c>
      <c r="E54919">
        <v>0</v>
      </c>
      <c r="F54919">
        <v>0</v>
      </c>
      <c r="G54919" s="3">
        <v>43010</v>
      </c>
      <c r="H54919">
        <v>1055</v>
      </c>
      <c r="I54919">
        <v>0</v>
      </c>
      <c r="J54919">
        <v>0</v>
      </c>
      <c r="K54919">
        <v>0</v>
      </c>
      <c r="L54919">
        <v>20</v>
      </c>
      <c r="M54919" t="s">
        <v>208</v>
      </c>
    </row>
    <row r="54920" spans="1:13" hidden="1" x14ac:dyDescent="0.25">
      <c r="A54920" s="3">
        <v>41458</v>
      </c>
      <c r="B54920" s="16">
        <v>270</v>
      </c>
      <c r="C54920">
        <v>40907.480000000003</v>
      </c>
      <c r="D54920">
        <v>40478.21</v>
      </c>
      <c r="E54920">
        <v>11.21</v>
      </c>
      <c r="F54920">
        <v>11.18</v>
      </c>
      <c r="G54920" s="3">
        <v>44564</v>
      </c>
      <c r="H54920">
        <v>2101</v>
      </c>
      <c r="I54920">
        <v>11.26</v>
      </c>
      <c r="J54920">
        <v>11.17</v>
      </c>
      <c r="K54920">
        <v>24</v>
      </c>
      <c r="L54920">
        <v>37</v>
      </c>
      <c r="M54920" t="s">
        <v>145</v>
      </c>
    </row>
    <row r="54921" spans="1:13" hidden="1" x14ac:dyDescent="0.25">
      <c r="A54921" s="3">
        <v>41458</v>
      </c>
      <c r="B54921" s="16">
        <v>25</v>
      </c>
      <c r="C54921">
        <v>71718.89</v>
      </c>
      <c r="D54921">
        <v>71611</v>
      </c>
      <c r="E54921">
        <v>10.81</v>
      </c>
      <c r="F54921">
        <v>10.81</v>
      </c>
      <c r="G54921" s="3">
        <v>42646</v>
      </c>
      <c r="H54921">
        <v>807</v>
      </c>
      <c r="I54921">
        <v>10.81</v>
      </c>
      <c r="J54921">
        <v>10.81</v>
      </c>
      <c r="K54921">
        <v>1</v>
      </c>
      <c r="L54921">
        <v>16</v>
      </c>
      <c r="M54921" t="s">
        <v>202</v>
      </c>
    </row>
    <row r="54922" spans="1:13" hidden="1" x14ac:dyDescent="0.25">
      <c r="A54922" s="3">
        <v>41458</v>
      </c>
      <c r="B54922" s="16">
        <v>640</v>
      </c>
      <c r="C54922">
        <v>67973.37</v>
      </c>
      <c r="D54922">
        <v>67843.259999999995</v>
      </c>
      <c r="E54922">
        <v>10.91</v>
      </c>
      <c r="F54922">
        <v>10.9</v>
      </c>
      <c r="G54922" s="3">
        <v>42828</v>
      </c>
      <c r="H54922">
        <v>930</v>
      </c>
      <c r="I54922">
        <v>10.91</v>
      </c>
      <c r="J54922">
        <v>10.9</v>
      </c>
      <c r="K54922">
        <v>9</v>
      </c>
      <c r="L54922">
        <v>18</v>
      </c>
      <c r="M54922" t="s">
        <v>192</v>
      </c>
    </row>
    <row r="54923" spans="1:13" hidden="1" x14ac:dyDescent="0.25">
      <c r="A54923" s="3">
        <v>41458</v>
      </c>
      <c r="B54923" s="16">
        <v>525</v>
      </c>
      <c r="C54923">
        <v>66229.240000000005</v>
      </c>
      <c r="D54923">
        <v>66070.14</v>
      </c>
      <c r="E54923">
        <v>10.92</v>
      </c>
      <c r="F54923">
        <v>10.94</v>
      </c>
      <c r="G54923" s="3">
        <v>42919</v>
      </c>
      <c r="H54923">
        <v>991</v>
      </c>
      <c r="I54923">
        <v>10.94</v>
      </c>
      <c r="J54923">
        <v>10.91</v>
      </c>
      <c r="K54923">
        <v>32</v>
      </c>
      <c r="L54923">
        <v>19</v>
      </c>
      <c r="M54923" t="s">
        <v>207</v>
      </c>
    </row>
    <row r="54924" spans="1:13" hidden="1" x14ac:dyDescent="0.25">
      <c r="A54924" s="3">
        <v>41458</v>
      </c>
      <c r="B54924" s="16">
        <v>26330</v>
      </c>
      <c r="C54924">
        <v>97176.29</v>
      </c>
      <c r="D54924">
        <v>97182.66</v>
      </c>
      <c r="E54924">
        <v>8.65</v>
      </c>
      <c r="F54924">
        <v>8.64</v>
      </c>
      <c r="G54924" s="3">
        <v>41579</v>
      </c>
      <c r="H54924">
        <v>86</v>
      </c>
      <c r="I54924">
        <v>8.65</v>
      </c>
      <c r="J54924">
        <v>8.6300000000000008</v>
      </c>
      <c r="K54924">
        <v>18</v>
      </c>
      <c r="L54924">
        <v>4</v>
      </c>
      <c r="M54924" t="s">
        <v>237</v>
      </c>
    </row>
    <row r="54925" spans="1:13" hidden="1" x14ac:dyDescent="0.25">
      <c r="A54925" s="3">
        <v>41458</v>
      </c>
      <c r="B54925" s="16">
        <v>1955</v>
      </c>
      <c r="C54925">
        <v>50705.27</v>
      </c>
      <c r="D54925">
        <v>50328.1</v>
      </c>
      <c r="E54925">
        <v>11.11</v>
      </c>
      <c r="F54925">
        <v>11.11</v>
      </c>
      <c r="G54925" s="3">
        <v>43832</v>
      </c>
      <c r="H54925">
        <v>1607</v>
      </c>
      <c r="I54925">
        <v>11.17</v>
      </c>
      <c r="J54925">
        <v>11.09</v>
      </c>
      <c r="K54925">
        <v>59</v>
      </c>
      <c r="L54925">
        <v>29</v>
      </c>
      <c r="M54925" t="s">
        <v>179</v>
      </c>
    </row>
    <row r="54926" spans="1:13" hidden="1" x14ac:dyDescent="0.25">
      <c r="A54926" s="3">
        <v>41458</v>
      </c>
      <c r="B54926" s="16">
        <v>195</v>
      </c>
      <c r="C54926">
        <v>80150.539999999994</v>
      </c>
      <c r="D54926">
        <v>80141.72</v>
      </c>
      <c r="E54926">
        <v>10.37</v>
      </c>
      <c r="F54926">
        <v>10.32</v>
      </c>
      <c r="G54926" s="3">
        <v>42278</v>
      </c>
      <c r="H54926">
        <v>559</v>
      </c>
      <c r="I54926">
        <v>10.37</v>
      </c>
      <c r="J54926">
        <v>10.32</v>
      </c>
      <c r="K54926">
        <v>4</v>
      </c>
      <c r="L54926">
        <v>12</v>
      </c>
      <c r="M54926" t="s">
        <v>187</v>
      </c>
    </row>
    <row r="54927" spans="1:13" hidden="1" x14ac:dyDescent="0.25">
      <c r="A54927" s="3">
        <v>41458</v>
      </c>
      <c r="B54927" s="16">
        <v>8930</v>
      </c>
      <c r="C54927">
        <v>56382.2</v>
      </c>
      <c r="D54927">
        <v>56083.76</v>
      </c>
      <c r="E54927">
        <v>11.02</v>
      </c>
      <c r="F54927">
        <v>11.06</v>
      </c>
      <c r="G54927" s="3">
        <v>43467</v>
      </c>
      <c r="H54927">
        <v>1359</v>
      </c>
      <c r="I54927">
        <v>11.14</v>
      </c>
      <c r="J54927">
        <v>11.02</v>
      </c>
      <c r="K54927">
        <v>162</v>
      </c>
      <c r="L54927">
        <v>25</v>
      </c>
      <c r="M54927" t="s">
        <v>168</v>
      </c>
    </row>
    <row r="54928" spans="1:13" hidden="1" x14ac:dyDescent="0.25">
      <c r="A54928" s="3">
        <v>41458</v>
      </c>
      <c r="B54928" s="16">
        <v>0</v>
      </c>
      <c r="C54928">
        <v>75864.59</v>
      </c>
      <c r="D54928">
        <v>75814.100000000006</v>
      </c>
      <c r="E54928">
        <v>0</v>
      </c>
      <c r="F54928">
        <v>0</v>
      </c>
      <c r="G54928" s="3">
        <v>42461</v>
      </c>
      <c r="H54928">
        <v>679</v>
      </c>
      <c r="I54928">
        <v>0</v>
      </c>
      <c r="J54928">
        <v>0</v>
      </c>
      <c r="K54928">
        <v>0</v>
      </c>
      <c r="L54928">
        <v>14</v>
      </c>
      <c r="M54928" t="s">
        <v>201</v>
      </c>
    </row>
    <row r="54929" spans="1:13" hidden="1" x14ac:dyDescent="0.25">
      <c r="A54929" s="3">
        <v>41458</v>
      </c>
      <c r="B54929" s="16">
        <v>745</v>
      </c>
      <c r="C54929">
        <v>89288.84</v>
      </c>
      <c r="D54929">
        <v>89325.19</v>
      </c>
      <c r="E54929">
        <v>9.41</v>
      </c>
      <c r="F54929">
        <v>9.41</v>
      </c>
      <c r="G54929" s="3">
        <v>41913</v>
      </c>
      <c r="H54929">
        <v>311</v>
      </c>
      <c r="I54929">
        <v>9.44</v>
      </c>
      <c r="J54929">
        <v>9.39</v>
      </c>
      <c r="K54929">
        <v>16</v>
      </c>
      <c r="L54929">
        <v>8</v>
      </c>
      <c r="M54929" t="s">
        <v>176</v>
      </c>
    </row>
    <row r="54930" spans="1:13" hidden="1" x14ac:dyDescent="0.25">
      <c r="A54930" s="3">
        <v>41458</v>
      </c>
      <c r="B54930" s="16">
        <v>6480</v>
      </c>
      <c r="C54930">
        <v>62746.46</v>
      </c>
      <c r="D54930">
        <v>62551.11</v>
      </c>
      <c r="E54930">
        <v>10.97</v>
      </c>
      <c r="F54930">
        <v>10.97</v>
      </c>
      <c r="G54930" s="3">
        <v>43102</v>
      </c>
      <c r="H54930">
        <v>1114</v>
      </c>
      <c r="I54930">
        <v>11.02</v>
      </c>
      <c r="J54930">
        <v>10.97</v>
      </c>
      <c r="K54930">
        <v>206</v>
      </c>
      <c r="L54930">
        <v>21</v>
      </c>
      <c r="M54930" t="s">
        <v>150</v>
      </c>
    </row>
    <row r="54931" spans="1:13" hidden="1" x14ac:dyDescent="0.25">
      <c r="A54931" s="3">
        <v>41458</v>
      </c>
      <c r="B54931" s="16">
        <v>14665</v>
      </c>
      <c r="C54931">
        <v>82503.929999999993</v>
      </c>
      <c r="D54931">
        <v>82511.11</v>
      </c>
      <c r="E54931">
        <v>10.16</v>
      </c>
      <c r="F54931">
        <v>10.130000000000001</v>
      </c>
      <c r="G54931" s="3">
        <v>42186</v>
      </c>
      <c r="H54931">
        <v>495</v>
      </c>
      <c r="I54931">
        <v>10.18</v>
      </c>
      <c r="J54931">
        <v>10.1</v>
      </c>
      <c r="K54931">
        <v>204</v>
      </c>
      <c r="L54931">
        <v>11</v>
      </c>
      <c r="M54931" t="s">
        <v>171</v>
      </c>
    </row>
    <row r="54932" spans="1:13" hidden="1" x14ac:dyDescent="0.25">
      <c r="A54932" s="3">
        <v>41458</v>
      </c>
      <c r="B54932" s="16">
        <v>5389</v>
      </c>
      <c r="C54932">
        <v>36829.199999999997</v>
      </c>
      <c r="D54932">
        <v>36428.050000000003</v>
      </c>
      <c r="E54932">
        <v>11.13</v>
      </c>
      <c r="F54932">
        <v>11.21</v>
      </c>
      <c r="G54932" s="3">
        <v>44928</v>
      </c>
      <c r="H54932">
        <v>2350</v>
      </c>
      <c r="I54932">
        <v>11.25</v>
      </c>
      <c r="J54932">
        <v>11.13</v>
      </c>
      <c r="K54932">
        <v>85</v>
      </c>
      <c r="L54932">
        <v>39</v>
      </c>
      <c r="M54932" t="s">
        <v>195</v>
      </c>
    </row>
    <row r="54933" spans="1:13" hidden="1" x14ac:dyDescent="0.25">
      <c r="A54933" s="3">
        <v>41458</v>
      </c>
      <c r="B54933" s="16">
        <v>13462</v>
      </c>
      <c r="C54933">
        <v>45529.29</v>
      </c>
      <c r="D54933">
        <v>45138.239999999998</v>
      </c>
      <c r="E54933">
        <v>11.15</v>
      </c>
      <c r="F54933">
        <v>11.2</v>
      </c>
      <c r="G54933" s="3">
        <v>44200</v>
      </c>
      <c r="H54933">
        <v>1854</v>
      </c>
      <c r="I54933">
        <v>11.24</v>
      </c>
      <c r="J54933">
        <v>11.14</v>
      </c>
      <c r="K54933">
        <v>506</v>
      </c>
      <c r="L54933">
        <v>33</v>
      </c>
      <c r="M54933" t="s">
        <v>178</v>
      </c>
    </row>
    <row r="54934" spans="1:13" hidden="1" x14ac:dyDescent="0.25">
      <c r="A54934" s="3">
        <v>41458</v>
      </c>
      <c r="B54934" s="16">
        <v>1735</v>
      </c>
      <c r="C54934">
        <v>98659.28</v>
      </c>
      <c r="D54934">
        <v>98657.83</v>
      </c>
      <c r="E54934">
        <v>8.23</v>
      </c>
      <c r="F54934">
        <v>8.2409999999999997</v>
      </c>
      <c r="G54934" s="3">
        <v>41519</v>
      </c>
      <c r="H54934">
        <v>42</v>
      </c>
      <c r="I54934">
        <v>8.2409999999999997</v>
      </c>
      <c r="J54934">
        <v>8.23</v>
      </c>
      <c r="K54934">
        <v>7</v>
      </c>
      <c r="L54934">
        <v>2</v>
      </c>
      <c r="M54934" t="s">
        <v>236</v>
      </c>
    </row>
    <row r="54935" spans="1:13" hidden="1" x14ac:dyDescent="0.25">
      <c r="A54935" s="3">
        <v>41458</v>
      </c>
      <c r="B54935" s="16">
        <v>3155</v>
      </c>
      <c r="C54935">
        <v>84788.06</v>
      </c>
      <c r="D54935">
        <v>84821.77</v>
      </c>
      <c r="E54935">
        <v>9.86</v>
      </c>
      <c r="F54935">
        <v>9.84</v>
      </c>
      <c r="G54935" s="3">
        <v>42095</v>
      </c>
      <c r="H54935">
        <v>434</v>
      </c>
      <c r="I54935">
        <v>9.8800000000000008</v>
      </c>
      <c r="J54935">
        <v>9.83</v>
      </c>
      <c r="K54935">
        <v>23</v>
      </c>
      <c r="L54935">
        <v>10</v>
      </c>
      <c r="M54935" t="s">
        <v>169</v>
      </c>
    </row>
    <row r="54936" spans="1:13" hidden="1" x14ac:dyDescent="0.25">
      <c r="A54936" s="3">
        <v>41458</v>
      </c>
      <c r="B54936" s="16">
        <v>72050</v>
      </c>
      <c r="C54936">
        <v>73776.95</v>
      </c>
      <c r="D54936">
        <v>73685.11</v>
      </c>
      <c r="E54936">
        <v>10.68</v>
      </c>
      <c r="F54936">
        <v>10.72</v>
      </c>
      <c r="G54936" s="3">
        <v>42552</v>
      </c>
      <c r="H54936">
        <v>742</v>
      </c>
      <c r="I54936">
        <v>10.78</v>
      </c>
      <c r="J54936">
        <v>10.68</v>
      </c>
      <c r="K54936">
        <v>712</v>
      </c>
      <c r="L54936">
        <v>15</v>
      </c>
      <c r="M54936" t="s">
        <v>186</v>
      </c>
    </row>
    <row r="54937" spans="1:13" hidden="1" x14ac:dyDescent="0.25">
      <c r="A54937" s="3">
        <v>41458</v>
      </c>
      <c r="B54937" s="16">
        <v>10500</v>
      </c>
      <c r="C54937">
        <v>93710.8</v>
      </c>
      <c r="D54937">
        <v>93721.77</v>
      </c>
      <c r="E54937">
        <v>9.0500000000000007</v>
      </c>
      <c r="F54937">
        <v>9.01</v>
      </c>
      <c r="G54937" s="3">
        <v>41730</v>
      </c>
      <c r="H54937">
        <v>185</v>
      </c>
      <c r="I54937">
        <v>9.0500000000000007</v>
      </c>
      <c r="J54937">
        <v>8.98</v>
      </c>
      <c r="K54937">
        <v>45</v>
      </c>
      <c r="L54937">
        <v>6</v>
      </c>
      <c r="M54937" t="s">
        <v>170</v>
      </c>
    </row>
    <row r="54938" spans="1:13" hidden="1" x14ac:dyDescent="0.25">
      <c r="A54938" s="3">
        <v>41458</v>
      </c>
      <c r="B54938" s="16">
        <v>81530</v>
      </c>
      <c r="C54938">
        <v>97962.94</v>
      </c>
      <c r="D54938">
        <v>97967.79</v>
      </c>
      <c r="E54938">
        <v>8.44</v>
      </c>
      <c r="F54938">
        <v>8.4220000000000006</v>
      </c>
      <c r="G54938" s="3">
        <v>41548</v>
      </c>
      <c r="H54938">
        <v>63</v>
      </c>
      <c r="I54938">
        <v>8.44</v>
      </c>
      <c r="J54938">
        <v>8.42</v>
      </c>
      <c r="K54938">
        <v>60</v>
      </c>
      <c r="L54938">
        <v>3</v>
      </c>
      <c r="M54938" t="s">
        <v>156</v>
      </c>
    </row>
    <row r="54939" spans="1:13" hidden="1" x14ac:dyDescent="0.25">
      <c r="A54939" s="3">
        <v>41458</v>
      </c>
      <c r="B54939" s="16">
        <v>31153</v>
      </c>
      <c r="C54939">
        <v>91600.69</v>
      </c>
      <c r="D54939">
        <v>91622.43</v>
      </c>
      <c r="E54939">
        <v>9.24</v>
      </c>
      <c r="F54939">
        <v>9.23</v>
      </c>
      <c r="G54939" s="3">
        <v>41821</v>
      </c>
      <c r="H54939">
        <v>246</v>
      </c>
      <c r="I54939">
        <v>9.26</v>
      </c>
      <c r="J54939">
        <v>9.2100000000000009</v>
      </c>
      <c r="K54939">
        <v>148</v>
      </c>
      <c r="L54939">
        <v>7</v>
      </c>
      <c r="M54939" t="s">
        <v>175</v>
      </c>
    </row>
    <row r="54940" spans="1:13" hidden="1" x14ac:dyDescent="0.25">
      <c r="A54940" s="3">
        <v>41458</v>
      </c>
      <c r="B54940" s="16">
        <v>62327</v>
      </c>
      <c r="C54940">
        <v>77942.19</v>
      </c>
      <c r="D54940">
        <v>77932.3</v>
      </c>
      <c r="E54940">
        <v>10.5</v>
      </c>
      <c r="F54940">
        <v>10.48</v>
      </c>
      <c r="G54940" s="3">
        <v>42373</v>
      </c>
      <c r="H54940">
        <v>619</v>
      </c>
      <c r="I54940">
        <v>10.54</v>
      </c>
      <c r="J54940">
        <v>10.46</v>
      </c>
      <c r="K54940">
        <v>1872</v>
      </c>
      <c r="L54940">
        <v>13</v>
      </c>
      <c r="M54940" t="s">
        <v>122</v>
      </c>
    </row>
    <row r="54941" spans="1:13" hidden="1" x14ac:dyDescent="0.25">
      <c r="A54941" s="3">
        <v>41458</v>
      </c>
      <c r="B54941" s="16">
        <v>20720</v>
      </c>
      <c r="C54941">
        <v>99350.85</v>
      </c>
      <c r="D54941">
        <v>99350.98</v>
      </c>
      <c r="E54941">
        <v>8.1150000000000002</v>
      </c>
      <c r="F54941">
        <v>8.1270000000000007</v>
      </c>
      <c r="G54941" s="3">
        <v>41487</v>
      </c>
      <c r="H54941">
        <v>20</v>
      </c>
      <c r="I54941">
        <v>8.1270000000000007</v>
      </c>
      <c r="J54941">
        <v>8.1150000000000002</v>
      </c>
      <c r="K54941">
        <v>21</v>
      </c>
      <c r="L54941">
        <v>1</v>
      </c>
      <c r="M54941" t="s">
        <v>235</v>
      </c>
    </row>
    <row r="54942" spans="1:13" hidden="1" x14ac:dyDescent="0.25">
      <c r="A54942" s="3">
        <v>41458</v>
      </c>
      <c r="B54942" s="16">
        <v>215265</v>
      </c>
      <c r="C54942">
        <v>69811.17</v>
      </c>
      <c r="D54942">
        <v>69686.850000000006</v>
      </c>
      <c r="E54942">
        <v>10.8</v>
      </c>
      <c r="F54942">
        <v>10.85</v>
      </c>
      <c r="G54942" s="3">
        <v>42737</v>
      </c>
      <c r="H54942">
        <v>868</v>
      </c>
      <c r="I54942">
        <v>10.91</v>
      </c>
      <c r="J54942">
        <v>10.8</v>
      </c>
      <c r="K54942">
        <v>3760</v>
      </c>
      <c r="L54942">
        <v>17</v>
      </c>
      <c r="M54942" t="s">
        <v>119</v>
      </c>
    </row>
    <row r="54943" spans="1:13" hidden="1" x14ac:dyDescent="0.25">
      <c r="A54943" s="3">
        <v>41458</v>
      </c>
      <c r="B54943" s="16">
        <v>270905</v>
      </c>
      <c r="C54943">
        <v>86968.12</v>
      </c>
      <c r="D54943">
        <v>86998.3</v>
      </c>
      <c r="E54943">
        <v>9.69</v>
      </c>
      <c r="F54943">
        <v>9.64</v>
      </c>
      <c r="G54943" s="3">
        <v>42006</v>
      </c>
      <c r="H54943">
        <v>373</v>
      </c>
      <c r="I54943">
        <v>9.7100000000000009</v>
      </c>
      <c r="J54943">
        <v>9.6300000000000008</v>
      </c>
      <c r="K54943">
        <v>2118</v>
      </c>
      <c r="L54943">
        <v>9</v>
      </c>
      <c r="M54943" t="s">
        <v>131</v>
      </c>
    </row>
    <row r="54944" spans="1:13" hidden="1" x14ac:dyDescent="0.25">
      <c r="A54944" s="3">
        <v>41458</v>
      </c>
      <c r="B54944" s="16">
        <v>195207</v>
      </c>
      <c r="C54944">
        <v>95784.65</v>
      </c>
      <c r="D54944">
        <v>95784.12</v>
      </c>
      <c r="E54944">
        <v>8.84</v>
      </c>
      <c r="F54944">
        <v>8.84</v>
      </c>
      <c r="G54944" s="3">
        <v>41641</v>
      </c>
      <c r="H54944">
        <v>124</v>
      </c>
      <c r="I54944">
        <v>8.9</v>
      </c>
      <c r="J54944">
        <v>8.83</v>
      </c>
      <c r="K54944">
        <v>492</v>
      </c>
      <c r="L54944">
        <v>5</v>
      </c>
      <c r="M54944" t="s">
        <v>130</v>
      </c>
    </row>
    <row r="54945" spans="1:13" hidden="1" x14ac:dyDescent="0.25">
      <c r="A54945" s="3">
        <v>41459</v>
      </c>
      <c r="B54945" s="16">
        <v>0</v>
      </c>
      <c r="C54945">
        <v>31119.5</v>
      </c>
      <c r="D54945">
        <v>30427.64</v>
      </c>
      <c r="E54945">
        <v>0</v>
      </c>
      <c r="F54945">
        <v>0</v>
      </c>
      <c r="G54945" s="3">
        <v>45474</v>
      </c>
      <c r="H54945">
        <v>2718</v>
      </c>
      <c r="I54945">
        <v>0</v>
      </c>
      <c r="J54945">
        <v>0</v>
      </c>
      <c r="K54945">
        <v>0</v>
      </c>
      <c r="L54945">
        <v>42</v>
      </c>
      <c r="M54945" t="s">
        <v>226</v>
      </c>
    </row>
    <row r="54946" spans="1:13" hidden="1" x14ac:dyDescent="0.25">
      <c r="A54946" s="3">
        <v>41459</v>
      </c>
      <c r="B54946" s="16">
        <v>0</v>
      </c>
      <c r="C54946">
        <v>34576.54</v>
      </c>
      <c r="D54946">
        <v>33876.870000000003</v>
      </c>
      <c r="E54946">
        <v>0</v>
      </c>
      <c r="F54946">
        <v>0</v>
      </c>
      <c r="G54946" s="3">
        <v>45110</v>
      </c>
      <c r="H54946">
        <v>2472</v>
      </c>
      <c r="I54946">
        <v>0</v>
      </c>
      <c r="J54946">
        <v>0</v>
      </c>
      <c r="K54946">
        <v>0</v>
      </c>
      <c r="L54946">
        <v>40</v>
      </c>
      <c r="M54946" t="s">
        <v>227</v>
      </c>
    </row>
    <row r="54947" spans="1:13" hidden="1" x14ac:dyDescent="0.25">
      <c r="A54947" s="3">
        <v>41459</v>
      </c>
      <c r="B54947" s="16">
        <v>0</v>
      </c>
      <c r="C54947">
        <v>41612.449999999997</v>
      </c>
      <c r="D54947">
        <v>41007.67</v>
      </c>
      <c r="E54947">
        <v>0</v>
      </c>
      <c r="F54947">
        <v>0</v>
      </c>
      <c r="G54947" s="3">
        <v>44470</v>
      </c>
      <c r="H54947">
        <v>2039</v>
      </c>
      <c r="I54947">
        <v>0</v>
      </c>
      <c r="J54947">
        <v>0</v>
      </c>
      <c r="K54947">
        <v>0</v>
      </c>
      <c r="L54947">
        <v>36</v>
      </c>
      <c r="M54947" t="s">
        <v>228</v>
      </c>
    </row>
    <row r="54948" spans="1:13" hidden="1" x14ac:dyDescent="0.25">
      <c r="A54948" s="3">
        <v>41459</v>
      </c>
      <c r="B54948" s="16">
        <v>0</v>
      </c>
      <c r="C54948">
        <v>43970.55</v>
      </c>
      <c r="D54948">
        <v>43370.61</v>
      </c>
      <c r="E54948">
        <v>0</v>
      </c>
      <c r="F54948">
        <v>0</v>
      </c>
      <c r="G54948" s="3">
        <v>44287</v>
      </c>
      <c r="H54948">
        <v>1913</v>
      </c>
      <c r="I54948">
        <v>0</v>
      </c>
      <c r="J54948">
        <v>0</v>
      </c>
      <c r="K54948">
        <v>0</v>
      </c>
      <c r="L54948">
        <v>34</v>
      </c>
      <c r="M54948" t="s">
        <v>229</v>
      </c>
    </row>
    <row r="54949" spans="1:13" hidden="1" x14ac:dyDescent="0.25">
      <c r="A54949" s="3">
        <v>41459</v>
      </c>
      <c r="B54949" s="16">
        <v>0</v>
      </c>
      <c r="C54949">
        <v>38434.639999999999</v>
      </c>
      <c r="D54949">
        <v>37780.019999999997</v>
      </c>
      <c r="E54949">
        <v>0</v>
      </c>
      <c r="F54949">
        <v>0</v>
      </c>
      <c r="G54949" s="3">
        <v>44743</v>
      </c>
      <c r="H54949">
        <v>2223</v>
      </c>
      <c r="I54949">
        <v>0</v>
      </c>
      <c r="J54949">
        <v>0</v>
      </c>
      <c r="K54949">
        <v>0</v>
      </c>
      <c r="L54949">
        <v>38</v>
      </c>
      <c r="M54949" t="s">
        <v>221</v>
      </c>
    </row>
    <row r="54950" spans="1:13" hidden="1" x14ac:dyDescent="0.25">
      <c r="A54950" s="3">
        <v>41459</v>
      </c>
      <c r="B54950" s="16">
        <v>0</v>
      </c>
      <c r="C54950">
        <v>42803.360000000001</v>
      </c>
      <c r="D54950">
        <v>42200.75</v>
      </c>
      <c r="E54950">
        <v>0</v>
      </c>
      <c r="F54950">
        <v>0</v>
      </c>
      <c r="G54950" s="3">
        <v>44378</v>
      </c>
      <c r="H54950">
        <v>1975</v>
      </c>
      <c r="I54950">
        <v>0</v>
      </c>
      <c r="J54950">
        <v>0</v>
      </c>
      <c r="K54950">
        <v>0</v>
      </c>
      <c r="L54950">
        <v>35</v>
      </c>
      <c r="M54950" t="s">
        <v>222</v>
      </c>
    </row>
    <row r="54951" spans="1:13" hidden="1" x14ac:dyDescent="0.25">
      <c r="A54951" s="3">
        <v>41459</v>
      </c>
      <c r="B54951" s="16">
        <v>0</v>
      </c>
      <c r="C54951">
        <v>29454.240000000002</v>
      </c>
      <c r="D54951">
        <v>28768.720000000001</v>
      </c>
      <c r="E54951">
        <v>0</v>
      </c>
      <c r="F54951">
        <v>0</v>
      </c>
      <c r="G54951" s="3">
        <v>45659</v>
      </c>
      <c r="H54951">
        <v>2844</v>
      </c>
      <c r="I54951">
        <v>0</v>
      </c>
      <c r="J54951">
        <v>0</v>
      </c>
      <c r="K54951">
        <v>0</v>
      </c>
      <c r="L54951">
        <v>43</v>
      </c>
      <c r="M54951" t="s">
        <v>189</v>
      </c>
    </row>
    <row r="54952" spans="1:13" hidden="1" x14ac:dyDescent="0.25">
      <c r="A54952" s="3">
        <v>41459</v>
      </c>
      <c r="B54952" s="16">
        <v>0</v>
      </c>
      <c r="C54952">
        <v>51741.27</v>
      </c>
      <c r="D54952">
        <v>51211.87</v>
      </c>
      <c r="E54952">
        <v>0</v>
      </c>
      <c r="F54952">
        <v>0</v>
      </c>
      <c r="G54952" s="3">
        <v>43739</v>
      </c>
      <c r="H54952">
        <v>1545</v>
      </c>
      <c r="I54952">
        <v>0</v>
      </c>
      <c r="J54952">
        <v>0</v>
      </c>
      <c r="K54952">
        <v>0</v>
      </c>
      <c r="L54952">
        <v>28</v>
      </c>
      <c r="M54952" t="s">
        <v>231</v>
      </c>
    </row>
    <row r="54953" spans="1:13" hidden="1" x14ac:dyDescent="0.25">
      <c r="A54953" s="3">
        <v>41459</v>
      </c>
      <c r="B54953" s="16">
        <v>0</v>
      </c>
      <c r="C54953">
        <v>57638.37</v>
      </c>
      <c r="D54953">
        <v>57180.97</v>
      </c>
      <c r="E54953">
        <v>0</v>
      </c>
      <c r="F54953">
        <v>0</v>
      </c>
      <c r="G54953" s="3">
        <v>43374</v>
      </c>
      <c r="H54953">
        <v>1299</v>
      </c>
      <c r="I54953">
        <v>0</v>
      </c>
      <c r="J54953">
        <v>0</v>
      </c>
      <c r="K54953">
        <v>0</v>
      </c>
      <c r="L54953">
        <v>24</v>
      </c>
      <c r="M54953" t="s">
        <v>216</v>
      </c>
    </row>
    <row r="54954" spans="1:13" hidden="1" x14ac:dyDescent="0.25">
      <c r="A54954" s="3">
        <v>41459</v>
      </c>
      <c r="B54954" s="16">
        <v>0</v>
      </c>
      <c r="C54954">
        <v>32795.58</v>
      </c>
      <c r="D54954">
        <v>32099.040000000001</v>
      </c>
      <c r="E54954">
        <v>0</v>
      </c>
      <c r="F54954">
        <v>0</v>
      </c>
      <c r="G54954" s="3">
        <v>45293</v>
      </c>
      <c r="H54954">
        <v>2595</v>
      </c>
      <c r="I54954">
        <v>0</v>
      </c>
      <c r="J54954">
        <v>0</v>
      </c>
      <c r="K54954">
        <v>0</v>
      </c>
      <c r="L54954">
        <v>41</v>
      </c>
      <c r="M54954" t="s">
        <v>194</v>
      </c>
    </row>
    <row r="54955" spans="1:13" hidden="1" x14ac:dyDescent="0.25">
      <c r="A54955" s="3">
        <v>41459</v>
      </c>
      <c r="B54955" s="16">
        <v>0</v>
      </c>
      <c r="C54955">
        <v>53223.75</v>
      </c>
      <c r="D54955">
        <v>52716.3</v>
      </c>
      <c r="E54955">
        <v>0</v>
      </c>
      <c r="F54955">
        <v>0</v>
      </c>
      <c r="G54955" s="3">
        <v>43647</v>
      </c>
      <c r="H54955">
        <v>1480</v>
      </c>
      <c r="I54955">
        <v>0</v>
      </c>
      <c r="J54955">
        <v>0</v>
      </c>
      <c r="K54955">
        <v>0</v>
      </c>
      <c r="L54955">
        <v>27</v>
      </c>
      <c r="M54955" t="s">
        <v>223</v>
      </c>
    </row>
    <row r="54956" spans="1:13" hidden="1" x14ac:dyDescent="0.25">
      <c r="A54956" s="3">
        <v>41459</v>
      </c>
      <c r="B54956" s="16">
        <v>0</v>
      </c>
      <c r="C54956">
        <v>49006.79</v>
      </c>
      <c r="D54956">
        <v>48447.42</v>
      </c>
      <c r="E54956">
        <v>0</v>
      </c>
      <c r="F54956">
        <v>0</v>
      </c>
      <c r="G54956" s="3">
        <v>43922</v>
      </c>
      <c r="H54956">
        <v>1668</v>
      </c>
      <c r="I54956">
        <v>0</v>
      </c>
      <c r="J54956">
        <v>0</v>
      </c>
      <c r="K54956">
        <v>0</v>
      </c>
      <c r="L54956">
        <v>30</v>
      </c>
      <c r="M54956" t="s">
        <v>230</v>
      </c>
    </row>
    <row r="54957" spans="1:13" hidden="1" x14ac:dyDescent="0.25">
      <c r="A54957" s="3">
        <v>41459</v>
      </c>
      <c r="B54957" s="16">
        <v>0</v>
      </c>
      <c r="C54957">
        <v>54654.41</v>
      </c>
      <c r="D54957">
        <v>54171.63</v>
      </c>
      <c r="E54957">
        <v>0</v>
      </c>
      <c r="F54957">
        <v>0</v>
      </c>
      <c r="G54957" s="3">
        <v>43556</v>
      </c>
      <c r="H54957">
        <v>1418</v>
      </c>
      <c r="I54957">
        <v>0</v>
      </c>
      <c r="J54957">
        <v>0</v>
      </c>
      <c r="K54957">
        <v>0</v>
      </c>
      <c r="L54957">
        <v>26</v>
      </c>
      <c r="M54957" t="s">
        <v>232</v>
      </c>
    </row>
    <row r="54958" spans="1:13" hidden="1" x14ac:dyDescent="0.25">
      <c r="A54958" s="3">
        <v>41459</v>
      </c>
      <c r="B54958" s="16">
        <v>0</v>
      </c>
      <c r="C54958">
        <v>59272.639999999999</v>
      </c>
      <c r="D54958">
        <v>58817.31</v>
      </c>
      <c r="E54958">
        <v>0</v>
      </c>
      <c r="F54958">
        <v>0</v>
      </c>
      <c r="G54958" s="3">
        <v>43283</v>
      </c>
      <c r="H54958">
        <v>1236</v>
      </c>
      <c r="I54958">
        <v>0</v>
      </c>
      <c r="J54958">
        <v>0</v>
      </c>
      <c r="K54958">
        <v>0</v>
      </c>
      <c r="L54958">
        <v>23</v>
      </c>
      <c r="M54958" t="s">
        <v>212</v>
      </c>
    </row>
    <row r="54959" spans="1:13" hidden="1" x14ac:dyDescent="0.25">
      <c r="A54959" s="3">
        <v>41459</v>
      </c>
      <c r="B54959" s="16">
        <v>0</v>
      </c>
      <c r="C54959">
        <v>46401.19</v>
      </c>
      <c r="D54959">
        <v>45817.32</v>
      </c>
      <c r="E54959">
        <v>0</v>
      </c>
      <c r="F54959">
        <v>0</v>
      </c>
      <c r="G54959" s="3">
        <v>44105</v>
      </c>
      <c r="H54959">
        <v>1793</v>
      </c>
      <c r="I54959">
        <v>0</v>
      </c>
      <c r="J54959">
        <v>0</v>
      </c>
      <c r="K54959">
        <v>0</v>
      </c>
      <c r="L54959">
        <v>32</v>
      </c>
      <c r="M54959" t="s">
        <v>196</v>
      </c>
    </row>
    <row r="54960" spans="1:13" hidden="1" x14ac:dyDescent="0.25">
      <c r="A54960" s="3">
        <v>41459</v>
      </c>
      <c r="B54960" s="16">
        <v>0</v>
      </c>
      <c r="C54960">
        <v>47729.21</v>
      </c>
      <c r="D54960">
        <v>47153.01</v>
      </c>
      <c r="E54960">
        <v>0</v>
      </c>
      <c r="F54960">
        <v>0</v>
      </c>
      <c r="G54960" s="3">
        <v>44013</v>
      </c>
      <c r="H54960">
        <v>1729</v>
      </c>
      <c r="I54960">
        <v>0</v>
      </c>
      <c r="J54960">
        <v>0</v>
      </c>
      <c r="K54960">
        <v>0</v>
      </c>
      <c r="L54960">
        <v>31</v>
      </c>
      <c r="M54960" t="s">
        <v>211</v>
      </c>
    </row>
    <row r="54961" spans="1:13" hidden="1" x14ac:dyDescent="0.25">
      <c r="A54961" s="3">
        <v>41459</v>
      </c>
      <c r="B54961" s="16">
        <v>5</v>
      </c>
      <c r="C54961">
        <v>60925.57</v>
      </c>
      <c r="D54961">
        <v>60476.02</v>
      </c>
      <c r="E54961">
        <v>10.98</v>
      </c>
      <c r="F54961">
        <v>10.98</v>
      </c>
      <c r="G54961" s="3">
        <v>43192</v>
      </c>
      <c r="H54961">
        <v>1173</v>
      </c>
      <c r="I54961">
        <v>10.98</v>
      </c>
      <c r="J54961">
        <v>10.98</v>
      </c>
      <c r="K54961">
        <v>1</v>
      </c>
      <c r="L54961">
        <v>22</v>
      </c>
      <c r="M54961" t="s">
        <v>213</v>
      </c>
    </row>
    <row r="54962" spans="1:13" hidden="1" x14ac:dyDescent="0.25">
      <c r="A54962" s="3">
        <v>41459</v>
      </c>
      <c r="B54962" s="16">
        <v>0</v>
      </c>
      <c r="C54962">
        <v>64264</v>
      </c>
      <c r="D54962">
        <v>63841.04</v>
      </c>
      <c r="E54962">
        <v>0</v>
      </c>
      <c r="F54962">
        <v>0</v>
      </c>
      <c r="G54962" s="3">
        <v>43010</v>
      </c>
      <c r="H54962">
        <v>1054</v>
      </c>
      <c r="I54962">
        <v>0</v>
      </c>
      <c r="J54962">
        <v>0</v>
      </c>
      <c r="K54962">
        <v>0</v>
      </c>
      <c r="L54962">
        <v>20</v>
      </c>
      <c r="M54962" t="s">
        <v>208</v>
      </c>
    </row>
    <row r="54963" spans="1:13" hidden="1" x14ac:dyDescent="0.25">
      <c r="A54963" s="3">
        <v>41459</v>
      </c>
      <c r="B54963" s="16">
        <v>330</v>
      </c>
      <c r="C54963">
        <v>40490.160000000003</v>
      </c>
      <c r="D54963">
        <v>39883.85</v>
      </c>
      <c r="E54963">
        <v>11.17</v>
      </c>
      <c r="F54963">
        <v>11.35</v>
      </c>
      <c r="G54963" s="3">
        <v>44564</v>
      </c>
      <c r="H54963">
        <v>2100</v>
      </c>
      <c r="I54963">
        <v>11.46</v>
      </c>
      <c r="J54963">
        <v>11.07</v>
      </c>
      <c r="K54963">
        <v>49</v>
      </c>
      <c r="L54963">
        <v>37</v>
      </c>
      <c r="M54963" t="s">
        <v>145</v>
      </c>
    </row>
    <row r="54964" spans="1:13" hidden="1" x14ac:dyDescent="0.25">
      <c r="A54964" s="3">
        <v>41459</v>
      </c>
      <c r="B54964" s="16">
        <v>0</v>
      </c>
      <c r="C54964">
        <v>71632.13</v>
      </c>
      <c r="D54964">
        <v>71311.27</v>
      </c>
      <c r="E54964">
        <v>0</v>
      </c>
      <c r="F54964">
        <v>0</v>
      </c>
      <c r="G54964" s="3">
        <v>42646</v>
      </c>
      <c r="H54964">
        <v>806</v>
      </c>
      <c r="I54964">
        <v>0</v>
      </c>
      <c r="J54964">
        <v>0</v>
      </c>
      <c r="K54964">
        <v>0</v>
      </c>
      <c r="L54964">
        <v>16</v>
      </c>
      <c r="M54964" t="s">
        <v>202</v>
      </c>
    </row>
    <row r="54965" spans="1:13" hidden="1" x14ac:dyDescent="0.25">
      <c r="A54965" s="3">
        <v>41459</v>
      </c>
      <c r="B54965" s="16">
        <v>1405</v>
      </c>
      <c r="C54965">
        <v>67863.28</v>
      </c>
      <c r="D54965">
        <v>67460.039999999994</v>
      </c>
      <c r="E54965">
        <v>10.85</v>
      </c>
      <c r="F54965">
        <v>11.08</v>
      </c>
      <c r="G54965" s="3">
        <v>42828</v>
      </c>
      <c r="H54965">
        <v>929</v>
      </c>
      <c r="I54965">
        <v>11.08</v>
      </c>
      <c r="J54965">
        <v>10.85</v>
      </c>
      <c r="K54965">
        <v>5</v>
      </c>
      <c r="L54965">
        <v>18</v>
      </c>
      <c r="M54965" t="s">
        <v>192</v>
      </c>
    </row>
    <row r="54966" spans="1:13" hidden="1" x14ac:dyDescent="0.25">
      <c r="A54966" s="3">
        <v>41459</v>
      </c>
      <c r="B54966" s="16">
        <v>1465</v>
      </c>
      <c r="C54966">
        <v>66089.64</v>
      </c>
      <c r="D54966">
        <v>65694.97</v>
      </c>
      <c r="E54966">
        <v>10.87</v>
      </c>
      <c r="F54966">
        <v>11.11</v>
      </c>
      <c r="G54966" s="3">
        <v>42919</v>
      </c>
      <c r="H54966">
        <v>990</v>
      </c>
      <c r="I54966">
        <v>11.11</v>
      </c>
      <c r="J54966">
        <v>10.86</v>
      </c>
      <c r="K54966">
        <v>23</v>
      </c>
      <c r="L54966">
        <v>19</v>
      </c>
      <c r="M54966" t="s">
        <v>207</v>
      </c>
    </row>
    <row r="54967" spans="1:13" hidden="1" x14ac:dyDescent="0.25">
      <c r="A54967" s="3">
        <v>41459</v>
      </c>
      <c r="B54967" s="16">
        <v>615</v>
      </c>
      <c r="C54967">
        <v>50342.95</v>
      </c>
      <c r="D54967">
        <v>49795.17</v>
      </c>
      <c r="E54967">
        <v>11.07</v>
      </c>
      <c r="F54967">
        <v>11.25</v>
      </c>
      <c r="G54967" s="3">
        <v>43832</v>
      </c>
      <c r="H54967">
        <v>1606</v>
      </c>
      <c r="I54967">
        <v>11.36</v>
      </c>
      <c r="J54967">
        <v>11.02</v>
      </c>
      <c r="K54967">
        <v>72</v>
      </c>
      <c r="L54967">
        <v>29</v>
      </c>
      <c r="M54967" t="s">
        <v>179</v>
      </c>
    </row>
    <row r="54968" spans="1:13" hidden="1" x14ac:dyDescent="0.25">
      <c r="A54968" s="3">
        <v>41459</v>
      </c>
      <c r="B54968" s="16">
        <v>6700</v>
      </c>
      <c r="C54968">
        <v>97211.34</v>
      </c>
      <c r="D54968">
        <v>97208.48</v>
      </c>
      <c r="E54968">
        <v>8.61</v>
      </c>
      <c r="F54968">
        <v>8.65</v>
      </c>
      <c r="G54968" s="3">
        <v>41579</v>
      </c>
      <c r="H54968">
        <v>85</v>
      </c>
      <c r="I54968">
        <v>8.65</v>
      </c>
      <c r="J54968">
        <v>8.61</v>
      </c>
      <c r="K54968">
        <v>8</v>
      </c>
      <c r="L54968">
        <v>4</v>
      </c>
      <c r="M54968" t="s">
        <v>237</v>
      </c>
    </row>
    <row r="54969" spans="1:13" hidden="1" x14ac:dyDescent="0.25">
      <c r="A54969" s="3">
        <v>41459</v>
      </c>
      <c r="B54969" s="16">
        <v>1750</v>
      </c>
      <c r="C54969">
        <v>80165.37</v>
      </c>
      <c r="D54969">
        <v>79977.09</v>
      </c>
      <c r="E54969">
        <v>10.23</v>
      </c>
      <c r="F54969">
        <v>10.44</v>
      </c>
      <c r="G54969" s="3">
        <v>42278</v>
      </c>
      <c r="H54969">
        <v>558</v>
      </c>
      <c r="I54969">
        <v>10.44</v>
      </c>
      <c r="J54969">
        <v>10.23</v>
      </c>
      <c r="K54969">
        <v>9</v>
      </c>
      <c r="L54969">
        <v>12</v>
      </c>
      <c r="M54969" t="s">
        <v>187</v>
      </c>
    </row>
    <row r="54970" spans="1:13" hidden="1" x14ac:dyDescent="0.25">
      <c r="A54970" s="3">
        <v>41459</v>
      </c>
      <c r="B54970" s="16">
        <v>405</v>
      </c>
      <c r="C54970">
        <v>56100.31</v>
      </c>
      <c r="D54970">
        <v>55639.55</v>
      </c>
      <c r="E54970">
        <v>11.03</v>
      </c>
      <c r="F54970">
        <v>11.22</v>
      </c>
      <c r="G54970" s="3">
        <v>43467</v>
      </c>
      <c r="H54970">
        <v>1358</v>
      </c>
      <c r="I54970">
        <v>11.3</v>
      </c>
      <c r="J54970">
        <v>11</v>
      </c>
      <c r="K54970">
        <v>68</v>
      </c>
      <c r="L54970">
        <v>25</v>
      </c>
      <c r="M54970" t="s">
        <v>168</v>
      </c>
    </row>
    <row r="54971" spans="1:13" hidden="1" x14ac:dyDescent="0.25">
      <c r="A54971" s="3">
        <v>41459</v>
      </c>
      <c r="B54971" s="16">
        <v>30</v>
      </c>
      <c r="C54971">
        <v>75836.47</v>
      </c>
      <c r="D54971">
        <v>75589.320000000007</v>
      </c>
      <c r="E54971">
        <v>10.64</v>
      </c>
      <c r="F54971">
        <v>10.64</v>
      </c>
      <c r="G54971" s="3">
        <v>42461</v>
      </c>
      <c r="H54971">
        <v>678</v>
      </c>
      <c r="I54971">
        <v>10.64</v>
      </c>
      <c r="J54971">
        <v>10.64</v>
      </c>
      <c r="K54971">
        <v>2</v>
      </c>
      <c r="L54971">
        <v>14</v>
      </c>
      <c r="M54971" t="s">
        <v>201</v>
      </c>
    </row>
    <row r="54972" spans="1:13" hidden="1" x14ac:dyDescent="0.25">
      <c r="A54972" s="3">
        <v>41459</v>
      </c>
      <c r="B54972" s="16">
        <v>1485</v>
      </c>
      <c r="C54972">
        <v>89351.55</v>
      </c>
      <c r="D54972">
        <v>89265.32</v>
      </c>
      <c r="E54972">
        <v>9.43</v>
      </c>
      <c r="F54972">
        <v>9.4600000000000009</v>
      </c>
      <c r="G54972" s="3">
        <v>41913</v>
      </c>
      <c r="H54972">
        <v>310</v>
      </c>
      <c r="I54972">
        <v>9.51</v>
      </c>
      <c r="J54972">
        <v>9.42</v>
      </c>
      <c r="K54972">
        <v>21</v>
      </c>
      <c r="L54972">
        <v>8</v>
      </c>
      <c r="M54972" t="s">
        <v>176</v>
      </c>
    </row>
    <row r="54973" spans="1:13" hidden="1" x14ac:dyDescent="0.25">
      <c r="A54973" s="3">
        <v>41459</v>
      </c>
      <c r="B54973" s="16">
        <v>1530</v>
      </c>
      <c r="C54973">
        <v>62569.57</v>
      </c>
      <c r="D54973">
        <v>62124.12</v>
      </c>
      <c r="E54973">
        <v>10.96</v>
      </c>
      <c r="F54973">
        <v>11.13</v>
      </c>
      <c r="G54973" s="3">
        <v>43102</v>
      </c>
      <c r="H54973">
        <v>1113</v>
      </c>
      <c r="I54973">
        <v>11.2</v>
      </c>
      <c r="J54973">
        <v>10.91</v>
      </c>
      <c r="K54973">
        <v>81</v>
      </c>
      <c r="L54973">
        <v>21</v>
      </c>
      <c r="M54973" t="s">
        <v>150</v>
      </c>
    </row>
    <row r="54974" spans="1:13" hidden="1" x14ac:dyDescent="0.25">
      <c r="A54974" s="3">
        <v>41459</v>
      </c>
      <c r="B54974" s="16">
        <v>13821</v>
      </c>
      <c r="C54974">
        <v>82535.460000000006</v>
      </c>
      <c r="D54974">
        <v>82393.52</v>
      </c>
      <c r="E54974">
        <v>10.06</v>
      </c>
      <c r="F54974">
        <v>10.19</v>
      </c>
      <c r="G54974" s="3">
        <v>42186</v>
      </c>
      <c r="H54974">
        <v>494</v>
      </c>
      <c r="I54974">
        <v>10.25</v>
      </c>
      <c r="J54974">
        <v>10.039999999999999</v>
      </c>
      <c r="K54974">
        <v>274</v>
      </c>
      <c r="L54974">
        <v>11</v>
      </c>
      <c r="M54974" t="s">
        <v>171</v>
      </c>
    </row>
    <row r="54975" spans="1:13" hidden="1" x14ac:dyDescent="0.25">
      <c r="A54975" s="3">
        <v>41459</v>
      </c>
      <c r="B54975" s="16">
        <v>2475</v>
      </c>
      <c r="C54975">
        <v>36438.800000000003</v>
      </c>
      <c r="D54975">
        <v>35737.75</v>
      </c>
      <c r="E54975">
        <v>11.18</v>
      </c>
      <c r="F54975">
        <v>11.38</v>
      </c>
      <c r="G54975" s="3">
        <v>44928</v>
      </c>
      <c r="H54975">
        <v>2349</v>
      </c>
      <c r="I54975">
        <v>11.48</v>
      </c>
      <c r="J54975">
        <v>11.1</v>
      </c>
      <c r="K54975">
        <v>83</v>
      </c>
      <c r="L54975">
        <v>39</v>
      </c>
      <c r="M54975" t="s">
        <v>195</v>
      </c>
    </row>
    <row r="54976" spans="1:13" hidden="1" x14ac:dyDescent="0.25">
      <c r="A54976" s="3">
        <v>41459</v>
      </c>
      <c r="B54976" s="16">
        <v>4790</v>
      </c>
      <c r="C54976">
        <v>45151.56</v>
      </c>
      <c r="D54976">
        <v>44554.8</v>
      </c>
      <c r="E54976">
        <v>11.2</v>
      </c>
      <c r="F54976">
        <v>11.38</v>
      </c>
      <c r="G54976" s="3">
        <v>44200</v>
      </c>
      <c r="H54976">
        <v>1853</v>
      </c>
      <c r="I54976">
        <v>11.42</v>
      </c>
      <c r="J54976">
        <v>11.08</v>
      </c>
      <c r="K54976">
        <v>340</v>
      </c>
      <c r="L54976">
        <v>33</v>
      </c>
      <c r="M54976" t="s">
        <v>178</v>
      </c>
    </row>
    <row r="54977" spans="1:13" hidden="1" x14ac:dyDescent="0.25">
      <c r="A54977" s="3">
        <v>41459</v>
      </c>
      <c r="B54977" s="16">
        <v>18655</v>
      </c>
      <c r="C54977">
        <v>98686.94</v>
      </c>
      <c r="D54977">
        <v>98688.99</v>
      </c>
      <c r="E54977">
        <v>8.23</v>
      </c>
      <c r="F54977">
        <v>8.24</v>
      </c>
      <c r="G54977" s="3">
        <v>41519</v>
      </c>
      <c r="H54977">
        <v>41</v>
      </c>
      <c r="I54977">
        <v>8.25</v>
      </c>
      <c r="J54977">
        <v>8.23</v>
      </c>
      <c r="K54977">
        <v>15</v>
      </c>
      <c r="L54977">
        <v>2</v>
      </c>
      <c r="M54977" t="s">
        <v>236</v>
      </c>
    </row>
    <row r="54978" spans="1:13" hidden="1" x14ac:dyDescent="0.25">
      <c r="A54978" s="3">
        <v>41459</v>
      </c>
      <c r="B54978" s="16">
        <v>2295</v>
      </c>
      <c r="C54978">
        <v>84846.8</v>
      </c>
      <c r="D54978">
        <v>84718.35</v>
      </c>
      <c r="E54978">
        <v>9.77</v>
      </c>
      <c r="F54978">
        <v>9.9</v>
      </c>
      <c r="G54978" s="3">
        <v>42095</v>
      </c>
      <c r="H54978">
        <v>433</v>
      </c>
      <c r="I54978">
        <v>9.9600000000000009</v>
      </c>
      <c r="J54978">
        <v>9.77</v>
      </c>
      <c r="K54978">
        <v>141</v>
      </c>
      <c r="L54978">
        <v>10</v>
      </c>
      <c r="M54978" t="s">
        <v>169</v>
      </c>
    </row>
    <row r="54979" spans="1:13" hidden="1" x14ac:dyDescent="0.25">
      <c r="A54979" s="3">
        <v>41459</v>
      </c>
      <c r="B54979" s="16">
        <v>49882</v>
      </c>
      <c r="C54979">
        <v>73706.850000000006</v>
      </c>
      <c r="D54979">
        <v>73436.759999999995</v>
      </c>
      <c r="E54979">
        <v>10.67</v>
      </c>
      <c r="F54979">
        <v>10.86</v>
      </c>
      <c r="G54979" s="3">
        <v>42552</v>
      </c>
      <c r="H54979">
        <v>741</v>
      </c>
      <c r="I54979">
        <v>10.9</v>
      </c>
      <c r="J54979">
        <v>10.66</v>
      </c>
      <c r="K54979">
        <v>399</v>
      </c>
      <c r="L54979">
        <v>15</v>
      </c>
      <c r="M54979" t="s">
        <v>186</v>
      </c>
    </row>
    <row r="54980" spans="1:13" hidden="1" x14ac:dyDescent="0.25">
      <c r="A54980" s="3">
        <v>41459</v>
      </c>
      <c r="B54980" s="16">
        <v>6250</v>
      </c>
      <c r="C54980">
        <v>93749.43</v>
      </c>
      <c r="D54980">
        <v>93721.87</v>
      </c>
      <c r="E54980">
        <v>8.94</v>
      </c>
      <c r="F54980">
        <v>8.94</v>
      </c>
      <c r="G54980" s="3">
        <v>41730</v>
      </c>
      <c r="H54980">
        <v>184</v>
      </c>
      <c r="I54980">
        <v>9.08</v>
      </c>
      <c r="J54980">
        <v>8.94</v>
      </c>
      <c r="K54980">
        <v>33</v>
      </c>
      <c r="L54980">
        <v>6</v>
      </c>
      <c r="M54980" t="s">
        <v>170</v>
      </c>
    </row>
    <row r="54981" spans="1:13" hidden="1" x14ac:dyDescent="0.25">
      <c r="A54981" s="3">
        <v>41459</v>
      </c>
      <c r="B54981" s="16">
        <v>96310</v>
      </c>
      <c r="C54981">
        <v>97996.7</v>
      </c>
      <c r="D54981">
        <v>97993.58</v>
      </c>
      <c r="E54981">
        <v>8.4</v>
      </c>
      <c r="F54981">
        <v>8.43</v>
      </c>
      <c r="G54981" s="3">
        <v>41548</v>
      </c>
      <c r="H54981">
        <v>62</v>
      </c>
      <c r="I54981">
        <v>8.4600000000000009</v>
      </c>
      <c r="J54981">
        <v>8.4</v>
      </c>
      <c r="K54981">
        <v>114</v>
      </c>
      <c r="L54981">
        <v>3</v>
      </c>
      <c r="M54981" t="s">
        <v>156</v>
      </c>
    </row>
    <row r="54982" spans="1:13" hidden="1" x14ac:dyDescent="0.25">
      <c r="A54982" s="3">
        <v>41459</v>
      </c>
      <c r="B54982" s="16">
        <v>27352</v>
      </c>
      <c r="C54982">
        <v>91649.47</v>
      </c>
      <c r="D54982">
        <v>91588.22</v>
      </c>
      <c r="E54982">
        <v>9.18</v>
      </c>
      <c r="F54982">
        <v>9.26</v>
      </c>
      <c r="G54982" s="3">
        <v>41821</v>
      </c>
      <c r="H54982">
        <v>245</v>
      </c>
      <c r="I54982">
        <v>9.3000000000000007</v>
      </c>
      <c r="J54982">
        <v>9.18</v>
      </c>
      <c r="K54982">
        <v>202</v>
      </c>
      <c r="L54982">
        <v>7</v>
      </c>
      <c r="M54982" t="s">
        <v>175</v>
      </c>
    </row>
    <row r="54983" spans="1:13" hidden="1" x14ac:dyDescent="0.25">
      <c r="A54983" s="3">
        <v>41459</v>
      </c>
      <c r="B54983" s="16">
        <v>57171</v>
      </c>
      <c r="C54983">
        <v>77955.3</v>
      </c>
      <c r="D54983">
        <v>77734.210000000006</v>
      </c>
      <c r="E54983">
        <v>10.51</v>
      </c>
      <c r="F54983">
        <v>10.58</v>
      </c>
      <c r="G54983" s="3">
        <v>42373</v>
      </c>
      <c r="H54983">
        <v>618</v>
      </c>
      <c r="I54983">
        <v>10.63</v>
      </c>
      <c r="J54983">
        <v>10.4</v>
      </c>
      <c r="K54983">
        <v>1154</v>
      </c>
      <c r="L54983">
        <v>13</v>
      </c>
      <c r="M54983" t="s">
        <v>122</v>
      </c>
    </row>
    <row r="54984" spans="1:13" hidden="1" x14ac:dyDescent="0.25">
      <c r="A54984" s="3">
        <v>41459</v>
      </c>
      <c r="B54984" s="16">
        <v>70740</v>
      </c>
      <c r="C54984">
        <v>99380.3</v>
      </c>
      <c r="D54984">
        <v>99380.479999999996</v>
      </c>
      <c r="E54984">
        <v>8.1349999999999998</v>
      </c>
      <c r="F54984">
        <v>8.1470000000000002</v>
      </c>
      <c r="G54984" s="3">
        <v>41487</v>
      </c>
      <c r="H54984">
        <v>19</v>
      </c>
      <c r="I54984">
        <v>8.1470000000000002</v>
      </c>
      <c r="J54984">
        <v>8.1300000000000008</v>
      </c>
      <c r="K54984">
        <v>25</v>
      </c>
      <c r="L54984">
        <v>1</v>
      </c>
      <c r="M54984" t="s">
        <v>235</v>
      </c>
    </row>
    <row r="54985" spans="1:13" hidden="1" x14ac:dyDescent="0.25">
      <c r="A54985" s="3">
        <v>41459</v>
      </c>
      <c r="B54985" s="16">
        <v>267881</v>
      </c>
      <c r="C54985">
        <v>69707.41</v>
      </c>
      <c r="D54985">
        <v>69342.960000000006</v>
      </c>
      <c r="E54985">
        <v>10.87</v>
      </c>
      <c r="F54985">
        <v>10.97</v>
      </c>
      <c r="G54985" s="3">
        <v>42737</v>
      </c>
      <c r="H54985">
        <v>867</v>
      </c>
      <c r="I54985">
        <v>11.05</v>
      </c>
      <c r="J54985">
        <v>10.78</v>
      </c>
      <c r="K54985">
        <v>3135</v>
      </c>
      <c r="L54985">
        <v>17</v>
      </c>
      <c r="M54985" t="s">
        <v>119</v>
      </c>
    </row>
    <row r="54986" spans="1:13" hidden="1" x14ac:dyDescent="0.25">
      <c r="A54986" s="3">
        <v>41459</v>
      </c>
      <c r="B54986" s="16">
        <v>231935</v>
      </c>
      <c r="C54986">
        <v>87023.97</v>
      </c>
      <c r="D54986">
        <v>86910.56</v>
      </c>
      <c r="E54986">
        <v>9.66</v>
      </c>
      <c r="F54986">
        <v>9.7100000000000009</v>
      </c>
      <c r="G54986" s="3">
        <v>42006</v>
      </c>
      <c r="H54986">
        <v>372</v>
      </c>
      <c r="I54986">
        <v>9.76</v>
      </c>
      <c r="J54986">
        <v>9.58</v>
      </c>
      <c r="K54986">
        <v>1997</v>
      </c>
      <c r="L54986">
        <v>9</v>
      </c>
      <c r="M54986" t="s">
        <v>131</v>
      </c>
    </row>
    <row r="54987" spans="1:13" hidden="1" x14ac:dyDescent="0.25">
      <c r="A54987" s="3">
        <v>41459</v>
      </c>
      <c r="B54987" s="16">
        <v>140835</v>
      </c>
      <c r="C54987">
        <v>95812.39</v>
      </c>
      <c r="D54987">
        <v>95807.48</v>
      </c>
      <c r="E54987">
        <v>8.84</v>
      </c>
      <c r="F54987">
        <v>8.85</v>
      </c>
      <c r="G54987" s="3">
        <v>41641</v>
      </c>
      <c r="H54987">
        <v>123</v>
      </c>
      <c r="I54987">
        <v>8.8800000000000008</v>
      </c>
      <c r="J54987">
        <v>8.81</v>
      </c>
      <c r="K54987">
        <v>527</v>
      </c>
      <c r="L54987">
        <v>5</v>
      </c>
      <c r="M54987" t="s">
        <v>130</v>
      </c>
    </row>
    <row r="54988" spans="1:13" hidden="1" x14ac:dyDescent="0.25">
      <c r="A54988" s="3">
        <v>41460</v>
      </c>
      <c r="B54988" s="16">
        <v>0</v>
      </c>
      <c r="C54988">
        <v>30436.62</v>
      </c>
      <c r="D54988">
        <v>30530.560000000001</v>
      </c>
      <c r="E54988">
        <v>0</v>
      </c>
      <c r="F54988">
        <v>0</v>
      </c>
      <c r="G54988" s="3">
        <v>45474</v>
      </c>
      <c r="H54988">
        <v>2717</v>
      </c>
      <c r="I54988">
        <v>0</v>
      </c>
      <c r="J54988">
        <v>0</v>
      </c>
      <c r="K54988">
        <v>0</v>
      </c>
      <c r="L54988">
        <v>42</v>
      </c>
      <c r="M54988" t="s">
        <v>226</v>
      </c>
    </row>
    <row r="54989" spans="1:13" hidden="1" x14ac:dyDescent="0.25">
      <c r="A54989" s="3">
        <v>41460</v>
      </c>
      <c r="B54989" s="16">
        <v>0</v>
      </c>
      <c r="C54989">
        <v>33886.870000000003</v>
      </c>
      <c r="D54989">
        <v>33982.42</v>
      </c>
      <c r="E54989">
        <v>0</v>
      </c>
      <c r="F54989">
        <v>0</v>
      </c>
      <c r="G54989" s="3">
        <v>45110</v>
      </c>
      <c r="H54989">
        <v>2471</v>
      </c>
      <c r="I54989">
        <v>0</v>
      </c>
      <c r="J54989">
        <v>0</v>
      </c>
      <c r="K54989">
        <v>0</v>
      </c>
      <c r="L54989">
        <v>40</v>
      </c>
      <c r="M54989" t="s">
        <v>227</v>
      </c>
    </row>
    <row r="54990" spans="1:13" hidden="1" x14ac:dyDescent="0.25">
      <c r="A54990" s="3">
        <v>41460</v>
      </c>
      <c r="B54990" s="16">
        <v>0</v>
      </c>
      <c r="C54990">
        <v>41019.769999999997</v>
      </c>
      <c r="D54990">
        <v>41004.15</v>
      </c>
      <c r="E54990">
        <v>0</v>
      </c>
      <c r="F54990">
        <v>0</v>
      </c>
      <c r="G54990" s="3">
        <v>44470</v>
      </c>
      <c r="H54990">
        <v>2038</v>
      </c>
      <c r="I54990">
        <v>0</v>
      </c>
      <c r="J54990">
        <v>0</v>
      </c>
      <c r="K54990">
        <v>0</v>
      </c>
      <c r="L54990">
        <v>36</v>
      </c>
      <c r="M54990" t="s">
        <v>228</v>
      </c>
    </row>
    <row r="54991" spans="1:13" hidden="1" x14ac:dyDescent="0.25">
      <c r="A54991" s="3">
        <v>41460</v>
      </c>
      <c r="B54991" s="16">
        <v>0</v>
      </c>
      <c r="C54991">
        <v>43383.41</v>
      </c>
      <c r="D54991">
        <v>43185.53</v>
      </c>
      <c r="E54991">
        <v>0</v>
      </c>
      <c r="F54991">
        <v>0</v>
      </c>
      <c r="G54991" s="3">
        <v>44287</v>
      </c>
      <c r="H54991">
        <v>1912</v>
      </c>
      <c r="I54991">
        <v>0</v>
      </c>
      <c r="J54991">
        <v>0</v>
      </c>
      <c r="K54991">
        <v>0</v>
      </c>
      <c r="L54991">
        <v>34</v>
      </c>
      <c r="M54991" t="s">
        <v>229</v>
      </c>
    </row>
    <row r="54992" spans="1:13" hidden="1" x14ac:dyDescent="0.25">
      <c r="A54992" s="3">
        <v>41460</v>
      </c>
      <c r="B54992" s="16">
        <v>0</v>
      </c>
      <c r="C54992">
        <v>37791.17</v>
      </c>
      <c r="D54992">
        <v>37872.339999999997</v>
      </c>
      <c r="E54992">
        <v>0</v>
      </c>
      <c r="F54992">
        <v>0</v>
      </c>
      <c r="G54992" s="3">
        <v>44743</v>
      </c>
      <c r="H54992">
        <v>2222</v>
      </c>
      <c r="I54992">
        <v>0</v>
      </c>
      <c r="J54992">
        <v>0</v>
      </c>
      <c r="K54992">
        <v>0</v>
      </c>
      <c r="L54992">
        <v>38</v>
      </c>
      <c r="M54992" t="s">
        <v>221</v>
      </c>
    </row>
    <row r="54993" spans="1:13" hidden="1" x14ac:dyDescent="0.25">
      <c r="A54993" s="3">
        <v>41460</v>
      </c>
      <c r="B54993" s="16">
        <v>0</v>
      </c>
      <c r="C54993">
        <v>42213.2</v>
      </c>
      <c r="D54993">
        <v>42107.48</v>
      </c>
      <c r="E54993">
        <v>0</v>
      </c>
      <c r="F54993">
        <v>0</v>
      </c>
      <c r="G54993" s="3">
        <v>44378</v>
      </c>
      <c r="H54993">
        <v>1974</v>
      </c>
      <c r="I54993">
        <v>0</v>
      </c>
      <c r="J54993">
        <v>0</v>
      </c>
      <c r="K54993">
        <v>0</v>
      </c>
      <c r="L54993">
        <v>35</v>
      </c>
      <c r="M54993" t="s">
        <v>222</v>
      </c>
    </row>
    <row r="54994" spans="1:13" hidden="1" x14ac:dyDescent="0.25">
      <c r="A54994" s="3">
        <v>41460</v>
      </c>
      <c r="B54994" s="16">
        <v>0</v>
      </c>
      <c r="C54994">
        <v>28777.21</v>
      </c>
      <c r="D54994">
        <v>28870.04</v>
      </c>
      <c r="E54994">
        <v>0</v>
      </c>
      <c r="F54994">
        <v>0</v>
      </c>
      <c r="G54994" s="3">
        <v>45659</v>
      </c>
      <c r="H54994">
        <v>2843</v>
      </c>
      <c r="I54994">
        <v>0</v>
      </c>
      <c r="J54994">
        <v>0</v>
      </c>
      <c r="K54994">
        <v>0</v>
      </c>
      <c r="L54994">
        <v>43</v>
      </c>
      <c r="M54994" t="s">
        <v>189</v>
      </c>
    </row>
    <row r="54995" spans="1:13" hidden="1" x14ac:dyDescent="0.25">
      <c r="A54995" s="3">
        <v>41460</v>
      </c>
      <c r="B54995" s="16">
        <v>0</v>
      </c>
      <c r="C54995">
        <v>51226.98</v>
      </c>
      <c r="D54995">
        <v>51233.72</v>
      </c>
      <c r="E54995">
        <v>0</v>
      </c>
      <c r="F54995">
        <v>0</v>
      </c>
      <c r="G54995" s="3">
        <v>43739</v>
      </c>
      <c r="H54995">
        <v>1544</v>
      </c>
      <c r="I54995">
        <v>0</v>
      </c>
      <c r="J54995">
        <v>0</v>
      </c>
      <c r="K54995">
        <v>0</v>
      </c>
      <c r="L54995">
        <v>28</v>
      </c>
      <c r="M54995" t="s">
        <v>231</v>
      </c>
    </row>
    <row r="54996" spans="1:13" hidden="1" x14ac:dyDescent="0.25">
      <c r="A54996" s="3">
        <v>41460</v>
      </c>
      <c r="B54996" s="16">
        <v>0</v>
      </c>
      <c r="C54996">
        <v>57197.84</v>
      </c>
      <c r="D54996">
        <v>57183.74</v>
      </c>
      <c r="E54996">
        <v>0</v>
      </c>
      <c r="F54996">
        <v>0</v>
      </c>
      <c r="G54996" s="3">
        <v>43374</v>
      </c>
      <c r="H54996">
        <v>1298</v>
      </c>
      <c r="I54996">
        <v>0</v>
      </c>
      <c r="J54996">
        <v>0</v>
      </c>
      <c r="K54996">
        <v>0</v>
      </c>
      <c r="L54996">
        <v>24</v>
      </c>
      <c r="M54996" t="s">
        <v>216</v>
      </c>
    </row>
    <row r="54997" spans="1:13" hidden="1" x14ac:dyDescent="0.25">
      <c r="A54997" s="3">
        <v>41460</v>
      </c>
      <c r="B54997" s="16">
        <v>0</v>
      </c>
      <c r="C54997">
        <v>32108.51</v>
      </c>
      <c r="D54997">
        <v>32203.360000000001</v>
      </c>
      <c r="E54997">
        <v>0</v>
      </c>
      <c r="F54997">
        <v>0</v>
      </c>
      <c r="G54997" s="3">
        <v>45293</v>
      </c>
      <c r="H54997">
        <v>2594</v>
      </c>
      <c r="I54997">
        <v>0</v>
      </c>
      <c r="J54997">
        <v>0</v>
      </c>
      <c r="K54997">
        <v>0</v>
      </c>
      <c r="L54997">
        <v>41</v>
      </c>
      <c r="M54997" t="s">
        <v>194</v>
      </c>
    </row>
    <row r="54998" spans="1:13" hidden="1" x14ac:dyDescent="0.25">
      <c r="A54998" s="3">
        <v>41460</v>
      </c>
      <c r="B54998" s="16">
        <v>0</v>
      </c>
      <c r="C54998">
        <v>52731.86</v>
      </c>
      <c r="D54998">
        <v>52738.76</v>
      </c>
      <c r="E54998">
        <v>0</v>
      </c>
      <c r="F54998">
        <v>0</v>
      </c>
      <c r="G54998" s="3">
        <v>43647</v>
      </c>
      <c r="H54998">
        <v>1479</v>
      </c>
      <c r="I54998">
        <v>0</v>
      </c>
      <c r="J54998">
        <v>0</v>
      </c>
      <c r="K54998">
        <v>0</v>
      </c>
      <c r="L54998">
        <v>27</v>
      </c>
      <c r="M54998" t="s">
        <v>223</v>
      </c>
    </row>
    <row r="54999" spans="1:13" hidden="1" x14ac:dyDescent="0.25">
      <c r="A54999" s="3">
        <v>41460</v>
      </c>
      <c r="B54999" s="16">
        <v>0</v>
      </c>
      <c r="C54999">
        <v>48461.72</v>
      </c>
      <c r="D54999">
        <v>48386.31</v>
      </c>
      <c r="E54999">
        <v>0</v>
      </c>
      <c r="F54999">
        <v>0</v>
      </c>
      <c r="G54999" s="3">
        <v>43922</v>
      </c>
      <c r="H54999">
        <v>1667</v>
      </c>
      <c r="I54999">
        <v>0</v>
      </c>
      <c r="J54999">
        <v>0</v>
      </c>
      <c r="K54999">
        <v>0</v>
      </c>
      <c r="L54999">
        <v>30</v>
      </c>
      <c r="M54999" t="s">
        <v>230</v>
      </c>
    </row>
    <row r="55000" spans="1:13" hidden="1" x14ac:dyDescent="0.25">
      <c r="A55000" s="3">
        <v>41460</v>
      </c>
      <c r="B55000" s="16">
        <v>0</v>
      </c>
      <c r="C55000">
        <v>54187.62</v>
      </c>
      <c r="D55000">
        <v>54194.68</v>
      </c>
      <c r="E55000">
        <v>0</v>
      </c>
      <c r="F55000">
        <v>0</v>
      </c>
      <c r="G55000" s="3">
        <v>43556</v>
      </c>
      <c r="H55000">
        <v>1417</v>
      </c>
      <c r="I55000">
        <v>0</v>
      </c>
      <c r="J55000">
        <v>0</v>
      </c>
      <c r="K55000">
        <v>0</v>
      </c>
      <c r="L55000">
        <v>26</v>
      </c>
      <c r="M55000" t="s">
        <v>232</v>
      </c>
    </row>
    <row r="55001" spans="1:13" hidden="1" x14ac:dyDescent="0.25">
      <c r="A55001" s="3">
        <v>41460</v>
      </c>
      <c r="B55001" s="16">
        <v>0</v>
      </c>
      <c r="C55001">
        <v>58834.67</v>
      </c>
      <c r="D55001">
        <v>58794.9</v>
      </c>
      <c r="E55001">
        <v>0</v>
      </c>
      <c r="F55001">
        <v>0</v>
      </c>
      <c r="G55001" s="3">
        <v>43283</v>
      </c>
      <c r="H55001">
        <v>1235</v>
      </c>
      <c r="I55001">
        <v>0</v>
      </c>
      <c r="J55001">
        <v>0</v>
      </c>
      <c r="K55001">
        <v>0</v>
      </c>
      <c r="L55001">
        <v>23</v>
      </c>
      <c r="M55001" t="s">
        <v>212</v>
      </c>
    </row>
    <row r="55002" spans="1:13" hidden="1" x14ac:dyDescent="0.25">
      <c r="A55002" s="3">
        <v>41460</v>
      </c>
      <c r="B55002" s="16">
        <v>0</v>
      </c>
      <c r="C55002">
        <v>45830.84</v>
      </c>
      <c r="D55002">
        <v>45605.85</v>
      </c>
      <c r="E55002">
        <v>0</v>
      </c>
      <c r="F55002">
        <v>0</v>
      </c>
      <c r="G55002" s="3">
        <v>44105</v>
      </c>
      <c r="H55002">
        <v>1792</v>
      </c>
      <c r="I55002">
        <v>0</v>
      </c>
      <c r="J55002">
        <v>0</v>
      </c>
      <c r="K55002">
        <v>0</v>
      </c>
      <c r="L55002">
        <v>32</v>
      </c>
      <c r="M55002" t="s">
        <v>196</v>
      </c>
    </row>
    <row r="55003" spans="1:13" hidden="1" x14ac:dyDescent="0.25">
      <c r="A55003" s="3">
        <v>41460</v>
      </c>
      <c r="B55003" s="16">
        <v>0</v>
      </c>
      <c r="C55003">
        <v>47166.92</v>
      </c>
      <c r="D55003">
        <v>47020.12</v>
      </c>
      <c r="E55003">
        <v>0</v>
      </c>
      <c r="F55003">
        <v>0</v>
      </c>
      <c r="G55003" s="3">
        <v>44013</v>
      </c>
      <c r="H55003">
        <v>1728</v>
      </c>
      <c r="I55003">
        <v>0</v>
      </c>
      <c r="J55003">
        <v>0</v>
      </c>
      <c r="K55003">
        <v>0</v>
      </c>
      <c r="L55003">
        <v>31</v>
      </c>
      <c r="M55003" t="s">
        <v>211</v>
      </c>
    </row>
    <row r="55004" spans="1:13" hidden="1" x14ac:dyDescent="0.25">
      <c r="A55004" s="3">
        <v>41460</v>
      </c>
      <c r="B55004" s="16">
        <v>0</v>
      </c>
      <c r="C55004">
        <v>60493.87</v>
      </c>
      <c r="D55004">
        <v>60427.13</v>
      </c>
      <c r="E55004">
        <v>0</v>
      </c>
      <c r="F55004">
        <v>0</v>
      </c>
      <c r="G55004" s="3">
        <v>43192</v>
      </c>
      <c r="H55004">
        <v>1172</v>
      </c>
      <c r="I55004">
        <v>0</v>
      </c>
      <c r="J55004">
        <v>0</v>
      </c>
      <c r="K55004">
        <v>0</v>
      </c>
      <c r="L55004">
        <v>22</v>
      </c>
      <c r="M55004" t="s">
        <v>213</v>
      </c>
    </row>
    <row r="55005" spans="1:13" hidden="1" x14ac:dyDescent="0.25">
      <c r="A55005" s="3">
        <v>41460</v>
      </c>
      <c r="B55005" s="16">
        <v>0</v>
      </c>
      <c r="C55005">
        <v>63859.88</v>
      </c>
      <c r="D55005">
        <v>63770.54</v>
      </c>
      <c r="E55005">
        <v>0</v>
      </c>
      <c r="F55005">
        <v>0</v>
      </c>
      <c r="G55005" s="3">
        <v>43010</v>
      </c>
      <c r="H55005">
        <v>1053</v>
      </c>
      <c r="I55005">
        <v>0</v>
      </c>
      <c r="J55005">
        <v>0</v>
      </c>
      <c r="K55005">
        <v>0</v>
      </c>
      <c r="L55005">
        <v>20</v>
      </c>
      <c r="M55005" t="s">
        <v>208</v>
      </c>
    </row>
    <row r="55006" spans="1:13" hidden="1" x14ac:dyDescent="0.25">
      <c r="A55006" s="3">
        <v>41460</v>
      </c>
      <c r="B55006" s="16">
        <v>700</v>
      </c>
      <c r="C55006">
        <v>39895.620000000003</v>
      </c>
      <c r="D55006">
        <v>39961.699999999997</v>
      </c>
      <c r="E55006">
        <v>11.57</v>
      </c>
      <c r="F55006">
        <v>11.39</v>
      </c>
      <c r="G55006" s="3">
        <v>44564</v>
      </c>
      <c r="H55006">
        <v>2099</v>
      </c>
      <c r="I55006">
        <v>11.65</v>
      </c>
      <c r="J55006">
        <v>11.36</v>
      </c>
      <c r="K55006">
        <v>60</v>
      </c>
      <c r="L55006">
        <v>37</v>
      </c>
      <c r="M55006" t="s">
        <v>145</v>
      </c>
    </row>
    <row r="55007" spans="1:13" hidden="1" x14ac:dyDescent="0.25">
      <c r="A55007" s="3">
        <v>41460</v>
      </c>
      <c r="B55007" s="16">
        <v>10</v>
      </c>
      <c r="C55007">
        <v>71332.31</v>
      </c>
      <c r="D55007">
        <v>71415.899999999994</v>
      </c>
      <c r="E55007">
        <v>10.92</v>
      </c>
      <c r="F55007">
        <v>10.9</v>
      </c>
      <c r="G55007" s="3">
        <v>42646</v>
      </c>
      <c r="H55007">
        <v>805</v>
      </c>
      <c r="I55007">
        <v>10.92</v>
      </c>
      <c r="J55007">
        <v>10.9</v>
      </c>
      <c r="K55007">
        <v>2</v>
      </c>
      <c r="L55007">
        <v>16</v>
      </c>
      <c r="M55007" t="s">
        <v>202</v>
      </c>
    </row>
    <row r="55008" spans="1:13" hidden="1" x14ac:dyDescent="0.25">
      <c r="A55008" s="3">
        <v>41460</v>
      </c>
      <c r="B55008" s="16">
        <v>410</v>
      </c>
      <c r="C55008">
        <v>67479.95</v>
      </c>
      <c r="D55008">
        <v>67488.17</v>
      </c>
      <c r="E55008">
        <v>11.08</v>
      </c>
      <c r="F55008">
        <v>11.06</v>
      </c>
      <c r="G55008" s="3">
        <v>42828</v>
      </c>
      <c r="H55008">
        <v>928</v>
      </c>
      <c r="I55008">
        <v>11.08</v>
      </c>
      <c r="J55008">
        <v>11.03</v>
      </c>
      <c r="K55008">
        <v>12</v>
      </c>
      <c r="L55008">
        <v>18</v>
      </c>
      <c r="M55008" t="s">
        <v>192</v>
      </c>
    </row>
    <row r="55009" spans="1:13" hidden="1" x14ac:dyDescent="0.25">
      <c r="A55009" s="3">
        <v>41460</v>
      </c>
      <c r="B55009" s="16">
        <v>655</v>
      </c>
      <c r="C55009">
        <v>65714.36</v>
      </c>
      <c r="D55009">
        <v>65628.25</v>
      </c>
      <c r="E55009">
        <v>11.18</v>
      </c>
      <c r="F55009">
        <v>11.09</v>
      </c>
      <c r="G55009" s="3">
        <v>42919</v>
      </c>
      <c r="H55009">
        <v>989</v>
      </c>
      <c r="I55009">
        <v>11.31</v>
      </c>
      <c r="J55009">
        <v>11.06</v>
      </c>
      <c r="K55009">
        <v>63</v>
      </c>
      <c r="L55009">
        <v>19</v>
      </c>
      <c r="M55009" t="s">
        <v>207</v>
      </c>
    </row>
    <row r="55010" spans="1:13" hidden="1" x14ac:dyDescent="0.25">
      <c r="A55010" s="3">
        <v>41460</v>
      </c>
      <c r="B55010" s="16">
        <v>3405</v>
      </c>
      <c r="C55010">
        <v>49809.86</v>
      </c>
      <c r="D55010">
        <v>49816.44</v>
      </c>
      <c r="E55010">
        <v>11.4</v>
      </c>
      <c r="F55010">
        <v>11.33</v>
      </c>
      <c r="G55010" s="3">
        <v>43832</v>
      </c>
      <c r="H55010">
        <v>1605</v>
      </c>
      <c r="I55010">
        <v>11.51</v>
      </c>
      <c r="J55010">
        <v>11.27</v>
      </c>
      <c r="K55010">
        <v>136</v>
      </c>
      <c r="L55010">
        <v>29</v>
      </c>
      <c r="M55010" t="s">
        <v>179</v>
      </c>
    </row>
    <row r="55011" spans="1:13" hidden="1" x14ac:dyDescent="0.25">
      <c r="A55011" s="3">
        <v>41460</v>
      </c>
      <c r="B55011" s="16">
        <v>11755</v>
      </c>
      <c r="C55011">
        <v>97237.17</v>
      </c>
      <c r="D55011">
        <v>97252.56</v>
      </c>
      <c r="E55011">
        <v>8.64</v>
      </c>
      <c r="F55011">
        <v>8.6</v>
      </c>
      <c r="G55011" s="3">
        <v>41579</v>
      </c>
      <c r="H55011">
        <v>84</v>
      </c>
      <c r="I55011">
        <v>8.65</v>
      </c>
      <c r="J55011">
        <v>8.6</v>
      </c>
      <c r="K55011">
        <v>12</v>
      </c>
      <c r="L55011">
        <v>4</v>
      </c>
      <c r="M55011" t="s">
        <v>237</v>
      </c>
    </row>
    <row r="55012" spans="1:13" hidden="1" x14ac:dyDescent="0.25">
      <c r="A55012" s="3">
        <v>41460</v>
      </c>
      <c r="B55012" s="16">
        <v>25</v>
      </c>
      <c r="C55012">
        <v>80000.69</v>
      </c>
      <c r="D55012">
        <v>80155.25</v>
      </c>
      <c r="E55012">
        <v>10.3</v>
      </c>
      <c r="F55012">
        <v>10.35</v>
      </c>
      <c r="G55012" s="3">
        <v>42278</v>
      </c>
      <c r="H55012">
        <v>557</v>
      </c>
      <c r="I55012">
        <v>10.35</v>
      </c>
      <c r="J55012">
        <v>10.3</v>
      </c>
      <c r="K55012">
        <v>5</v>
      </c>
      <c r="L55012">
        <v>12</v>
      </c>
      <c r="M55012" t="s">
        <v>187</v>
      </c>
    </row>
    <row r="55013" spans="1:13" hidden="1" x14ac:dyDescent="0.25">
      <c r="A55013" s="3">
        <v>41460</v>
      </c>
      <c r="B55013" s="16">
        <v>1545</v>
      </c>
      <c r="C55013">
        <v>55655.97</v>
      </c>
      <c r="D55013">
        <v>55663.19</v>
      </c>
      <c r="E55013">
        <v>11.23</v>
      </c>
      <c r="F55013">
        <v>11.25</v>
      </c>
      <c r="G55013" s="3">
        <v>43467</v>
      </c>
      <c r="H55013">
        <v>1357</v>
      </c>
      <c r="I55013">
        <v>11.46</v>
      </c>
      <c r="J55013">
        <v>11.23</v>
      </c>
      <c r="K55013">
        <v>114</v>
      </c>
      <c r="L55013">
        <v>25</v>
      </c>
      <c r="M55013" t="s">
        <v>168</v>
      </c>
    </row>
    <row r="55014" spans="1:13" hidden="1" x14ac:dyDescent="0.25">
      <c r="A55014" s="3">
        <v>41460</v>
      </c>
      <c r="B55014" s="16">
        <v>0</v>
      </c>
      <c r="C55014">
        <v>75611.63</v>
      </c>
      <c r="D55014">
        <v>75717.25</v>
      </c>
      <c r="E55014">
        <v>0</v>
      </c>
      <c r="F55014">
        <v>0</v>
      </c>
      <c r="G55014" s="3">
        <v>42461</v>
      </c>
      <c r="H55014">
        <v>677</v>
      </c>
      <c r="I55014">
        <v>0</v>
      </c>
      <c r="J55014">
        <v>0</v>
      </c>
      <c r="K55014">
        <v>0</v>
      </c>
      <c r="L55014">
        <v>14</v>
      </c>
      <c r="M55014" t="s">
        <v>201</v>
      </c>
    </row>
    <row r="55015" spans="1:13" hidden="1" x14ac:dyDescent="0.25">
      <c r="A55015" s="3">
        <v>41460</v>
      </c>
      <c r="B55015" s="16">
        <v>665</v>
      </c>
      <c r="C55015">
        <v>89291.66</v>
      </c>
      <c r="D55015">
        <v>89389.04</v>
      </c>
      <c r="E55015">
        <v>9.39</v>
      </c>
      <c r="F55015">
        <v>9.41</v>
      </c>
      <c r="G55015" s="3">
        <v>41913</v>
      </c>
      <c r="H55015">
        <v>309</v>
      </c>
      <c r="I55015">
        <v>9.48</v>
      </c>
      <c r="J55015">
        <v>9.39</v>
      </c>
      <c r="K55015">
        <v>13</v>
      </c>
      <c r="L55015">
        <v>8</v>
      </c>
      <c r="M55015" t="s">
        <v>176</v>
      </c>
    </row>
    <row r="55016" spans="1:13" hidden="1" x14ac:dyDescent="0.25">
      <c r="A55016" s="3">
        <v>41460</v>
      </c>
      <c r="B55016" s="16">
        <v>2305</v>
      </c>
      <c r="C55016">
        <v>62142.45</v>
      </c>
      <c r="D55016">
        <v>62050.239999999998</v>
      </c>
      <c r="E55016">
        <v>11.09</v>
      </c>
      <c r="F55016">
        <v>11.16</v>
      </c>
      <c r="G55016" s="3">
        <v>43102</v>
      </c>
      <c r="H55016">
        <v>1112</v>
      </c>
      <c r="I55016">
        <v>11.38</v>
      </c>
      <c r="J55016">
        <v>11.09</v>
      </c>
      <c r="K55016">
        <v>253</v>
      </c>
      <c r="L55016">
        <v>21</v>
      </c>
      <c r="M55016" t="s">
        <v>150</v>
      </c>
    </row>
    <row r="55017" spans="1:13" hidden="1" x14ac:dyDescent="0.25">
      <c r="A55017" s="3">
        <v>41460</v>
      </c>
      <c r="B55017" s="16">
        <v>6505</v>
      </c>
      <c r="C55017">
        <v>82417.83</v>
      </c>
      <c r="D55017">
        <v>82559.3</v>
      </c>
      <c r="E55017">
        <v>10.119999999999999</v>
      </c>
      <c r="F55017">
        <v>10.11</v>
      </c>
      <c r="G55017" s="3">
        <v>42186</v>
      </c>
      <c r="H55017">
        <v>493</v>
      </c>
      <c r="I55017">
        <v>10.32</v>
      </c>
      <c r="J55017">
        <v>10.1</v>
      </c>
      <c r="K55017">
        <v>163</v>
      </c>
      <c r="L55017">
        <v>11</v>
      </c>
      <c r="M55017" t="s">
        <v>171</v>
      </c>
    </row>
    <row r="55018" spans="1:13" hidden="1" x14ac:dyDescent="0.25">
      <c r="A55018" s="3">
        <v>41460</v>
      </c>
      <c r="B55018" s="16">
        <v>4385</v>
      </c>
      <c r="C55018">
        <v>35748.300000000003</v>
      </c>
      <c r="D55018">
        <v>35844.35</v>
      </c>
      <c r="E55018">
        <v>11.37</v>
      </c>
      <c r="F55018">
        <v>11.5</v>
      </c>
      <c r="G55018" s="3">
        <v>44928</v>
      </c>
      <c r="H55018">
        <v>2348</v>
      </c>
      <c r="I55018">
        <v>11.67</v>
      </c>
      <c r="J55018">
        <v>11.37</v>
      </c>
      <c r="K55018">
        <v>266</v>
      </c>
      <c r="L55018">
        <v>39</v>
      </c>
      <c r="M55018" t="s">
        <v>195</v>
      </c>
    </row>
    <row r="55019" spans="1:13" hidden="1" x14ac:dyDescent="0.25">
      <c r="A55019" s="3">
        <v>41460</v>
      </c>
      <c r="B55019" s="16">
        <v>11795</v>
      </c>
      <c r="C55019">
        <v>44567.95</v>
      </c>
      <c r="D55019">
        <v>44276.13</v>
      </c>
      <c r="E55019">
        <v>11.32</v>
      </c>
      <c r="F55019">
        <v>11.44</v>
      </c>
      <c r="G55019" s="3">
        <v>44200</v>
      </c>
      <c r="H55019">
        <v>1852</v>
      </c>
      <c r="I55019">
        <v>11.62</v>
      </c>
      <c r="J55019">
        <v>11.31</v>
      </c>
      <c r="K55019">
        <v>722</v>
      </c>
      <c r="L55019">
        <v>33</v>
      </c>
      <c r="M55019" t="s">
        <v>178</v>
      </c>
    </row>
    <row r="55020" spans="1:13" hidden="1" x14ac:dyDescent="0.25">
      <c r="A55020" s="3">
        <v>41460</v>
      </c>
      <c r="B55020" s="16">
        <v>59995</v>
      </c>
      <c r="C55020">
        <v>98718.11</v>
      </c>
      <c r="D55020">
        <v>98719.26</v>
      </c>
      <c r="E55020">
        <v>8.23</v>
      </c>
      <c r="F55020">
        <v>8.25</v>
      </c>
      <c r="G55020" s="3">
        <v>41519</v>
      </c>
      <c r="H55020">
        <v>40</v>
      </c>
      <c r="I55020">
        <v>8.25</v>
      </c>
      <c r="J55020">
        <v>8.23</v>
      </c>
      <c r="K55020">
        <v>20</v>
      </c>
      <c r="L55020">
        <v>2</v>
      </c>
      <c r="M55020" t="s">
        <v>236</v>
      </c>
    </row>
    <row r="55021" spans="1:13" hidden="1" x14ac:dyDescent="0.25">
      <c r="A55021" s="3">
        <v>41460</v>
      </c>
      <c r="B55021" s="16">
        <v>3820</v>
      </c>
      <c r="C55021">
        <v>84743.35</v>
      </c>
      <c r="D55021">
        <v>84858</v>
      </c>
      <c r="E55021">
        <v>9.82</v>
      </c>
      <c r="F55021">
        <v>9.85</v>
      </c>
      <c r="G55021" s="3">
        <v>42095</v>
      </c>
      <c r="H55021">
        <v>432</v>
      </c>
      <c r="I55021">
        <v>9.86</v>
      </c>
      <c r="J55021">
        <v>9.82</v>
      </c>
      <c r="K55021">
        <v>20</v>
      </c>
      <c r="L55021">
        <v>10</v>
      </c>
      <c r="M55021" t="s">
        <v>169</v>
      </c>
    </row>
    <row r="55022" spans="1:13" hidden="1" x14ac:dyDescent="0.25">
      <c r="A55022" s="3">
        <v>41460</v>
      </c>
      <c r="B55022" s="16">
        <v>19185</v>
      </c>
      <c r="C55022">
        <v>73458.429999999993</v>
      </c>
      <c r="D55022">
        <v>73625.47</v>
      </c>
      <c r="E55022">
        <v>10.81</v>
      </c>
      <c r="F55022">
        <v>10.83</v>
      </c>
      <c r="G55022" s="3">
        <v>42552</v>
      </c>
      <c r="H55022">
        <v>740</v>
      </c>
      <c r="I55022">
        <v>11.04</v>
      </c>
      <c r="J55022">
        <v>10.78</v>
      </c>
      <c r="K55022">
        <v>273</v>
      </c>
      <c r="L55022">
        <v>15</v>
      </c>
      <c r="M55022" t="s">
        <v>186</v>
      </c>
    </row>
    <row r="55023" spans="1:13" hidden="1" x14ac:dyDescent="0.25">
      <c r="A55023" s="3">
        <v>41460</v>
      </c>
      <c r="B55023" s="16">
        <v>8485</v>
      </c>
      <c r="C55023">
        <v>93749.53</v>
      </c>
      <c r="D55023">
        <v>93805.25</v>
      </c>
      <c r="E55023">
        <v>8.94</v>
      </c>
      <c r="F55023">
        <v>8.99</v>
      </c>
      <c r="G55023" s="3">
        <v>41730</v>
      </c>
      <c r="H55023">
        <v>183</v>
      </c>
      <c r="I55023">
        <v>9.06</v>
      </c>
      <c r="J55023">
        <v>8.94</v>
      </c>
      <c r="K55023">
        <v>49</v>
      </c>
      <c r="L55023">
        <v>6</v>
      </c>
      <c r="M55023" t="s">
        <v>170</v>
      </c>
    </row>
    <row r="55024" spans="1:13" hidden="1" x14ac:dyDescent="0.25">
      <c r="A55024" s="3">
        <v>41460</v>
      </c>
      <c r="B55024" s="16">
        <v>102645</v>
      </c>
      <c r="C55024">
        <v>98022.5</v>
      </c>
      <c r="D55024">
        <v>98028.45</v>
      </c>
      <c r="E55024">
        <v>8.42</v>
      </c>
      <c r="F55024">
        <v>8.4209999999999994</v>
      </c>
      <c r="G55024" s="3">
        <v>41548</v>
      </c>
      <c r="H55024">
        <v>61</v>
      </c>
      <c r="I55024">
        <v>8.4450000000000003</v>
      </c>
      <c r="J55024">
        <v>8.42</v>
      </c>
      <c r="K55024">
        <v>89</v>
      </c>
      <c r="L55024">
        <v>3</v>
      </c>
      <c r="M55024" t="s">
        <v>156</v>
      </c>
    </row>
    <row r="55025" spans="1:13" hidden="1" x14ac:dyDescent="0.25">
      <c r="A55025" s="3">
        <v>41460</v>
      </c>
      <c r="B55025" s="16">
        <v>49255</v>
      </c>
      <c r="C55025">
        <v>91615.25</v>
      </c>
      <c r="D55025">
        <v>91661.81</v>
      </c>
      <c r="E55025">
        <v>9.17</v>
      </c>
      <c r="F55025">
        <v>9.2200000000000006</v>
      </c>
      <c r="G55025" s="3">
        <v>41821</v>
      </c>
      <c r="H55025">
        <v>244</v>
      </c>
      <c r="I55025">
        <v>9.3000000000000007</v>
      </c>
      <c r="J55025">
        <v>9.17</v>
      </c>
      <c r="K55025">
        <v>468</v>
      </c>
      <c r="L55025">
        <v>7</v>
      </c>
      <c r="M55025" t="s">
        <v>175</v>
      </c>
    </row>
    <row r="55026" spans="1:13" hidden="1" x14ac:dyDescent="0.25">
      <c r="A55026" s="3">
        <v>41460</v>
      </c>
      <c r="B55026" s="16">
        <v>70805</v>
      </c>
      <c r="C55026">
        <v>77757.149999999994</v>
      </c>
      <c r="D55026">
        <v>77800.399999999994</v>
      </c>
      <c r="E55026">
        <v>10.57</v>
      </c>
      <c r="F55026">
        <v>10.56</v>
      </c>
      <c r="G55026" s="3">
        <v>42373</v>
      </c>
      <c r="H55026">
        <v>617</v>
      </c>
      <c r="I55026">
        <v>10.75</v>
      </c>
      <c r="J55026">
        <v>10.5</v>
      </c>
      <c r="K55026">
        <v>2707</v>
      </c>
      <c r="L55026">
        <v>13</v>
      </c>
      <c r="M55026" t="s">
        <v>122</v>
      </c>
    </row>
    <row r="55027" spans="1:13" hidden="1" x14ac:dyDescent="0.25">
      <c r="A55027" s="3">
        <v>41460</v>
      </c>
      <c r="B55027" s="16">
        <v>279851</v>
      </c>
      <c r="C55027">
        <v>69363.42</v>
      </c>
      <c r="D55027">
        <v>69371.78</v>
      </c>
      <c r="E55027">
        <v>10.94</v>
      </c>
      <c r="F55027">
        <v>10.99</v>
      </c>
      <c r="G55027" s="3">
        <v>42737</v>
      </c>
      <c r="H55027">
        <v>866</v>
      </c>
      <c r="I55027">
        <v>11.21</v>
      </c>
      <c r="J55027">
        <v>10.91</v>
      </c>
      <c r="K55027">
        <v>5537</v>
      </c>
      <c r="L55027">
        <v>17</v>
      </c>
      <c r="M55027" t="s">
        <v>119</v>
      </c>
    </row>
    <row r="55028" spans="1:13" hidden="1" x14ac:dyDescent="0.25">
      <c r="A55028" s="3">
        <v>41460</v>
      </c>
      <c r="B55028" s="16">
        <v>245565</v>
      </c>
      <c r="C55028">
        <v>99409.81</v>
      </c>
      <c r="D55028">
        <v>99410.32</v>
      </c>
      <c r="E55028">
        <v>8.14</v>
      </c>
      <c r="F55028">
        <v>8.1590000000000007</v>
      </c>
      <c r="G55028" s="3">
        <v>41487</v>
      </c>
      <c r="H55028">
        <v>18</v>
      </c>
      <c r="I55028">
        <v>8.16</v>
      </c>
      <c r="J55028">
        <v>8.14</v>
      </c>
      <c r="K55028">
        <v>59</v>
      </c>
      <c r="L55028">
        <v>1</v>
      </c>
      <c r="M55028" t="s">
        <v>235</v>
      </c>
    </row>
    <row r="55029" spans="1:13" hidden="1" x14ac:dyDescent="0.25">
      <c r="A55029" s="3">
        <v>41460</v>
      </c>
      <c r="B55029" s="16">
        <v>432440</v>
      </c>
      <c r="C55029">
        <v>86936.21</v>
      </c>
      <c r="D55029">
        <v>87038.05</v>
      </c>
      <c r="E55029">
        <v>9.65</v>
      </c>
      <c r="F55029">
        <v>9.64</v>
      </c>
      <c r="G55029" s="3">
        <v>42006</v>
      </c>
      <c r="H55029">
        <v>371</v>
      </c>
      <c r="I55029">
        <v>9.81</v>
      </c>
      <c r="J55029">
        <v>9.6</v>
      </c>
      <c r="K55029">
        <v>4588</v>
      </c>
      <c r="L55029">
        <v>9</v>
      </c>
      <c r="M55029" t="s">
        <v>131</v>
      </c>
    </row>
    <row r="55030" spans="1:13" hidden="1" x14ac:dyDescent="0.25">
      <c r="A55030" s="3">
        <v>41460</v>
      </c>
      <c r="B55030" s="16">
        <v>335232</v>
      </c>
      <c r="C55030">
        <v>95835.75</v>
      </c>
      <c r="D55030">
        <v>95861.81</v>
      </c>
      <c r="E55030">
        <v>8.8000000000000007</v>
      </c>
      <c r="F55030">
        <v>8.81</v>
      </c>
      <c r="G55030" s="3">
        <v>41641</v>
      </c>
      <c r="H55030">
        <v>122</v>
      </c>
      <c r="I55030">
        <v>8.85</v>
      </c>
      <c r="J55030">
        <v>8.8000000000000007</v>
      </c>
      <c r="K55030">
        <v>1024</v>
      </c>
      <c r="L55030">
        <v>5</v>
      </c>
      <c r="M55030" t="s">
        <v>130</v>
      </c>
    </row>
    <row r="55031" spans="1:13" hidden="1" x14ac:dyDescent="0.25">
      <c r="A55031" s="3">
        <v>41463</v>
      </c>
      <c r="B55031" s="16">
        <v>0</v>
      </c>
      <c r="C55031">
        <v>30539.57</v>
      </c>
      <c r="D55031">
        <v>30663.89</v>
      </c>
      <c r="E55031">
        <v>0</v>
      </c>
      <c r="F55031">
        <v>0</v>
      </c>
      <c r="G55031" s="3">
        <v>45474</v>
      </c>
      <c r="H55031">
        <v>2716</v>
      </c>
      <c r="I55031">
        <v>0</v>
      </c>
      <c r="J55031">
        <v>0</v>
      </c>
      <c r="K55031">
        <v>0</v>
      </c>
      <c r="L55031">
        <v>42</v>
      </c>
      <c r="M55031" t="s">
        <v>226</v>
      </c>
    </row>
    <row r="55032" spans="1:13" hidden="1" x14ac:dyDescent="0.25">
      <c r="A55032" s="3">
        <v>41463</v>
      </c>
      <c r="B55032" s="16">
        <v>0</v>
      </c>
      <c r="C55032">
        <v>33992.449999999997</v>
      </c>
      <c r="D55032">
        <v>34118.720000000001</v>
      </c>
      <c r="E55032">
        <v>0</v>
      </c>
      <c r="F55032">
        <v>0</v>
      </c>
      <c r="G55032" s="3">
        <v>45110</v>
      </c>
      <c r="H55032">
        <v>2470</v>
      </c>
      <c r="I55032">
        <v>0</v>
      </c>
      <c r="J55032">
        <v>0</v>
      </c>
      <c r="K55032">
        <v>0</v>
      </c>
      <c r="L55032">
        <v>40</v>
      </c>
      <c r="M55032" t="s">
        <v>227</v>
      </c>
    </row>
    <row r="55033" spans="1:13" hidden="1" x14ac:dyDescent="0.25">
      <c r="A55033" s="3">
        <v>41463</v>
      </c>
      <c r="B55033" s="16">
        <v>0</v>
      </c>
      <c r="C55033">
        <v>41016.25</v>
      </c>
      <c r="D55033">
        <v>41316.239999999998</v>
      </c>
      <c r="E55033">
        <v>0</v>
      </c>
      <c r="F55033">
        <v>0</v>
      </c>
      <c r="G55033" s="3">
        <v>44470</v>
      </c>
      <c r="H55033">
        <v>2037</v>
      </c>
      <c r="I55033">
        <v>0</v>
      </c>
      <c r="J55033">
        <v>0</v>
      </c>
      <c r="K55033">
        <v>0</v>
      </c>
      <c r="L55033">
        <v>36</v>
      </c>
      <c r="M55033" t="s">
        <v>228</v>
      </c>
    </row>
    <row r="55034" spans="1:13" hidden="1" x14ac:dyDescent="0.25">
      <c r="A55034" s="3">
        <v>41463</v>
      </c>
      <c r="B55034" s="16">
        <v>0</v>
      </c>
      <c r="C55034">
        <v>43198.27</v>
      </c>
      <c r="D55034">
        <v>43679.16</v>
      </c>
      <c r="E55034">
        <v>0</v>
      </c>
      <c r="F55034">
        <v>0</v>
      </c>
      <c r="G55034" s="3">
        <v>44287</v>
      </c>
      <c r="H55034">
        <v>1911</v>
      </c>
      <c r="I55034">
        <v>0</v>
      </c>
      <c r="J55034">
        <v>0</v>
      </c>
      <c r="K55034">
        <v>0</v>
      </c>
      <c r="L55034">
        <v>34</v>
      </c>
      <c r="M55034" t="s">
        <v>229</v>
      </c>
    </row>
    <row r="55035" spans="1:13" hidden="1" x14ac:dyDescent="0.25">
      <c r="A55035" s="3">
        <v>41463</v>
      </c>
      <c r="B55035" s="16">
        <v>0</v>
      </c>
      <c r="C55035">
        <v>37883.519999999997</v>
      </c>
      <c r="D55035">
        <v>38053.46</v>
      </c>
      <c r="E55035">
        <v>0</v>
      </c>
      <c r="F55035">
        <v>0</v>
      </c>
      <c r="G55035" s="3">
        <v>44743</v>
      </c>
      <c r="H55035">
        <v>2221</v>
      </c>
      <c r="I55035">
        <v>0</v>
      </c>
      <c r="J55035">
        <v>0</v>
      </c>
      <c r="K55035">
        <v>0</v>
      </c>
      <c r="L55035">
        <v>38</v>
      </c>
      <c r="M55035" t="s">
        <v>221</v>
      </c>
    </row>
    <row r="55036" spans="1:13" hidden="1" x14ac:dyDescent="0.25">
      <c r="A55036" s="3">
        <v>41463</v>
      </c>
      <c r="B55036" s="16">
        <v>0</v>
      </c>
      <c r="C55036">
        <v>42119.91</v>
      </c>
      <c r="D55036">
        <v>42509.43</v>
      </c>
      <c r="E55036">
        <v>0</v>
      </c>
      <c r="F55036">
        <v>0</v>
      </c>
      <c r="G55036" s="3">
        <v>44378</v>
      </c>
      <c r="H55036">
        <v>1973</v>
      </c>
      <c r="I55036">
        <v>0</v>
      </c>
      <c r="J55036">
        <v>0</v>
      </c>
      <c r="K55036">
        <v>0</v>
      </c>
      <c r="L55036">
        <v>35</v>
      </c>
      <c r="M55036" t="s">
        <v>222</v>
      </c>
    </row>
    <row r="55037" spans="1:13" hidden="1" x14ac:dyDescent="0.25">
      <c r="A55037" s="3">
        <v>41463</v>
      </c>
      <c r="B55037" s="16">
        <v>0</v>
      </c>
      <c r="C55037">
        <v>28878.560000000001</v>
      </c>
      <c r="D55037">
        <v>29001.49</v>
      </c>
      <c r="E55037">
        <v>0</v>
      </c>
      <c r="F55037">
        <v>0</v>
      </c>
      <c r="G55037" s="3">
        <v>45659</v>
      </c>
      <c r="H55037">
        <v>2842</v>
      </c>
      <c r="I55037">
        <v>0</v>
      </c>
      <c r="J55037">
        <v>0</v>
      </c>
      <c r="K55037">
        <v>0</v>
      </c>
      <c r="L55037">
        <v>43</v>
      </c>
      <c r="M55037" t="s">
        <v>189</v>
      </c>
    </row>
    <row r="55038" spans="1:13" hidden="1" x14ac:dyDescent="0.25">
      <c r="A55038" s="3">
        <v>41463</v>
      </c>
      <c r="B55038" s="16">
        <v>0</v>
      </c>
      <c r="C55038">
        <v>51248.84</v>
      </c>
      <c r="D55038">
        <v>51649.47</v>
      </c>
      <c r="E55038">
        <v>0</v>
      </c>
      <c r="F55038">
        <v>0</v>
      </c>
      <c r="G55038" s="3">
        <v>43739</v>
      </c>
      <c r="H55038">
        <v>1543</v>
      </c>
      <c r="I55038">
        <v>0</v>
      </c>
      <c r="J55038">
        <v>0</v>
      </c>
      <c r="K55038">
        <v>0</v>
      </c>
      <c r="L55038">
        <v>28</v>
      </c>
      <c r="M55038" t="s">
        <v>231</v>
      </c>
    </row>
    <row r="55039" spans="1:13" hidden="1" x14ac:dyDescent="0.25">
      <c r="A55039" s="3">
        <v>41463</v>
      </c>
      <c r="B55039" s="16">
        <v>0</v>
      </c>
      <c r="C55039">
        <v>57200.61</v>
      </c>
      <c r="D55039">
        <v>57644.88</v>
      </c>
      <c r="E55039">
        <v>0</v>
      </c>
      <c r="F55039">
        <v>0</v>
      </c>
      <c r="G55039" s="3">
        <v>43374</v>
      </c>
      <c r="H55039">
        <v>1297</v>
      </c>
      <c r="I55039">
        <v>0</v>
      </c>
      <c r="J55039">
        <v>0</v>
      </c>
      <c r="K55039">
        <v>0</v>
      </c>
      <c r="L55039">
        <v>24</v>
      </c>
      <c r="M55039" t="s">
        <v>216</v>
      </c>
    </row>
    <row r="55040" spans="1:13" hidden="1" x14ac:dyDescent="0.25">
      <c r="A55040" s="3">
        <v>41463</v>
      </c>
      <c r="B55040" s="16">
        <v>0</v>
      </c>
      <c r="C55040">
        <v>32212.86</v>
      </c>
      <c r="D55040">
        <v>32338.28</v>
      </c>
      <c r="E55040">
        <v>0</v>
      </c>
      <c r="F55040">
        <v>0</v>
      </c>
      <c r="G55040" s="3">
        <v>45293</v>
      </c>
      <c r="H55040">
        <v>2593</v>
      </c>
      <c r="I55040">
        <v>0</v>
      </c>
      <c r="J55040">
        <v>0</v>
      </c>
      <c r="K55040">
        <v>0</v>
      </c>
      <c r="L55040">
        <v>41</v>
      </c>
      <c r="M55040" t="s">
        <v>194</v>
      </c>
    </row>
    <row r="55041" spans="1:13" hidden="1" x14ac:dyDescent="0.25">
      <c r="A55041" s="3">
        <v>41463</v>
      </c>
      <c r="B55041" s="16">
        <v>0</v>
      </c>
      <c r="C55041">
        <v>52754.32</v>
      </c>
      <c r="D55041">
        <v>53169.55</v>
      </c>
      <c r="E55041">
        <v>0</v>
      </c>
      <c r="F55041">
        <v>0</v>
      </c>
      <c r="G55041" s="3">
        <v>43647</v>
      </c>
      <c r="H55041">
        <v>1478</v>
      </c>
      <c r="I55041">
        <v>0</v>
      </c>
      <c r="J55041">
        <v>0</v>
      </c>
      <c r="K55041">
        <v>0</v>
      </c>
      <c r="L55041">
        <v>27</v>
      </c>
      <c r="M55041" t="s">
        <v>223</v>
      </c>
    </row>
    <row r="55042" spans="1:13" hidden="1" x14ac:dyDescent="0.25">
      <c r="A55042" s="3">
        <v>41463</v>
      </c>
      <c r="B55042" s="16">
        <v>0</v>
      </c>
      <c r="C55042">
        <v>48400.59</v>
      </c>
      <c r="D55042">
        <v>48838.37</v>
      </c>
      <c r="E55042">
        <v>0</v>
      </c>
      <c r="F55042">
        <v>0</v>
      </c>
      <c r="G55042" s="3">
        <v>43922</v>
      </c>
      <c r="H55042">
        <v>1666</v>
      </c>
      <c r="I55042">
        <v>0</v>
      </c>
      <c r="J55042">
        <v>0</v>
      </c>
      <c r="K55042">
        <v>0</v>
      </c>
      <c r="L55042">
        <v>30</v>
      </c>
      <c r="M55042" t="s">
        <v>230</v>
      </c>
    </row>
    <row r="55043" spans="1:13" hidden="1" x14ac:dyDescent="0.25">
      <c r="A55043" s="3">
        <v>41463</v>
      </c>
      <c r="B55043" s="16">
        <v>0</v>
      </c>
      <c r="C55043">
        <v>54210.67</v>
      </c>
      <c r="D55043">
        <v>54639.63</v>
      </c>
      <c r="E55043">
        <v>0</v>
      </c>
      <c r="F55043">
        <v>0</v>
      </c>
      <c r="G55043" s="3">
        <v>43556</v>
      </c>
      <c r="H55043">
        <v>1416</v>
      </c>
      <c r="I55043">
        <v>0</v>
      </c>
      <c r="J55043">
        <v>0</v>
      </c>
      <c r="K55043">
        <v>0</v>
      </c>
      <c r="L55043">
        <v>26</v>
      </c>
      <c r="M55043" t="s">
        <v>232</v>
      </c>
    </row>
    <row r="55044" spans="1:13" hidden="1" x14ac:dyDescent="0.25">
      <c r="A55044" s="3">
        <v>41463</v>
      </c>
      <c r="B55044" s="16">
        <v>0</v>
      </c>
      <c r="C55044">
        <v>58812.25</v>
      </c>
      <c r="D55044">
        <v>59255.08</v>
      </c>
      <c r="E55044">
        <v>0</v>
      </c>
      <c r="F55044">
        <v>0</v>
      </c>
      <c r="G55044" s="3">
        <v>43283</v>
      </c>
      <c r="H55044">
        <v>1234</v>
      </c>
      <c r="I55044">
        <v>0</v>
      </c>
      <c r="J55044">
        <v>0</v>
      </c>
      <c r="K55044">
        <v>0</v>
      </c>
      <c r="L55044">
        <v>23</v>
      </c>
      <c r="M55044" t="s">
        <v>212</v>
      </c>
    </row>
    <row r="55045" spans="1:13" hidden="1" x14ac:dyDescent="0.25">
      <c r="A55045" s="3">
        <v>41463</v>
      </c>
      <c r="B55045" s="16">
        <v>0</v>
      </c>
      <c r="C55045">
        <v>45619.31</v>
      </c>
      <c r="D55045">
        <v>46151.83</v>
      </c>
      <c r="E55045">
        <v>0</v>
      </c>
      <c r="F55045">
        <v>0</v>
      </c>
      <c r="G55045" s="3">
        <v>44105</v>
      </c>
      <c r="H55045">
        <v>1791</v>
      </c>
      <c r="I55045">
        <v>0</v>
      </c>
      <c r="J55045">
        <v>0</v>
      </c>
      <c r="K55045">
        <v>0</v>
      </c>
      <c r="L55045">
        <v>32</v>
      </c>
      <c r="M55045" t="s">
        <v>196</v>
      </c>
    </row>
    <row r="55046" spans="1:13" hidden="1" x14ac:dyDescent="0.25">
      <c r="A55046" s="3">
        <v>41463</v>
      </c>
      <c r="B55046" s="16">
        <v>0</v>
      </c>
      <c r="C55046">
        <v>47034</v>
      </c>
      <c r="D55046">
        <v>47516.08</v>
      </c>
      <c r="E55046">
        <v>0</v>
      </c>
      <c r="F55046">
        <v>0</v>
      </c>
      <c r="G55046" s="3">
        <v>44013</v>
      </c>
      <c r="H55046">
        <v>1727</v>
      </c>
      <c r="I55046">
        <v>0</v>
      </c>
      <c r="J55046">
        <v>0</v>
      </c>
      <c r="K55046">
        <v>0</v>
      </c>
      <c r="L55046">
        <v>31</v>
      </c>
      <c r="M55046" t="s">
        <v>211</v>
      </c>
    </row>
    <row r="55047" spans="1:13" hidden="1" x14ac:dyDescent="0.25">
      <c r="A55047" s="3">
        <v>41463</v>
      </c>
      <c r="B55047" s="16">
        <v>0</v>
      </c>
      <c r="C55047">
        <v>60444.959999999999</v>
      </c>
      <c r="D55047">
        <v>60882.7</v>
      </c>
      <c r="E55047">
        <v>0</v>
      </c>
      <c r="F55047">
        <v>0</v>
      </c>
      <c r="G55047" s="3">
        <v>43192</v>
      </c>
      <c r="H55047">
        <v>1171</v>
      </c>
      <c r="I55047">
        <v>0</v>
      </c>
      <c r="J55047">
        <v>0</v>
      </c>
      <c r="K55047">
        <v>0</v>
      </c>
      <c r="L55047">
        <v>22</v>
      </c>
      <c r="M55047" t="s">
        <v>213</v>
      </c>
    </row>
    <row r="55048" spans="1:13" hidden="1" x14ac:dyDescent="0.25">
      <c r="A55048" s="3">
        <v>41463</v>
      </c>
      <c r="B55048" s="16">
        <v>0</v>
      </c>
      <c r="C55048">
        <v>63789.36</v>
      </c>
      <c r="D55048">
        <v>64246.32</v>
      </c>
      <c r="E55048">
        <v>0</v>
      </c>
      <c r="F55048">
        <v>0</v>
      </c>
      <c r="G55048" s="3">
        <v>43010</v>
      </c>
      <c r="H55048">
        <v>1052</v>
      </c>
      <c r="I55048">
        <v>0</v>
      </c>
      <c r="J55048">
        <v>0</v>
      </c>
      <c r="K55048">
        <v>0</v>
      </c>
      <c r="L55048">
        <v>20</v>
      </c>
      <c r="M55048" t="s">
        <v>208</v>
      </c>
    </row>
    <row r="55049" spans="1:13" hidden="1" x14ac:dyDescent="0.25">
      <c r="A55049" s="3">
        <v>41463</v>
      </c>
      <c r="B55049" s="16">
        <v>260</v>
      </c>
      <c r="C55049">
        <v>39973.49</v>
      </c>
      <c r="D55049">
        <v>40192.07</v>
      </c>
      <c r="E55049">
        <v>11.36</v>
      </c>
      <c r="F55049">
        <v>11.37</v>
      </c>
      <c r="G55049" s="3">
        <v>44564</v>
      </c>
      <c r="H55049">
        <v>2098</v>
      </c>
      <c r="I55049">
        <v>11.39</v>
      </c>
      <c r="J55049">
        <v>11.35</v>
      </c>
      <c r="K55049">
        <v>13</v>
      </c>
      <c r="L55049">
        <v>37</v>
      </c>
      <c r="M55049" t="s">
        <v>145</v>
      </c>
    </row>
    <row r="55050" spans="1:13" hidden="1" x14ac:dyDescent="0.25">
      <c r="A55050" s="3">
        <v>41463</v>
      </c>
      <c r="B55050" s="16">
        <v>50</v>
      </c>
      <c r="C55050">
        <v>71436.97</v>
      </c>
      <c r="D55050">
        <v>71734.22</v>
      </c>
      <c r="E55050">
        <v>10.79</v>
      </c>
      <c r="F55050">
        <v>10.79</v>
      </c>
      <c r="G55050" s="3">
        <v>42646</v>
      </c>
      <c r="H55050">
        <v>804</v>
      </c>
      <c r="I55050">
        <v>10.79</v>
      </c>
      <c r="J55050">
        <v>10.79</v>
      </c>
      <c r="K55050">
        <v>4</v>
      </c>
      <c r="L55050">
        <v>16</v>
      </c>
      <c r="M55050" t="s">
        <v>202</v>
      </c>
    </row>
    <row r="55051" spans="1:13" hidden="1" x14ac:dyDescent="0.25">
      <c r="A55051" s="3">
        <v>41463</v>
      </c>
      <c r="B55051" s="16">
        <v>0</v>
      </c>
      <c r="C55051">
        <v>67508.09</v>
      </c>
      <c r="D55051">
        <v>67897.11</v>
      </c>
      <c r="E55051">
        <v>0</v>
      </c>
      <c r="F55051">
        <v>0</v>
      </c>
      <c r="G55051" s="3">
        <v>42828</v>
      </c>
      <c r="H55051">
        <v>927</v>
      </c>
      <c r="I55051">
        <v>0</v>
      </c>
      <c r="J55051">
        <v>0</v>
      </c>
      <c r="K55051">
        <v>0</v>
      </c>
      <c r="L55051">
        <v>18</v>
      </c>
      <c r="M55051" t="s">
        <v>192</v>
      </c>
    </row>
    <row r="55052" spans="1:13" hidden="1" x14ac:dyDescent="0.25">
      <c r="A55052" s="3">
        <v>41463</v>
      </c>
      <c r="B55052" s="16">
        <v>365</v>
      </c>
      <c r="C55052">
        <v>65647.62</v>
      </c>
      <c r="D55052">
        <v>66128.12</v>
      </c>
      <c r="E55052">
        <v>10.98</v>
      </c>
      <c r="F55052">
        <v>10.95</v>
      </c>
      <c r="G55052" s="3">
        <v>42919</v>
      </c>
      <c r="H55052">
        <v>988</v>
      </c>
      <c r="I55052">
        <v>10.98</v>
      </c>
      <c r="J55052">
        <v>10.95</v>
      </c>
      <c r="K55052">
        <v>16</v>
      </c>
      <c r="L55052">
        <v>19</v>
      </c>
      <c r="M55052" t="s">
        <v>207</v>
      </c>
    </row>
    <row r="55053" spans="1:13" hidden="1" x14ac:dyDescent="0.25">
      <c r="A55053" s="3">
        <v>41463</v>
      </c>
      <c r="B55053" s="16">
        <v>625</v>
      </c>
      <c r="C55053">
        <v>49831.14</v>
      </c>
      <c r="D55053">
        <v>50215.91</v>
      </c>
      <c r="E55053">
        <v>11.2</v>
      </c>
      <c r="F55053">
        <v>11.22</v>
      </c>
      <c r="G55053" s="3">
        <v>43832</v>
      </c>
      <c r="H55053">
        <v>1604</v>
      </c>
      <c r="I55053">
        <v>11.24</v>
      </c>
      <c r="J55053">
        <v>11.2</v>
      </c>
      <c r="K55053">
        <v>17</v>
      </c>
      <c r="L55053">
        <v>29</v>
      </c>
      <c r="M55053" t="s">
        <v>179</v>
      </c>
    </row>
    <row r="55054" spans="1:13" hidden="1" x14ac:dyDescent="0.25">
      <c r="A55054" s="3">
        <v>41463</v>
      </c>
      <c r="B55054" s="16">
        <v>1000</v>
      </c>
      <c r="C55054">
        <v>97281.26</v>
      </c>
      <c r="D55054">
        <v>97290.41</v>
      </c>
      <c r="E55054">
        <v>8.59</v>
      </c>
      <c r="F55054">
        <v>8.59</v>
      </c>
      <c r="G55054" s="3">
        <v>41579</v>
      </c>
      <c r="H55054">
        <v>83</v>
      </c>
      <c r="I55054">
        <v>8.59</v>
      </c>
      <c r="J55054">
        <v>8.59</v>
      </c>
      <c r="K55054">
        <v>3</v>
      </c>
      <c r="L55054">
        <v>4</v>
      </c>
      <c r="M55054" t="s">
        <v>237</v>
      </c>
    </row>
    <row r="55055" spans="1:13" hidden="1" x14ac:dyDescent="0.25">
      <c r="A55055" s="3">
        <v>41463</v>
      </c>
      <c r="B55055" s="16">
        <v>145</v>
      </c>
      <c r="C55055">
        <v>80178.899999999994</v>
      </c>
      <c r="D55055">
        <v>80333.41</v>
      </c>
      <c r="E55055">
        <v>10.23</v>
      </c>
      <c r="F55055">
        <v>10.26</v>
      </c>
      <c r="G55055" s="3">
        <v>42278</v>
      </c>
      <c r="H55055">
        <v>556</v>
      </c>
      <c r="I55055">
        <v>10.26</v>
      </c>
      <c r="J55055">
        <v>10.23</v>
      </c>
      <c r="K55055">
        <v>8</v>
      </c>
      <c r="L55055">
        <v>12</v>
      </c>
      <c r="M55055" t="s">
        <v>187</v>
      </c>
    </row>
    <row r="55056" spans="1:13" hidden="1" x14ac:dyDescent="0.25">
      <c r="A55056" s="3">
        <v>41463</v>
      </c>
      <c r="B55056" s="16">
        <v>250</v>
      </c>
      <c r="C55056">
        <v>55679.62</v>
      </c>
      <c r="D55056">
        <v>56126.64</v>
      </c>
      <c r="E55056">
        <v>11.19</v>
      </c>
      <c r="F55056">
        <v>11.14</v>
      </c>
      <c r="G55056" s="3">
        <v>43467</v>
      </c>
      <c r="H55056">
        <v>1356</v>
      </c>
      <c r="I55056">
        <v>11.19</v>
      </c>
      <c r="J55056">
        <v>11.14</v>
      </c>
      <c r="K55056">
        <v>15</v>
      </c>
      <c r="L55056">
        <v>25</v>
      </c>
      <c r="M55056" t="s">
        <v>168</v>
      </c>
    </row>
    <row r="55057" spans="1:13" hidden="1" x14ac:dyDescent="0.25">
      <c r="A55057" s="3">
        <v>41463</v>
      </c>
      <c r="B55057" s="16">
        <v>0</v>
      </c>
      <c r="C55057">
        <v>75739.59</v>
      </c>
      <c r="D55057">
        <v>75950.210000000006</v>
      </c>
      <c r="E55057">
        <v>0</v>
      </c>
      <c r="F55057">
        <v>0</v>
      </c>
      <c r="G55057" s="3">
        <v>42461</v>
      </c>
      <c r="H55057">
        <v>676</v>
      </c>
      <c r="I55057">
        <v>0</v>
      </c>
      <c r="J55057">
        <v>0</v>
      </c>
      <c r="K55057">
        <v>0</v>
      </c>
      <c r="L55057">
        <v>14</v>
      </c>
      <c r="M55057" t="s">
        <v>201</v>
      </c>
    </row>
    <row r="55058" spans="1:13" hidden="1" x14ac:dyDescent="0.25">
      <c r="A55058" s="3">
        <v>41463</v>
      </c>
      <c r="B55058" s="16">
        <v>3300</v>
      </c>
      <c r="C55058">
        <v>89415.42</v>
      </c>
      <c r="D55058">
        <v>89461.59</v>
      </c>
      <c r="E55058">
        <v>9.39</v>
      </c>
      <c r="F55058">
        <v>9.3800000000000008</v>
      </c>
      <c r="G55058" s="3">
        <v>41913</v>
      </c>
      <c r="H55058">
        <v>308</v>
      </c>
      <c r="I55058">
        <v>9.39</v>
      </c>
      <c r="J55058">
        <v>9.36</v>
      </c>
      <c r="K55058">
        <v>32</v>
      </c>
      <c r="L55058">
        <v>8</v>
      </c>
      <c r="M55058" t="s">
        <v>176</v>
      </c>
    </row>
    <row r="55059" spans="1:13" hidden="1" x14ac:dyDescent="0.25">
      <c r="A55059" s="3">
        <v>41463</v>
      </c>
      <c r="B55059" s="16">
        <v>1525</v>
      </c>
      <c r="C55059">
        <v>62068.55</v>
      </c>
      <c r="D55059">
        <v>62502.9</v>
      </c>
      <c r="E55059">
        <v>11.08</v>
      </c>
      <c r="F55059">
        <v>11.09</v>
      </c>
      <c r="G55059" s="3">
        <v>43102</v>
      </c>
      <c r="H55059">
        <v>1111</v>
      </c>
      <c r="I55059">
        <v>11.09</v>
      </c>
      <c r="J55059">
        <v>11.05</v>
      </c>
      <c r="K55059">
        <v>46</v>
      </c>
      <c r="L55059">
        <v>21</v>
      </c>
      <c r="M55059" t="s">
        <v>150</v>
      </c>
    </row>
    <row r="55060" spans="1:13" hidden="1" x14ac:dyDescent="0.25">
      <c r="A55060" s="3">
        <v>41463</v>
      </c>
      <c r="B55060" s="16">
        <v>2720</v>
      </c>
      <c r="C55060">
        <v>82583.66</v>
      </c>
      <c r="D55060">
        <v>82739.899999999994</v>
      </c>
      <c r="E55060">
        <v>10.050000000000001</v>
      </c>
      <c r="F55060">
        <v>10.050000000000001</v>
      </c>
      <c r="G55060" s="3">
        <v>42186</v>
      </c>
      <c r="H55060">
        <v>492</v>
      </c>
      <c r="I55060">
        <v>10.06</v>
      </c>
      <c r="J55060">
        <v>10.02</v>
      </c>
      <c r="K55060">
        <v>41</v>
      </c>
      <c r="L55060">
        <v>11</v>
      </c>
      <c r="M55060" t="s">
        <v>171</v>
      </c>
    </row>
    <row r="55061" spans="1:13" hidden="1" x14ac:dyDescent="0.25">
      <c r="A55061" s="3">
        <v>41463</v>
      </c>
      <c r="B55061" s="16">
        <v>3160</v>
      </c>
      <c r="C55061">
        <v>35854.93</v>
      </c>
      <c r="D55061">
        <v>35981.760000000002</v>
      </c>
      <c r="E55061">
        <v>11.38</v>
      </c>
      <c r="F55061">
        <v>11.41</v>
      </c>
      <c r="G55061" s="3">
        <v>44928</v>
      </c>
      <c r="H55061">
        <v>2347</v>
      </c>
      <c r="I55061">
        <v>11.42</v>
      </c>
      <c r="J55061">
        <v>11.38</v>
      </c>
      <c r="K55061">
        <v>75</v>
      </c>
      <c r="L55061">
        <v>39</v>
      </c>
      <c r="M55061" t="s">
        <v>195</v>
      </c>
    </row>
    <row r="55062" spans="1:13" hidden="1" x14ac:dyDescent="0.25">
      <c r="A55062" s="3">
        <v>41463</v>
      </c>
      <c r="B55062" s="16">
        <v>4805</v>
      </c>
      <c r="C55062">
        <v>44289.2</v>
      </c>
      <c r="D55062">
        <v>44862.99</v>
      </c>
      <c r="E55062">
        <v>11.38</v>
      </c>
      <c r="F55062">
        <v>11.4</v>
      </c>
      <c r="G55062" s="3">
        <v>44200</v>
      </c>
      <c r="H55062">
        <v>1851</v>
      </c>
      <c r="I55062">
        <v>11.4</v>
      </c>
      <c r="J55062">
        <v>11.3</v>
      </c>
      <c r="K55062">
        <v>133</v>
      </c>
      <c r="L55062">
        <v>33</v>
      </c>
      <c r="M55062" t="s">
        <v>178</v>
      </c>
    </row>
    <row r="55063" spans="1:13" hidden="1" x14ac:dyDescent="0.25">
      <c r="A55063" s="3">
        <v>41463</v>
      </c>
      <c r="B55063" s="16">
        <v>3805</v>
      </c>
      <c r="C55063">
        <v>98748.39</v>
      </c>
      <c r="D55063">
        <v>98751.03</v>
      </c>
      <c r="E55063">
        <v>8.2449999999999992</v>
      </c>
      <c r="F55063">
        <v>8.2449999999999992</v>
      </c>
      <c r="G55063" s="3">
        <v>41519</v>
      </c>
      <c r="H55063">
        <v>39</v>
      </c>
      <c r="I55063">
        <v>8.2449999999999992</v>
      </c>
      <c r="J55063">
        <v>8.24</v>
      </c>
      <c r="K55063">
        <v>4</v>
      </c>
      <c r="L55063">
        <v>2</v>
      </c>
      <c r="M55063" t="s">
        <v>236</v>
      </c>
    </row>
    <row r="55064" spans="1:13" hidden="1" x14ac:dyDescent="0.25">
      <c r="A55064" s="3">
        <v>41463</v>
      </c>
      <c r="B55064" s="16">
        <v>3875</v>
      </c>
      <c r="C55064">
        <v>84883.04</v>
      </c>
      <c r="D55064">
        <v>85010.95</v>
      </c>
      <c r="E55064">
        <v>9.75</v>
      </c>
      <c r="F55064">
        <v>9.77</v>
      </c>
      <c r="G55064" s="3">
        <v>42095</v>
      </c>
      <c r="H55064">
        <v>431</v>
      </c>
      <c r="I55064">
        <v>9.81</v>
      </c>
      <c r="J55064">
        <v>9.75</v>
      </c>
      <c r="K55064">
        <v>21</v>
      </c>
      <c r="L55064">
        <v>10</v>
      </c>
      <c r="M55064" t="s">
        <v>169</v>
      </c>
    </row>
    <row r="55065" spans="1:13" hidden="1" x14ac:dyDescent="0.25">
      <c r="A55065" s="3">
        <v>41463</v>
      </c>
      <c r="B55065" s="16">
        <v>10255</v>
      </c>
      <c r="C55065">
        <v>73647.199999999997</v>
      </c>
      <c r="D55065">
        <v>73814.350000000006</v>
      </c>
      <c r="E55065">
        <v>10.7</v>
      </c>
      <c r="F55065">
        <v>10.73</v>
      </c>
      <c r="G55065" s="3">
        <v>42552</v>
      </c>
      <c r="H55065">
        <v>739</v>
      </c>
      <c r="I55065">
        <v>10.77</v>
      </c>
      <c r="J55065">
        <v>10.7</v>
      </c>
      <c r="K55065">
        <v>139</v>
      </c>
      <c r="L55065">
        <v>15</v>
      </c>
      <c r="M55065" t="s">
        <v>186</v>
      </c>
    </row>
    <row r="55066" spans="1:13" hidden="1" x14ac:dyDescent="0.25">
      <c r="A55066" s="3">
        <v>41463</v>
      </c>
      <c r="B55066" s="16">
        <v>6410</v>
      </c>
      <c r="C55066">
        <v>93832.93</v>
      </c>
      <c r="D55066">
        <v>93869.119999999995</v>
      </c>
      <c r="E55066">
        <v>8.9600000000000009</v>
      </c>
      <c r="F55066">
        <v>8.9499999999999993</v>
      </c>
      <c r="G55066" s="3">
        <v>41730</v>
      </c>
      <c r="H55066">
        <v>182</v>
      </c>
      <c r="I55066">
        <v>8.99</v>
      </c>
      <c r="J55066">
        <v>8.94</v>
      </c>
      <c r="K55066">
        <v>27</v>
      </c>
      <c r="L55066">
        <v>6</v>
      </c>
      <c r="M55066" t="s">
        <v>170</v>
      </c>
    </row>
    <row r="55067" spans="1:13" hidden="1" x14ac:dyDescent="0.25">
      <c r="A55067" s="3">
        <v>41463</v>
      </c>
      <c r="B55067" s="16">
        <v>17890</v>
      </c>
      <c r="C55067">
        <v>98057.38</v>
      </c>
      <c r="D55067">
        <v>98059.93</v>
      </c>
      <c r="E55067">
        <v>8.39</v>
      </c>
      <c r="F55067">
        <v>8.43</v>
      </c>
      <c r="G55067" s="3">
        <v>41548</v>
      </c>
      <c r="H55067">
        <v>60</v>
      </c>
      <c r="I55067">
        <v>8.43</v>
      </c>
      <c r="J55067">
        <v>8.39</v>
      </c>
      <c r="K55067">
        <v>33</v>
      </c>
      <c r="L55067">
        <v>3</v>
      </c>
      <c r="M55067" t="s">
        <v>156</v>
      </c>
    </row>
    <row r="55068" spans="1:13" hidden="1" x14ac:dyDescent="0.25">
      <c r="A55068" s="3">
        <v>41463</v>
      </c>
      <c r="B55068" s="16">
        <v>17437</v>
      </c>
      <c r="C55068">
        <v>91688.86</v>
      </c>
      <c r="D55068">
        <v>91751.61</v>
      </c>
      <c r="E55068">
        <v>9.17</v>
      </c>
      <c r="F55068">
        <v>9.18</v>
      </c>
      <c r="G55068" s="3">
        <v>41821</v>
      </c>
      <c r="H55068">
        <v>243</v>
      </c>
      <c r="I55068">
        <v>9.18</v>
      </c>
      <c r="J55068">
        <v>9.16</v>
      </c>
      <c r="K55068">
        <v>94</v>
      </c>
      <c r="L55068">
        <v>7</v>
      </c>
      <c r="M55068" t="s">
        <v>175</v>
      </c>
    </row>
    <row r="55069" spans="1:13" hidden="1" x14ac:dyDescent="0.25">
      <c r="A55069" s="3">
        <v>41463</v>
      </c>
      <c r="B55069" s="16">
        <v>22363</v>
      </c>
      <c r="C55069">
        <v>77823.360000000001</v>
      </c>
      <c r="D55069">
        <v>78077.570000000007</v>
      </c>
      <c r="E55069">
        <v>10.53</v>
      </c>
      <c r="F55069">
        <v>10.47</v>
      </c>
      <c r="G55069" s="3">
        <v>42373</v>
      </c>
      <c r="H55069">
        <v>616</v>
      </c>
      <c r="I55069">
        <v>10.53</v>
      </c>
      <c r="J55069">
        <v>10.44</v>
      </c>
      <c r="K55069">
        <v>572</v>
      </c>
      <c r="L55069">
        <v>13</v>
      </c>
      <c r="M55069" t="s">
        <v>122</v>
      </c>
    </row>
    <row r="55070" spans="1:13" hidden="1" x14ac:dyDescent="0.25">
      <c r="A55070" s="3">
        <v>41463</v>
      </c>
      <c r="B55070" s="16">
        <v>96620</v>
      </c>
      <c r="C55070">
        <v>69392.25</v>
      </c>
      <c r="D55070">
        <v>69772.509999999995</v>
      </c>
      <c r="E55070">
        <v>10.95</v>
      </c>
      <c r="F55070">
        <v>10.91</v>
      </c>
      <c r="G55070" s="3">
        <v>42737</v>
      </c>
      <c r="H55070">
        <v>865</v>
      </c>
      <c r="I55070">
        <v>10.96</v>
      </c>
      <c r="J55070">
        <v>10.86</v>
      </c>
      <c r="K55070">
        <v>1644</v>
      </c>
      <c r="L55070">
        <v>17</v>
      </c>
      <c r="M55070" t="s">
        <v>119</v>
      </c>
    </row>
    <row r="55071" spans="1:13" hidden="1" x14ac:dyDescent="0.25">
      <c r="A55071" s="3">
        <v>41463</v>
      </c>
      <c r="B55071" s="16">
        <v>13080</v>
      </c>
      <c r="C55071">
        <v>99439.66</v>
      </c>
      <c r="D55071">
        <v>99440.61</v>
      </c>
      <c r="E55071">
        <v>8.17</v>
      </c>
      <c r="F55071">
        <v>8.1709999999999994</v>
      </c>
      <c r="G55071" s="3">
        <v>41487</v>
      </c>
      <c r="H55071">
        <v>17</v>
      </c>
      <c r="I55071">
        <v>8.1709999999999994</v>
      </c>
      <c r="J55071">
        <v>8.17</v>
      </c>
      <c r="K55071">
        <v>10</v>
      </c>
      <c r="L55071">
        <v>1</v>
      </c>
      <c r="M55071" t="s">
        <v>235</v>
      </c>
    </row>
    <row r="55072" spans="1:13" hidden="1" x14ac:dyDescent="0.25">
      <c r="A55072" s="3">
        <v>41463</v>
      </c>
      <c r="B55072" s="16">
        <v>129705</v>
      </c>
      <c r="C55072">
        <v>87063.73</v>
      </c>
      <c r="D55072">
        <v>87177.23</v>
      </c>
      <c r="E55072">
        <v>9.6199999999999992</v>
      </c>
      <c r="F55072">
        <v>9.59</v>
      </c>
      <c r="G55072" s="3">
        <v>42006</v>
      </c>
      <c r="H55072">
        <v>370</v>
      </c>
      <c r="I55072">
        <v>9.6199999999999992</v>
      </c>
      <c r="J55072">
        <v>9.57</v>
      </c>
      <c r="K55072">
        <v>1136</v>
      </c>
      <c r="L55072">
        <v>9</v>
      </c>
      <c r="M55072" t="s">
        <v>131</v>
      </c>
    </row>
    <row r="55073" spans="1:13" hidden="1" x14ac:dyDescent="0.25">
      <c r="A55073" s="3">
        <v>41463</v>
      </c>
      <c r="B55073" s="16">
        <v>71070</v>
      </c>
      <c r="C55073">
        <v>95890.1</v>
      </c>
      <c r="D55073">
        <v>95911.46</v>
      </c>
      <c r="E55073">
        <v>8.81</v>
      </c>
      <c r="F55073">
        <v>8.8000000000000007</v>
      </c>
      <c r="G55073" s="3">
        <v>41641</v>
      </c>
      <c r="H55073">
        <v>121</v>
      </c>
      <c r="I55073">
        <v>8.81</v>
      </c>
      <c r="J55073">
        <v>8.7799999999999994</v>
      </c>
      <c r="K55073">
        <v>160</v>
      </c>
      <c r="L55073">
        <v>5</v>
      </c>
      <c r="M55073" t="s">
        <v>130</v>
      </c>
    </row>
    <row r="55074" spans="1:13" hidden="1" x14ac:dyDescent="0.25">
      <c r="A55074" s="3">
        <v>41465</v>
      </c>
      <c r="B55074" s="16">
        <v>0</v>
      </c>
      <c r="C55074">
        <v>30681.99</v>
      </c>
      <c r="D55074">
        <v>30901.8</v>
      </c>
      <c r="E55074">
        <v>0</v>
      </c>
      <c r="F55074">
        <v>0</v>
      </c>
      <c r="G55074" s="3">
        <v>45474</v>
      </c>
      <c r="H55074">
        <v>2715</v>
      </c>
      <c r="I55074">
        <v>0</v>
      </c>
      <c r="J55074">
        <v>0</v>
      </c>
      <c r="K55074">
        <v>0</v>
      </c>
      <c r="L55074">
        <v>42</v>
      </c>
      <c r="M55074" t="s">
        <v>226</v>
      </c>
    </row>
    <row r="55075" spans="1:13" hidden="1" x14ac:dyDescent="0.25">
      <c r="A55075" s="3">
        <v>41465</v>
      </c>
      <c r="B55075" s="16">
        <v>0</v>
      </c>
      <c r="C55075">
        <v>34138.86</v>
      </c>
      <c r="D55075">
        <v>34362.089999999997</v>
      </c>
      <c r="E55075">
        <v>0</v>
      </c>
      <c r="F55075">
        <v>0</v>
      </c>
      <c r="G55075" s="3">
        <v>45110</v>
      </c>
      <c r="H55075">
        <v>2469</v>
      </c>
      <c r="I55075">
        <v>0</v>
      </c>
      <c r="J55075">
        <v>0</v>
      </c>
      <c r="K55075">
        <v>0</v>
      </c>
      <c r="L55075">
        <v>40</v>
      </c>
      <c r="M55075" t="s">
        <v>227</v>
      </c>
    </row>
    <row r="55076" spans="1:13" hidden="1" x14ac:dyDescent="0.25">
      <c r="A55076" s="3">
        <v>41465</v>
      </c>
      <c r="B55076" s="16">
        <v>0</v>
      </c>
      <c r="C55076">
        <v>41340.620000000003</v>
      </c>
      <c r="D55076">
        <v>41565.47</v>
      </c>
      <c r="E55076">
        <v>0</v>
      </c>
      <c r="F55076">
        <v>0</v>
      </c>
      <c r="G55076" s="3">
        <v>44470</v>
      </c>
      <c r="H55076">
        <v>2036</v>
      </c>
      <c r="I55076">
        <v>0</v>
      </c>
      <c r="J55076">
        <v>0</v>
      </c>
      <c r="K55076">
        <v>0</v>
      </c>
      <c r="L55076">
        <v>36</v>
      </c>
      <c r="M55076" t="s">
        <v>228</v>
      </c>
    </row>
    <row r="55077" spans="1:13" hidden="1" x14ac:dyDescent="0.25">
      <c r="A55077" s="3">
        <v>41465</v>
      </c>
      <c r="B55077" s="16">
        <v>0</v>
      </c>
      <c r="C55077">
        <v>43704.94</v>
      </c>
      <c r="D55077">
        <v>43928.69</v>
      </c>
      <c r="E55077">
        <v>0</v>
      </c>
      <c r="F55077">
        <v>0</v>
      </c>
      <c r="G55077" s="3">
        <v>44287</v>
      </c>
      <c r="H55077">
        <v>1910</v>
      </c>
      <c r="I55077">
        <v>0</v>
      </c>
      <c r="J55077">
        <v>0</v>
      </c>
      <c r="K55077">
        <v>0</v>
      </c>
      <c r="L55077">
        <v>34</v>
      </c>
      <c r="M55077" t="s">
        <v>229</v>
      </c>
    </row>
    <row r="55078" spans="1:13" hidden="1" x14ac:dyDescent="0.25">
      <c r="A55078" s="3">
        <v>41465</v>
      </c>
      <c r="B55078" s="16">
        <v>0</v>
      </c>
      <c r="C55078">
        <v>38075.919999999998</v>
      </c>
      <c r="D55078">
        <v>38300.89</v>
      </c>
      <c r="E55078">
        <v>0</v>
      </c>
      <c r="F55078">
        <v>0</v>
      </c>
      <c r="G55078" s="3">
        <v>44743</v>
      </c>
      <c r="H55078">
        <v>2220</v>
      </c>
      <c r="I55078">
        <v>0</v>
      </c>
      <c r="J55078">
        <v>0</v>
      </c>
      <c r="K55078">
        <v>0</v>
      </c>
      <c r="L55078">
        <v>38</v>
      </c>
      <c r="M55078" t="s">
        <v>221</v>
      </c>
    </row>
    <row r="55079" spans="1:13" hidden="1" x14ac:dyDescent="0.25">
      <c r="A55079" s="3">
        <v>41465</v>
      </c>
      <c r="B55079" s="16">
        <v>0</v>
      </c>
      <c r="C55079">
        <v>42534.52</v>
      </c>
      <c r="D55079">
        <v>42758.91</v>
      </c>
      <c r="E55079">
        <v>0</v>
      </c>
      <c r="F55079">
        <v>0</v>
      </c>
      <c r="G55079" s="3">
        <v>44378</v>
      </c>
      <c r="H55079">
        <v>1972</v>
      </c>
      <c r="I55079">
        <v>0</v>
      </c>
      <c r="J55079">
        <v>0</v>
      </c>
      <c r="K55079">
        <v>0</v>
      </c>
      <c r="L55079">
        <v>35</v>
      </c>
      <c r="M55079" t="s">
        <v>222</v>
      </c>
    </row>
    <row r="55080" spans="1:13" hidden="1" x14ac:dyDescent="0.25">
      <c r="A55080" s="3">
        <v>41465</v>
      </c>
      <c r="B55080" s="16">
        <v>0</v>
      </c>
      <c r="C55080">
        <v>29018.61</v>
      </c>
      <c r="D55080">
        <v>29235.98</v>
      </c>
      <c r="E55080">
        <v>0</v>
      </c>
      <c r="F55080">
        <v>0</v>
      </c>
      <c r="G55080" s="3">
        <v>45659</v>
      </c>
      <c r="H55080">
        <v>2841</v>
      </c>
      <c r="I55080">
        <v>0</v>
      </c>
      <c r="J55080">
        <v>0</v>
      </c>
      <c r="K55080">
        <v>0</v>
      </c>
      <c r="L55080">
        <v>43</v>
      </c>
      <c r="M55080" t="s">
        <v>189</v>
      </c>
    </row>
    <row r="55081" spans="1:13" hidden="1" x14ac:dyDescent="0.25">
      <c r="A55081" s="3">
        <v>41465</v>
      </c>
      <c r="B55081" s="16">
        <v>0</v>
      </c>
      <c r="C55081">
        <v>51679.95</v>
      </c>
      <c r="D55081">
        <v>51828.93</v>
      </c>
      <c r="E55081">
        <v>0</v>
      </c>
      <c r="F55081">
        <v>0</v>
      </c>
      <c r="G55081" s="3">
        <v>43739</v>
      </c>
      <c r="H55081">
        <v>1542</v>
      </c>
      <c r="I55081">
        <v>0</v>
      </c>
      <c r="J55081">
        <v>0</v>
      </c>
      <c r="K55081">
        <v>0</v>
      </c>
      <c r="L55081">
        <v>28</v>
      </c>
      <c r="M55081" t="s">
        <v>231</v>
      </c>
    </row>
    <row r="55082" spans="1:13" hidden="1" x14ac:dyDescent="0.25">
      <c r="A55082" s="3">
        <v>41465</v>
      </c>
      <c r="B55082" s="16">
        <v>0</v>
      </c>
      <c r="C55082">
        <v>57678.9</v>
      </c>
      <c r="D55082">
        <v>57728.36</v>
      </c>
      <c r="E55082">
        <v>0</v>
      </c>
      <c r="F55082">
        <v>0</v>
      </c>
      <c r="G55082" s="3">
        <v>43374</v>
      </c>
      <c r="H55082">
        <v>1296</v>
      </c>
      <c r="I55082">
        <v>0</v>
      </c>
      <c r="J55082">
        <v>0</v>
      </c>
      <c r="K55082">
        <v>0</v>
      </c>
      <c r="L55082">
        <v>24</v>
      </c>
      <c r="M55082" t="s">
        <v>216</v>
      </c>
    </row>
    <row r="55083" spans="1:13" hidden="1" x14ac:dyDescent="0.25">
      <c r="A55083" s="3">
        <v>41465</v>
      </c>
      <c r="B55083" s="16">
        <v>0</v>
      </c>
      <c r="C55083">
        <v>32357.37</v>
      </c>
      <c r="D55083">
        <v>32579.1</v>
      </c>
      <c r="E55083">
        <v>0</v>
      </c>
      <c r="F55083">
        <v>0</v>
      </c>
      <c r="G55083" s="3">
        <v>45293</v>
      </c>
      <c r="H55083">
        <v>2592</v>
      </c>
      <c r="I55083">
        <v>0</v>
      </c>
      <c r="J55083">
        <v>0</v>
      </c>
      <c r="K55083">
        <v>0</v>
      </c>
      <c r="L55083">
        <v>41</v>
      </c>
      <c r="M55083" t="s">
        <v>194</v>
      </c>
    </row>
    <row r="55084" spans="1:13" hidden="1" x14ac:dyDescent="0.25">
      <c r="A55084" s="3">
        <v>41465</v>
      </c>
      <c r="B55084" s="16">
        <v>0</v>
      </c>
      <c r="C55084">
        <v>53200.93</v>
      </c>
      <c r="D55084">
        <v>53305.51</v>
      </c>
      <c r="E55084">
        <v>0</v>
      </c>
      <c r="F55084">
        <v>0</v>
      </c>
      <c r="G55084" s="3">
        <v>43647</v>
      </c>
      <c r="H55084">
        <v>1477</v>
      </c>
      <c r="I55084">
        <v>0</v>
      </c>
      <c r="J55084">
        <v>0</v>
      </c>
      <c r="K55084">
        <v>0</v>
      </c>
      <c r="L55084">
        <v>27</v>
      </c>
      <c r="M55084" t="s">
        <v>223</v>
      </c>
    </row>
    <row r="55085" spans="1:13" hidden="1" x14ac:dyDescent="0.25">
      <c r="A55085" s="3">
        <v>41465</v>
      </c>
      <c r="B55085" s="16">
        <v>0</v>
      </c>
      <c r="C55085">
        <v>48867.19</v>
      </c>
      <c r="D55085">
        <v>49062.91</v>
      </c>
      <c r="E55085">
        <v>0</v>
      </c>
      <c r="F55085">
        <v>0</v>
      </c>
      <c r="G55085" s="3">
        <v>43922</v>
      </c>
      <c r="H55085">
        <v>1665</v>
      </c>
      <c r="I55085">
        <v>0</v>
      </c>
      <c r="J55085">
        <v>0</v>
      </c>
      <c r="K55085">
        <v>0</v>
      </c>
      <c r="L55085">
        <v>30</v>
      </c>
      <c r="M55085" t="s">
        <v>230</v>
      </c>
    </row>
    <row r="55086" spans="1:13" hidden="1" x14ac:dyDescent="0.25">
      <c r="A55086" s="3">
        <v>41465</v>
      </c>
      <c r="B55086" s="16">
        <v>0</v>
      </c>
      <c r="C55086">
        <v>54671.88</v>
      </c>
      <c r="D55086">
        <v>54733.26</v>
      </c>
      <c r="E55086">
        <v>0</v>
      </c>
      <c r="F55086">
        <v>0</v>
      </c>
      <c r="G55086" s="3">
        <v>43556</v>
      </c>
      <c r="H55086">
        <v>1415</v>
      </c>
      <c r="I55086">
        <v>0</v>
      </c>
      <c r="J55086">
        <v>0</v>
      </c>
      <c r="K55086">
        <v>0</v>
      </c>
      <c r="L55086">
        <v>26</v>
      </c>
      <c r="M55086" t="s">
        <v>232</v>
      </c>
    </row>
    <row r="55087" spans="1:13" hidden="1" x14ac:dyDescent="0.25">
      <c r="A55087" s="3">
        <v>41465</v>
      </c>
      <c r="B55087" s="16">
        <v>0</v>
      </c>
      <c r="C55087">
        <v>59290.05</v>
      </c>
      <c r="D55087">
        <v>59376.17</v>
      </c>
      <c r="E55087">
        <v>0</v>
      </c>
      <c r="F55087">
        <v>0</v>
      </c>
      <c r="G55087" s="3">
        <v>43283</v>
      </c>
      <c r="H55087">
        <v>1233</v>
      </c>
      <c r="I55087">
        <v>0</v>
      </c>
      <c r="J55087">
        <v>0</v>
      </c>
      <c r="K55087">
        <v>0</v>
      </c>
      <c r="L55087">
        <v>23</v>
      </c>
      <c r="M55087" t="s">
        <v>212</v>
      </c>
    </row>
    <row r="55088" spans="1:13" hidden="1" x14ac:dyDescent="0.25">
      <c r="A55088" s="3">
        <v>41465</v>
      </c>
      <c r="B55088" s="16">
        <v>0</v>
      </c>
      <c r="C55088">
        <v>46179.07</v>
      </c>
      <c r="D55088">
        <v>46392.06</v>
      </c>
      <c r="E55088">
        <v>0</v>
      </c>
      <c r="F55088">
        <v>0</v>
      </c>
      <c r="G55088" s="3">
        <v>44105</v>
      </c>
      <c r="H55088">
        <v>1790</v>
      </c>
      <c r="I55088">
        <v>0</v>
      </c>
      <c r="J55088">
        <v>0</v>
      </c>
      <c r="K55088">
        <v>0</v>
      </c>
      <c r="L55088">
        <v>32</v>
      </c>
      <c r="M55088" t="s">
        <v>196</v>
      </c>
    </row>
    <row r="55089" spans="1:13" hidden="1" x14ac:dyDescent="0.25">
      <c r="A55089" s="3">
        <v>41465</v>
      </c>
      <c r="B55089" s="16">
        <v>0</v>
      </c>
      <c r="C55089">
        <v>47544.12</v>
      </c>
      <c r="D55089">
        <v>47752.97</v>
      </c>
      <c r="E55089">
        <v>0</v>
      </c>
      <c r="F55089">
        <v>0</v>
      </c>
      <c r="G55089" s="3">
        <v>44013</v>
      </c>
      <c r="H55089">
        <v>1726</v>
      </c>
      <c r="I55089">
        <v>0</v>
      </c>
      <c r="J55089">
        <v>0</v>
      </c>
      <c r="K55089">
        <v>0</v>
      </c>
      <c r="L55089">
        <v>31</v>
      </c>
      <c r="M55089" t="s">
        <v>211</v>
      </c>
    </row>
    <row r="55090" spans="1:13" hidden="1" x14ac:dyDescent="0.25">
      <c r="A55090" s="3">
        <v>41465</v>
      </c>
      <c r="B55090" s="16">
        <v>100</v>
      </c>
      <c r="C55090">
        <v>60918.63</v>
      </c>
      <c r="D55090">
        <v>61044.76</v>
      </c>
      <c r="E55090">
        <v>11.03</v>
      </c>
      <c r="F55090">
        <v>11.01</v>
      </c>
      <c r="G55090" s="3">
        <v>43192</v>
      </c>
      <c r="H55090">
        <v>1170</v>
      </c>
      <c r="I55090">
        <v>11.03</v>
      </c>
      <c r="J55090">
        <v>11.01</v>
      </c>
      <c r="K55090">
        <v>6</v>
      </c>
      <c r="L55090">
        <v>22</v>
      </c>
      <c r="M55090" t="s">
        <v>213</v>
      </c>
    </row>
    <row r="55091" spans="1:13" hidden="1" x14ac:dyDescent="0.25">
      <c r="A55091" s="3">
        <v>41465</v>
      </c>
      <c r="B55091" s="16">
        <v>0</v>
      </c>
      <c r="C55091">
        <v>64284.24</v>
      </c>
      <c r="D55091">
        <v>64434.43</v>
      </c>
      <c r="E55091">
        <v>0</v>
      </c>
      <c r="F55091">
        <v>0</v>
      </c>
      <c r="G55091" s="3">
        <v>43010</v>
      </c>
      <c r="H55091">
        <v>1051</v>
      </c>
      <c r="I55091">
        <v>0</v>
      </c>
      <c r="J55091">
        <v>0</v>
      </c>
      <c r="K55091">
        <v>0</v>
      </c>
      <c r="L55091">
        <v>20</v>
      </c>
      <c r="M55091" t="s">
        <v>208</v>
      </c>
    </row>
    <row r="55092" spans="1:13" hidden="1" x14ac:dyDescent="0.25">
      <c r="A55092" s="3">
        <v>41465</v>
      </c>
      <c r="B55092" s="16">
        <v>210</v>
      </c>
      <c r="C55092">
        <v>40215.79</v>
      </c>
      <c r="D55092">
        <v>40440.89</v>
      </c>
      <c r="E55092">
        <v>11.25</v>
      </c>
      <c r="F55092">
        <v>11.15</v>
      </c>
      <c r="G55092" s="3">
        <v>44564</v>
      </c>
      <c r="H55092">
        <v>2097</v>
      </c>
      <c r="I55092">
        <v>11.3</v>
      </c>
      <c r="J55092">
        <v>11.15</v>
      </c>
      <c r="K55092">
        <v>42</v>
      </c>
      <c r="L55092">
        <v>37</v>
      </c>
      <c r="M55092" t="s">
        <v>145</v>
      </c>
    </row>
    <row r="55093" spans="1:13" hidden="1" x14ac:dyDescent="0.25">
      <c r="A55093" s="3">
        <v>41465</v>
      </c>
      <c r="B55093" s="16">
        <v>15</v>
      </c>
      <c r="C55093">
        <v>71776.56</v>
      </c>
      <c r="D55093">
        <v>71870.17</v>
      </c>
      <c r="E55093">
        <v>10.67</v>
      </c>
      <c r="F55093">
        <v>10.64</v>
      </c>
      <c r="G55093" s="3">
        <v>42646</v>
      </c>
      <c r="H55093">
        <v>803</v>
      </c>
      <c r="I55093">
        <v>10.67</v>
      </c>
      <c r="J55093">
        <v>10.64</v>
      </c>
      <c r="K55093">
        <v>3</v>
      </c>
      <c r="L55093">
        <v>16</v>
      </c>
      <c r="M55093" t="s">
        <v>202</v>
      </c>
    </row>
    <row r="55094" spans="1:13" hidden="1" x14ac:dyDescent="0.25">
      <c r="A55094" s="3">
        <v>41465</v>
      </c>
      <c r="B55094" s="16">
        <v>100</v>
      </c>
      <c r="C55094">
        <v>67937.179999999993</v>
      </c>
      <c r="D55094">
        <v>68097.119999999995</v>
      </c>
      <c r="E55094">
        <v>10.86</v>
      </c>
      <c r="F55094">
        <v>10.77</v>
      </c>
      <c r="G55094" s="3">
        <v>42828</v>
      </c>
      <c r="H55094">
        <v>926</v>
      </c>
      <c r="I55094">
        <v>10.86</v>
      </c>
      <c r="J55094">
        <v>10.77</v>
      </c>
      <c r="K55094">
        <v>11</v>
      </c>
      <c r="L55094">
        <v>18</v>
      </c>
      <c r="M55094" t="s">
        <v>192</v>
      </c>
    </row>
    <row r="55095" spans="1:13" hidden="1" x14ac:dyDescent="0.25">
      <c r="A55095" s="3">
        <v>41465</v>
      </c>
      <c r="B55095" s="16">
        <v>235</v>
      </c>
      <c r="C55095">
        <v>66167.149999999994</v>
      </c>
      <c r="D55095">
        <v>66301.279999999999</v>
      </c>
      <c r="E55095">
        <v>10.9</v>
      </c>
      <c r="F55095">
        <v>10.82</v>
      </c>
      <c r="G55095" s="3">
        <v>42919</v>
      </c>
      <c r="H55095">
        <v>987</v>
      </c>
      <c r="I55095">
        <v>10.91</v>
      </c>
      <c r="J55095">
        <v>10.82</v>
      </c>
      <c r="K55095">
        <v>28</v>
      </c>
      <c r="L55095">
        <v>19</v>
      </c>
      <c r="M55095" t="s">
        <v>207</v>
      </c>
    </row>
    <row r="55096" spans="1:13" hidden="1" x14ac:dyDescent="0.25">
      <c r="A55096" s="3">
        <v>41465</v>
      </c>
      <c r="B55096" s="16">
        <v>1350</v>
      </c>
      <c r="C55096">
        <v>50245.55</v>
      </c>
      <c r="D55096">
        <v>50433.95</v>
      </c>
      <c r="E55096">
        <v>11.13</v>
      </c>
      <c r="F55096">
        <v>11.07</v>
      </c>
      <c r="G55096" s="3">
        <v>43832</v>
      </c>
      <c r="H55096">
        <v>1603</v>
      </c>
      <c r="I55096">
        <v>11.19</v>
      </c>
      <c r="J55096">
        <v>11.06</v>
      </c>
      <c r="K55096">
        <v>180</v>
      </c>
      <c r="L55096">
        <v>29</v>
      </c>
      <c r="M55096" t="s">
        <v>179</v>
      </c>
    </row>
    <row r="55097" spans="1:13" hidden="1" x14ac:dyDescent="0.25">
      <c r="A55097" s="3">
        <v>41465</v>
      </c>
      <c r="B55097" s="16">
        <v>905</v>
      </c>
      <c r="C55097">
        <v>97347.83</v>
      </c>
      <c r="D55097">
        <v>97342.399999999994</v>
      </c>
      <c r="E55097">
        <v>8.6</v>
      </c>
      <c r="F55097">
        <v>8.58</v>
      </c>
      <c r="G55097" s="3">
        <v>41579</v>
      </c>
      <c r="H55097">
        <v>82</v>
      </c>
      <c r="I55097">
        <v>8.6300000000000008</v>
      </c>
      <c r="J55097">
        <v>8.5500000000000007</v>
      </c>
      <c r="K55097">
        <v>6</v>
      </c>
      <c r="L55097">
        <v>4</v>
      </c>
      <c r="M55097" t="s">
        <v>237</v>
      </c>
    </row>
    <row r="55098" spans="1:13" hidden="1" x14ac:dyDescent="0.25">
      <c r="A55098" s="3">
        <v>41465</v>
      </c>
      <c r="B55098" s="16">
        <v>95</v>
      </c>
      <c r="C55098">
        <v>80380.820000000007</v>
      </c>
      <c r="D55098">
        <v>80509.850000000006</v>
      </c>
      <c r="E55098">
        <v>10.14</v>
      </c>
      <c r="F55098">
        <v>10.130000000000001</v>
      </c>
      <c r="G55098" s="3">
        <v>42278</v>
      </c>
      <c r="H55098">
        <v>555</v>
      </c>
      <c r="I55098">
        <v>10.19</v>
      </c>
      <c r="J55098">
        <v>10.130000000000001</v>
      </c>
      <c r="K55098">
        <v>12</v>
      </c>
      <c r="L55098">
        <v>12</v>
      </c>
      <c r="M55098" t="s">
        <v>187</v>
      </c>
    </row>
    <row r="55099" spans="1:13" hidden="1" x14ac:dyDescent="0.25">
      <c r="A55099" s="3">
        <v>41465</v>
      </c>
      <c r="B55099" s="16">
        <v>8570</v>
      </c>
      <c r="C55099">
        <v>56159.77</v>
      </c>
      <c r="D55099">
        <v>56173.71</v>
      </c>
      <c r="E55099">
        <v>11.12</v>
      </c>
      <c r="F55099">
        <v>11.06</v>
      </c>
      <c r="G55099" s="3">
        <v>43467</v>
      </c>
      <c r="H55099">
        <v>1355</v>
      </c>
      <c r="I55099">
        <v>11.16</v>
      </c>
      <c r="J55099">
        <v>11.06</v>
      </c>
      <c r="K55099">
        <v>230</v>
      </c>
      <c r="L55099">
        <v>25</v>
      </c>
      <c r="M55099" t="s">
        <v>168</v>
      </c>
    </row>
    <row r="55100" spans="1:13" hidden="1" x14ac:dyDescent="0.25">
      <c r="A55100" s="3">
        <v>41465</v>
      </c>
      <c r="B55100" s="16">
        <v>1035</v>
      </c>
      <c r="C55100">
        <v>75995.039999999994</v>
      </c>
      <c r="D55100">
        <v>76085.89</v>
      </c>
      <c r="E55100">
        <v>10.52</v>
      </c>
      <c r="F55100">
        <v>10.44</v>
      </c>
      <c r="G55100" s="3">
        <v>42461</v>
      </c>
      <c r="H55100">
        <v>675</v>
      </c>
      <c r="I55100">
        <v>10.54</v>
      </c>
      <c r="J55100">
        <v>10.44</v>
      </c>
      <c r="K55100">
        <v>14</v>
      </c>
      <c r="L55100">
        <v>14</v>
      </c>
      <c r="M55100" t="s">
        <v>201</v>
      </c>
    </row>
    <row r="55101" spans="1:13" hidden="1" x14ac:dyDescent="0.25">
      <c r="A55101" s="3">
        <v>41465</v>
      </c>
      <c r="B55101" s="16">
        <v>3065</v>
      </c>
      <c r="C55101">
        <v>89514.39</v>
      </c>
      <c r="D55101">
        <v>89585.919999999998</v>
      </c>
      <c r="E55101">
        <v>9.36</v>
      </c>
      <c r="F55101">
        <v>9.24</v>
      </c>
      <c r="G55101" s="3">
        <v>41913</v>
      </c>
      <c r="H55101">
        <v>307</v>
      </c>
      <c r="I55101">
        <v>9.36</v>
      </c>
      <c r="J55101">
        <v>9.24</v>
      </c>
      <c r="K55101">
        <v>35</v>
      </c>
      <c r="L55101">
        <v>8</v>
      </c>
      <c r="M55101" t="s">
        <v>176</v>
      </c>
    </row>
    <row r="55102" spans="1:13" hidden="1" x14ac:dyDescent="0.25">
      <c r="A55102" s="3">
        <v>41465</v>
      </c>
      <c r="B55102" s="16">
        <v>13650</v>
      </c>
      <c r="C55102">
        <v>62539.79</v>
      </c>
      <c r="D55102">
        <v>62706.22</v>
      </c>
      <c r="E55102">
        <v>11</v>
      </c>
      <c r="F55102">
        <v>10.94</v>
      </c>
      <c r="G55102" s="3">
        <v>43102</v>
      </c>
      <c r="H55102">
        <v>1110</v>
      </c>
      <c r="I55102">
        <v>11.02</v>
      </c>
      <c r="J55102">
        <v>10.94</v>
      </c>
      <c r="K55102">
        <v>581</v>
      </c>
      <c r="L55102">
        <v>21</v>
      </c>
      <c r="M55102" t="s">
        <v>150</v>
      </c>
    </row>
    <row r="55103" spans="1:13" hidden="1" x14ac:dyDescent="0.25">
      <c r="A55103" s="3">
        <v>41465</v>
      </c>
      <c r="B55103" s="16">
        <v>10740</v>
      </c>
      <c r="C55103">
        <v>82788.73</v>
      </c>
      <c r="D55103">
        <v>82877.05</v>
      </c>
      <c r="E55103">
        <v>9.92</v>
      </c>
      <c r="F55103">
        <v>9.9</v>
      </c>
      <c r="G55103" s="3">
        <v>42186</v>
      </c>
      <c r="H55103">
        <v>491</v>
      </c>
      <c r="I55103">
        <v>10</v>
      </c>
      <c r="J55103">
        <v>9.9</v>
      </c>
      <c r="K55103">
        <v>129</v>
      </c>
      <c r="L55103">
        <v>11</v>
      </c>
      <c r="M55103" t="s">
        <v>171</v>
      </c>
    </row>
    <row r="55104" spans="1:13" hidden="1" x14ac:dyDescent="0.25">
      <c r="A55104" s="3">
        <v>41465</v>
      </c>
      <c r="B55104" s="16">
        <v>6245</v>
      </c>
      <c r="C55104">
        <v>36003</v>
      </c>
      <c r="D55104">
        <v>36227.21</v>
      </c>
      <c r="E55104">
        <v>11.28</v>
      </c>
      <c r="F55104">
        <v>11.22</v>
      </c>
      <c r="G55104" s="3">
        <v>44928</v>
      </c>
      <c r="H55104">
        <v>2346</v>
      </c>
      <c r="I55104">
        <v>11.35</v>
      </c>
      <c r="J55104">
        <v>11.22</v>
      </c>
      <c r="K55104">
        <v>224</v>
      </c>
      <c r="L55104">
        <v>39</v>
      </c>
      <c r="M55104" t="s">
        <v>195</v>
      </c>
    </row>
    <row r="55105" spans="1:13" hidden="1" x14ac:dyDescent="0.25">
      <c r="A55105" s="3">
        <v>41465</v>
      </c>
      <c r="B55105" s="16">
        <v>12830</v>
      </c>
      <c r="C55105">
        <v>44889.47</v>
      </c>
      <c r="D55105">
        <v>45112.4</v>
      </c>
      <c r="E55105">
        <v>11.3</v>
      </c>
      <c r="F55105">
        <v>11.18</v>
      </c>
      <c r="G55105" s="3">
        <v>44200</v>
      </c>
      <c r="H55105">
        <v>1850</v>
      </c>
      <c r="I55105">
        <v>11.3</v>
      </c>
      <c r="J55105">
        <v>11.14</v>
      </c>
      <c r="K55105">
        <v>485</v>
      </c>
      <c r="L55105">
        <v>33</v>
      </c>
      <c r="M55105" t="s">
        <v>178</v>
      </c>
    </row>
    <row r="55106" spans="1:13" hidden="1" x14ac:dyDescent="0.25">
      <c r="A55106" s="3">
        <v>41465</v>
      </c>
      <c r="B55106" s="16">
        <v>42530</v>
      </c>
      <c r="C55106">
        <v>98809.31</v>
      </c>
      <c r="D55106">
        <v>98808.29</v>
      </c>
      <c r="E55106">
        <v>8.2690000000000001</v>
      </c>
      <c r="F55106">
        <v>8.2550000000000008</v>
      </c>
      <c r="G55106" s="3">
        <v>41519</v>
      </c>
      <c r="H55106">
        <v>38</v>
      </c>
      <c r="I55106">
        <v>8.2799999999999994</v>
      </c>
      <c r="J55106">
        <v>8.2550000000000008</v>
      </c>
      <c r="K55106">
        <v>15</v>
      </c>
      <c r="L55106">
        <v>2</v>
      </c>
      <c r="M55106" t="s">
        <v>236</v>
      </c>
    </row>
    <row r="55107" spans="1:13" hidden="1" x14ac:dyDescent="0.25">
      <c r="A55107" s="3">
        <v>41465</v>
      </c>
      <c r="B55107" s="16">
        <v>5740</v>
      </c>
      <c r="C55107">
        <v>85061.119999999995</v>
      </c>
      <c r="D55107">
        <v>85154.57</v>
      </c>
      <c r="E55107">
        <v>9.67</v>
      </c>
      <c r="F55107">
        <v>9.65</v>
      </c>
      <c r="G55107" s="3">
        <v>42095</v>
      </c>
      <c r="H55107">
        <v>430</v>
      </c>
      <c r="I55107">
        <v>9.7200000000000006</v>
      </c>
      <c r="J55107">
        <v>9.65</v>
      </c>
      <c r="K55107">
        <v>25</v>
      </c>
      <c r="L55107">
        <v>10</v>
      </c>
      <c r="M55107" t="s">
        <v>169</v>
      </c>
    </row>
    <row r="55108" spans="1:13" hidden="1" x14ac:dyDescent="0.25">
      <c r="A55108" s="3">
        <v>41465</v>
      </c>
      <c r="B55108" s="16">
        <v>11665</v>
      </c>
      <c r="C55108">
        <v>73857.919999999998</v>
      </c>
      <c r="D55108">
        <v>73953.48</v>
      </c>
      <c r="E55108">
        <v>10.61</v>
      </c>
      <c r="F55108">
        <v>10.6</v>
      </c>
      <c r="G55108" s="3">
        <v>42552</v>
      </c>
      <c r="H55108">
        <v>738</v>
      </c>
      <c r="I55108">
        <v>10.68</v>
      </c>
      <c r="J55108">
        <v>10.58</v>
      </c>
      <c r="K55108">
        <v>207</v>
      </c>
      <c r="L55108">
        <v>15</v>
      </c>
      <c r="M55108" t="s">
        <v>186</v>
      </c>
    </row>
    <row r="55109" spans="1:13" hidden="1" x14ac:dyDescent="0.25">
      <c r="A55109" s="3">
        <v>41465</v>
      </c>
      <c r="B55109" s="16">
        <v>217460</v>
      </c>
      <c r="C55109">
        <v>98117.8</v>
      </c>
      <c r="D55109">
        <v>98116.38</v>
      </c>
      <c r="E55109">
        <v>8.4350000000000005</v>
      </c>
      <c r="F55109">
        <v>8.4450000000000003</v>
      </c>
      <c r="G55109" s="3">
        <v>41548</v>
      </c>
      <c r="H55109">
        <v>59</v>
      </c>
      <c r="I55109">
        <v>8.4610000000000003</v>
      </c>
      <c r="J55109">
        <v>8.4250000000000007</v>
      </c>
      <c r="K55109">
        <v>139</v>
      </c>
      <c r="L55109">
        <v>3</v>
      </c>
      <c r="M55109" t="s">
        <v>156</v>
      </c>
    </row>
    <row r="55110" spans="1:13" hidden="1" x14ac:dyDescent="0.25">
      <c r="A55110" s="3">
        <v>41465</v>
      </c>
      <c r="B55110" s="16">
        <v>16690</v>
      </c>
      <c r="C55110">
        <v>93924.52</v>
      </c>
      <c r="D55110">
        <v>93939.3</v>
      </c>
      <c r="E55110">
        <v>8.94</v>
      </c>
      <c r="F55110">
        <v>8.9</v>
      </c>
      <c r="G55110" s="3">
        <v>41730</v>
      </c>
      <c r="H55110">
        <v>181</v>
      </c>
      <c r="I55110">
        <v>8.9499999999999993</v>
      </c>
      <c r="J55110">
        <v>8.89</v>
      </c>
      <c r="K55110">
        <v>87</v>
      </c>
      <c r="L55110">
        <v>6</v>
      </c>
      <c r="M55110" t="s">
        <v>170</v>
      </c>
    </row>
    <row r="55111" spans="1:13" hidden="1" x14ac:dyDescent="0.25">
      <c r="A55111" s="3">
        <v>41465</v>
      </c>
      <c r="B55111" s="16">
        <v>48840</v>
      </c>
      <c r="C55111">
        <v>91805.759999999995</v>
      </c>
      <c r="D55111">
        <v>91856.49</v>
      </c>
      <c r="E55111">
        <v>9.1999999999999993</v>
      </c>
      <c r="F55111">
        <v>9.08</v>
      </c>
      <c r="G55111" s="3">
        <v>41821</v>
      </c>
      <c r="H55111">
        <v>242</v>
      </c>
      <c r="I55111">
        <v>9.1999999999999993</v>
      </c>
      <c r="J55111">
        <v>9.08</v>
      </c>
      <c r="K55111">
        <v>270</v>
      </c>
      <c r="L55111">
        <v>7</v>
      </c>
      <c r="M55111" t="s">
        <v>175</v>
      </c>
    </row>
    <row r="55112" spans="1:13" hidden="1" x14ac:dyDescent="0.25">
      <c r="A55112" s="3">
        <v>41465</v>
      </c>
      <c r="B55112" s="16">
        <v>82944</v>
      </c>
      <c r="C55112">
        <v>78123.649999999994</v>
      </c>
      <c r="D55112">
        <v>78209.47</v>
      </c>
      <c r="E55112">
        <v>10.46</v>
      </c>
      <c r="F55112">
        <v>10.32</v>
      </c>
      <c r="G55112" s="3">
        <v>42373</v>
      </c>
      <c r="H55112">
        <v>615</v>
      </c>
      <c r="I55112">
        <v>10.46</v>
      </c>
      <c r="J55112">
        <v>10.32</v>
      </c>
      <c r="K55112">
        <v>1596</v>
      </c>
      <c r="L55112">
        <v>13</v>
      </c>
      <c r="M55112" t="s">
        <v>122</v>
      </c>
    </row>
    <row r="55113" spans="1:13" hidden="1" x14ac:dyDescent="0.25">
      <c r="A55113" s="3">
        <v>41465</v>
      </c>
      <c r="B55113" s="16">
        <v>223995</v>
      </c>
      <c r="C55113">
        <v>69813.69</v>
      </c>
      <c r="D55113">
        <v>69939.38</v>
      </c>
      <c r="E55113">
        <v>10.87</v>
      </c>
      <c r="F55113">
        <v>10.73</v>
      </c>
      <c r="G55113" s="3">
        <v>42737</v>
      </c>
      <c r="H55113">
        <v>864</v>
      </c>
      <c r="I55113">
        <v>10.88</v>
      </c>
      <c r="J55113">
        <v>10.72</v>
      </c>
      <c r="K55113">
        <v>4316</v>
      </c>
      <c r="L55113">
        <v>17</v>
      </c>
      <c r="M55113" t="s">
        <v>119</v>
      </c>
    </row>
    <row r="55114" spans="1:13" hidden="1" x14ac:dyDescent="0.25">
      <c r="A55114" s="3">
        <v>41465</v>
      </c>
      <c r="B55114" s="16">
        <v>287035</v>
      </c>
      <c r="C55114">
        <v>87228.68</v>
      </c>
      <c r="D55114">
        <v>87311.87</v>
      </c>
      <c r="E55114">
        <v>9.6199999999999992</v>
      </c>
      <c r="F55114">
        <v>9.4600000000000009</v>
      </c>
      <c r="G55114" s="3">
        <v>42006</v>
      </c>
      <c r="H55114">
        <v>369</v>
      </c>
      <c r="I55114">
        <v>9.6199999999999992</v>
      </c>
      <c r="J55114">
        <v>9.4600000000000009</v>
      </c>
      <c r="K55114">
        <v>2531</v>
      </c>
      <c r="L55114">
        <v>9</v>
      </c>
      <c r="M55114" t="s">
        <v>131</v>
      </c>
    </row>
    <row r="55115" spans="1:13" hidden="1" x14ac:dyDescent="0.25">
      <c r="A55115" s="3">
        <v>41465</v>
      </c>
      <c r="B55115" s="16">
        <v>474535</v>
      </c>
      <c r="C55115">
        <v>99499.3</v>
      </c>
      <c r="D55115">
        <v>99499.29</v>
      </c>
      <c r="E55115">
        <v>8.2170000000000005</v>
      </c>
      <c r="F55115">
        <v>8.23</v>
      </c>
      <c r="G55115" s="3">
        <v>41487</v>
      </c>
      <c r="H55115">
        <v>16</v>
      </c>
      <c r="I55115">
        <v>8.2349999999999994</v>
      </c>
      <c r="J55115">
        <v>8.2170000000000005</v>
      </c>
      <c r="K55115">
        <v>117</v>
      </c>
      <c r="L55115">
        <v>1</v>
      </c>
      <c r="M55115" t="s">
        <v>235</v>
      </c>
    </row>
    <row r="55116" spans="1:13" hidden="1" x14ac:dyDescent="0.25">
      <c r="A55116" s="3">
        <v>41465</v>
      </c>
      <c r="B55116" s="16">
        <v>241901</v>
      </c>
      <c r="C55116">
        <v>95968.07</v>
      </c>
      <c r="D55116">
        <v>95966.93</v>
      </c>
      <c r="E55116">
        <v>8.7899999999999991</v>
      </c>
      <c r="F55116">
        <v>8.77</v>
      </c>
      <c r="G55116" s="3">
        <v>41641</v>
      </c>
      <c r="H55116">
        <v>120</v>
      </c>
      <c r="I55116">
        <v>8.82</v>
      </c>
      <c r="J55116">
        <v>8.76</v>
      </c>
      <c r="K55116">
        <v>569</v>
      </c>
      <c r="L55116">
        <v>5</v>
      </c>
      <c r="M55116" t="s">
        <v>130</v>
      </c>
    </row>
    <row r="55117" spans="1:13" hidden="1" x14ac:dyDescent="0.25">
      <c r="A55117" s="3">
        <v>41466</v>
      </c>
      <c r="B55117" s="16">
        <v>0</v>
      </c>
      <c r="C55117">
        <v>30910.92</v>
      </c>
      <c r="D55117">
        <v>30945.33</v>
      </c>
      <c r="E55117">
        <v>0</v>
      </c>
      <c r="F55117">
        <v>0</v>
      </c>
      <c r="G55117" s="3">
        <v>45474</v>
      </c>
      <c r="H55117">
        <v>2714</v>
      </c>
      <c r="I55117">
        <v>0</v>
      </c>
      <c r="J55117">
        <v>0</v>
      </c>
      <c r="K55117">
        <v>0</v>
      </c>
      <c r="L55117">
        <v>42</v>
      </c>
      <c r="M55117" t="s">
        <v>226</v>
      </c>
    </row>
    <row r="55118" spans="1:13" hidden="1" x14ac:dyDescent="0.25">
      <c r="A55118" s="3">
        <v>41466</v>
      </c>
      <c r="B55118" s="16">
        <v>0</v>
      </c>
      <c r="C55118">
        <v>34372.230000000003</v>
      </c>
      <c r="D55118">
        <v>34407.449999999997</v>
      </c>
      <c r="E55118">
        <v>0</v>
      </c>
      <c r="F55118">
        <v>0</v>
      </c>
      <c r="G55118" s="3">
        <v>45110</v>
      </c>
      <c r="H55118">
        <v>2468</v>
      </c>
      <c r="I55118">
        <v>0</v>
      </c>
      <c r="J55118">
        <v>0</v>
      </c>
      <c r="K55118">
        <v>0</v>
      </c>
      <c r="L55118">
        <v>40</v>
      </c>
      <c r="M55118" t="s">
        <v>227</v>
      </c>
    </row>
    <row r="55119" spans="1:13" hidden="1" x14ac:dyDescent="0.25">
      <c r="A55119" s="3">
        <v>41466</v>
      </c>
      <c r="B55119" s="16">
        <v>0</v>
      </c>
      <c r="C55119">
        <v>41577.74</v>
      </c>
      <c r="D55119">
        <v>41607.64</v>
      </c>
      <c r="E55119">
        <v>0</v>
      </c>
      <c r="F55119">
        <v>0</v>
      </c>
      <c r="G55119" s="3">
        <v>44470</v>
      </c>
      <c r="H55119">
        <v>2035</v>
      </c>
      <c r="I55119">
        <v>0</v>
      </c>
      <c r="J55119">
        <v>0</v>
      </c>
      <c r="K55119">
        <v>0</v>
      </c>
      <c r="L55119">
        <v>36</v>
      </c>
      <c r="M55119" t="s">
        <v>228</v>
      </c>
    </row>
    <row r="55120" spans="1:13" hidden="1" x14ac:dyDescent="0.25">
      <c r="A55120" s="3">
        <v>41466</v>
      </c>
      <c r="B55120" s="16">
        <v>0</v>
      </c>
      <c r="C55120">
        <v>43941.65</v>
      </c>
      <c r="D55120">
        <v>43956.43</v>
      </c>
      <c r="E55120">
        <v>0</v>
      </c>
      <c r="F55120">
        <v>0</v>
      </c>
      <c r="G55120" s="3">
        <v>44287</v>
      </c>
      <c r="H55120">
        <v>1909</v>
      </c>
      <c r="I55120">
        <v>0</v>
      </c>
      <c r="J55120">
        <v>0</v>
      </c>
      <c r="K55120">
        <v>0</v>
      </c>
      <c r="L55120">
        <v>34</v>
      </c>
      <c r="M55120" t="s">
        <v>229</v>
      </c>
    </row>
    <row r="55121" spans="1:13" hidden="1" x14ac:dyDescent="0.25">
      <c r="A55121" s="3">
        <v>41466</v>
      </c>
      <c r="B55121" s="16">
        <v>0</v>
      </c>
      <c r="C55121">
        <v>38312.19</v>
      </c>
      <c r="D55121">
        <v>38348</v>
      </c>
      <c r="E55121">
        <v>0</v>
      </c>
      <c r="F55121">
        <v>0</v>
      </c>
      <c r="G55121" s="3">
        <v>44743</v>
      </c>
      <c r="H55121">
        <v>2219</v>
      </c>
      <c r="I55121">
        <v>0</v>
      </c>
      <c r="J55121">
        <v>0</v>
      </c>
      <c r="K55121">
        <v>0</v>
      </c>
      <c r="L55121">
        <v>38</v>
      </c>
      <c r="M55121" t="s">
        <v>221</v>
      </c>
    </row>
    <row r="55122" spans="1:13" hidden="1" x14ac:dyDescent="0.25">
      <c r="A55122" s="3">
        <v>41466</v>
      </c>
      <c r="B55122" s="16">
        <v>0</v>
      </c>
      <c r="C55122">
        <v>42771.53</v>
      </c>
      <c r="D55122">
        <v>42792.32</v>
      </c>
      <c r="E55122">
        <v>0</v>
      </c>
      <c r="F55122">
        <v>0</v>
      </c>
      <c r="G55122" s="3">
        <v>44378</v>
      </c>
      <c r="H55122">
        <v>1971</v>
      </c>
      <c r="I55122">
        <v>0</v>
      </c>
      <c r="J55122">
        <v>0</v>
      </c>
      <c r="K55122">
        <v>0</v>
      </c>
      <c r="L55122">
        <v>35</v>
      </c>
      <c r="M55122" t="s">
        <v>222</v>
      </c>
    </row>
    <row r="55123" spans="1:13" hidden="1" x14ac:dyDescent="0.25">
      <c r="A55123" s="3">
        <v>41466</v>
      </c>
      <c r="B55123" s="16">
        <v>0</v>
      </c>
      <c r="C55123">
        <v>29244.61</v>
      </c>
      <c r="D55123">
        <v>29278.52</v>
      </c>
      <c r="E55123">
        <v>0</v>
      </c>
      <c r="F55123">
        <v>0</v>
      </c>
      <c r="G55123" s="3">
        <v>45659</v>
      </c>
      <c r="H55123">
        <v>2840</v>
      </c>
      <c r="I55123">
        <v>0</v>
      </c>
      <c r="J55123">
        <v>0</v>
      </c>
      <c r="K55123">
        <v>0</v>
      </c>
      <c r="L55123">
        <v>43</v>
      </c>
      <c r="M55123" t="s">
        <v>189</v>
      </c>
    </row>
    <row r="55124" spans="1:13" hidden="1" x14ac:dyDescent="0.25">
      <c r="A55124" s="3">
        <v>41466</v>
      </c>
      <c r="B55124" s="16">
        <v>0</v>
      </c>
      <c r="C55124">
        <v>51844.22</v>
      </c>
      <c r="D55124">
        <v>51775.49</v>
      </c>
      <c r="E55124">
        <v>0</v>
      </c>
      <c r="F55124">
        <v>0</v>
      </c>
      <c r="G55124" s="3">
        <v>43739</v>
      </c>
      <c r="H55124">
        <v>1541</v>
      </c>
      <c r="I55124">
        <v>0</v>
      </c>
      <c r="J55124">
        <v>0</v>
      </c>
      <c r="K55124">
        <v>0</v>
      </c>
      <c r="L55124">
        <v>28</v>
      </c>
      <c r="M55124" t="s">
        <v>231</v>
      </c>
    </row>
    <row r="55125" spans="1:13" hidden="1" x14ac:dyDescent="0.25">
      <c r="A55125" s="3">
        <v>41466</v>
      </c>
      <c r="B55125" s="16">
        <v>0</v>
      </c>
      <c r="C55125">
        <v>57745.4</v>
      </c>
      <c r="D55125">
        <v>57706.49</v>
      </c>
      <c r="E55125">
        <v>0</v>
      </c>
      <c r="F55125">
        <v>0</v>
      </c>
      <c r="G55125" s="3">
        <v>43374</v>
      </c>
      <c r="H55125">
        <v>1295</v>
      </c>
      <c r="I55125">
        <v>0</v>
      </c>
      <c r="J55125">
        <v>0</v>
      </c>
      <c r="K55125">
        <v>0</v>
      </c>
      <c r="L55125">
        <v>24</v>
      </c>
      <c r="M55125" t="s">
        <v>216</v>
      </c>
    </row>
    <row r="55126" spans="1:13" hidden="1" x14ac:dyDescent="0.25">
      <c r="A55126" s="3">
        <v>41466</v>
      </c>
      <c r="B55126" s="16">
        <v>0</v>
      </c>
      <c r="C55126">
        <v>32588.71</v>
      </c>
      <c r="D55126">
        <v>32623.56</v>
      </c>
      <c r="E55126">
        <v>0</v>
      </c>
      <c r="F55126">
        <v>0</v>
      </c>
      <c r="G55126" s="3">
        <v>45293</v>
      </c>
      <c r="H55126">
        <v>2591</v>
      </c>
      <c r="I55126">
        <v>0</v>
      </c>
      <c r="J55126">
        <v>0</v>
      </c>
      <c r="K55126">
        <v>0</v>
      </c>
      <c r="L55126">
        <v>41</v>
      </c>
      <c r="M55126" t="s">
        <v>194</v>
      </c>
    </row>
    <row r="55127" spans="1:13" hidden="1" x14ac:dyDescent="0.25">
      <c r="A55127" s="3">
        <v>41466</v>
      </c>
      <c r="B55127" s="16">
        <v>0</v>
      </c>
      <c r="C55127">
        <v>53321.24</v>
      </c>
      <c r="D55127">
        <v>53270.879999999997</v>
      </c>
      <c r="E55127">
        <v>0</v>
      </c>
      <c r="F55127">
        <v>0</v>
      </c>
      <c r="G55127" s="3">
        <v>43647</v>
      </c>
      <c r="H55127">
        <v>1476</v>
      </c>
      <c r="I55127">
        <v>0</v>
      </c>
      <c r="J55127">
        <v>0</v>
      </c>
      <c r="K55127">
        <v>0</v>
      </c>
      <c r="L55127">
        <v>27</v>
      </c>
      <c r="M55127" t="s">
        <v>223</v>
      </c>
    </row>
    <row r="55128" spans="1:13" hidden="1" x14ac:dyDescent="0.25">
      <c r="A55128" s="3">
        <v>41466</v>
      </c>
      <c r="B55128" s="16">
        <v>0</v>
      </c>
      <c r="C55128">
        <v>49077.39</v>
      </c>
      <c r="D55128">
        <v>49021.45</v>
      </c>
      <c r="E55128">
        <v>0</v>
      </c>
      <c r="F55128">
        <v>0</v>
      </c>
      <c r="G55128" s="3">
        <v>43922</v>
      </c>
      <c r="H55128">
        <v>1664</v>
      </c>
      <c r="I55128">
        <v>0</v>
      </c>
      <c r="J55128">
        <v>0</v>
      </c>
      <c r="K55128">
        <v>0</v>
      </c>
      <c r="L55128">
        <v>30</v>
      </c>
      <c r="M55128" t="s">
        <v>230</v>
      </c>
    </row>
    <row r="55129" spans="1:13" hidden="1" x14ac:dyDescent="0.25">
      <c r="A55129" s="3">
        <v>41466</v>
      </c>
      <c r="B55129" s="16">
        <v>0</v>
      </c>
      <c r="C55129">
        <v>54749.41</v>
      </c>
      <c r="D55129">
        <v>54711.32</v>
      </c>
      <c r="E55129">
        <v>0</v>
      </c>
      <c r="F55129">
        <v>0</v>
      </c>
      <c r="G55129" s="3">
        <v>43556</v>
      </c>
      <c r="H55129">
        <v>1414</v>
      </c>
      <c r="I55129">
        <v>0</v>
      </c>
      <c r="J55129">
        <v>0</v>
      </c>
      <c r="K55129">
        <v>0</v>
      </c>
      <c r="L55129">
        <v>26</v>
      </c>
      <c r="M55129" t="s">
        <v>232</v>
      </c>
    </row>
    <row r="55130" spans="1:13" hidden="1" x14ac:dyDescent="0.25">
      <c r="A55130" s="3">
        <v>41466</v>
      </c>
      <c r="B55130" s="16">
        <v>0</v>
      </c>
      <c r="C55130">
        <v>59393.69</v>
      </c>
      <c r="D55130">
        <v>59337.37</v>
      </c>
      <c r="E55130">
        <v>0</v>
      </c>
      <c r="F55130">
        <v>0</v>
      </c>
      <c r="G55130" s="3">
        <v>43283</v>
      </c>
      <c r="H55130">
        <v>1232</v>
      </c>
      <c r="I55130">
        <v>0</v>
      </c>
      <c r="J55130">
        <v>0</v>
      </c>
      <c r="K55130">
        <v>0</v>
      </c>
      <c r="L55130">
        <v>23</v>
      </c>
      <c r="M55130" t="s">
        <v>212</v>
      </c>
    </row>
    <row r="55131" spans="1:13" hidden="1" x14ac:dyDescent="0.25">
      <c r="A55131" s="3">
        <v>41466</v>
      </c>
      <c r="B55131" s="16">
        <v>0</v>
      </c>
      <c r="C55131">
        <v>46405.75</v>
      </c>
      <c r="D55131">
        <v>46393.64</v>
      </c>
      <c r="E55131">
        <v>0</v>
      </c>
      <c r="F55131">
        <v>0</v>
      </c>
      <c r="G55131" s="3">
        <v>44105</v>
      </c>
      <c r="H55131">
        <v>1789</v>
      </c>
      <c r="I55131">
        <v>0</v>
      </c>
      <c r="J55131">
        <v>0</v>
      </c>
      <c r="K55131">
        <v>0</v>
      </c>
      <c r="L55131">
        <v>32</v>
      </c>
      <c r="M55131" t="s">
        <v>196</v>
      </c>
    </row>
    <row r="55132" spans="1:13" hidden="1" x14ac:dyDescent="0.25">
      <c r="A55132" s="3">
        <v>41466</v>
      </c>
      <c r="B55132" s="16">
        <v>0</v>
      </c>
      <c r="C55132">
        <v>47767.06</v>
      </c>
      <c r="D55132">
        <v>47728.37</v>
      </c>
      <c r="E55132">
        <v>0</v>
      </c>
      <c r="F55132">
        <v>0</v>
      </c>
      <c r="G55132" s="3">
        <v>44013</v>
      </c>
      <c r="H55132">
        <v>1725</v>
      </c>
      <c r="I55132">
        <v>0</v>
      </c>
      <c r="J55132">
        <v>0</v>
      </c>
      <c r="K55132">
        <v>0</v>
      </c>
      <c r="L55132">
        <v>31</v>
      </c>
      <c r="M55132" t="s">
        <v>211</v>
      </c>
    </row>
    <row r="55133" spans="1:13" hidden="1" x14ac:dyDescent="0.25">
      <c r="A55133" s="3">
        <v>41466</v>
      </c>
      <c r="B55133" s="16">
        <v>1445</v>
      </c>
      <c r="C55133">
        <v>61062.77</v>
      </c>
      <c r="D55133">
        <v>60989.98</v>
      </c>
      <c r="E55133">
        <v>11.05</v>
      </c>
      <c r="F55133">
        <v>11.02</v>
      </c>
      <c r="G55133" s="3">
        <v>43192</v>
      </c>
      <c r="H55133">
        <v>1169</v>
      </c>
      <c r="I55133">
        <v>11.05</v>
      </c>
      <c r="J55133">
        <v>11.02</v>
      </c>
      <c r="K55133">
        <v>21</v>
      </c>
      <c r="L55133">
        <v>22</v>
      </c>
      <c r="M55133" t="s">
        <v>213</v>
      </c>
    </row>
    <row r="55134" spans="1:13" hidden="1" x14ac:dyDescent="0.25">
      <c r="A55134" s="3">
        <v>41466</v>
      </c>
      <c r="B55134" s="16">
        <v>170</v>
      </c>
      <c r="C55134">
        <v>40452.82</v>
      </c>
      <c r="D55134">
        <v>40488.81</v>
      </c>
      <c r="E55134">
        <v>11.07</v>
      </c>
      <c r="F55134">
        <v>11.23</v>
      </c>
      <c r="G55134" s="3">
        <v>44564</v>
      </c>
      <c r="H55134">
        <v>2096</v>
      </c>
      <c r="I55134">
        <v>11.29</v>
      </c>
      <c r="J55134">
        <v>11.07</v>
      </c>
      <c r="K55134">
        <v>16</v>
      </c>
      <c r="L55134">
        <v>37</v>
      </c>
      <c r="M55134" t="s">
        <v>145</v>
      </c>
    </row>
    <row r="55135" spans="1:13" hidden="1" x14ac:dyDescent="0.25">
      <c r="A55135" s="3">
        <v>41466</v>
      </c>
      <c r="B55135" s="16">
        <v>8965</v>
      </c>
      <c r="C55135">
        <v>64453.440000000002</v>
      </c>
      <c r="D55135">
        <v>64375.25</v>
      </c>
      <c r="E55135">
        <v>10.93</v>
      </c>
      <c r="F55135">
        <v>10.95</v>
      </c>
      <c r="G55135" s="3">
        <v>43010</v>
      </c>
      <c r="H55135">
        <v>1050</v>
      </c>
      <c r="I55135">
        <v>10.95</v>
      </c>
      <c r="J55135">
        <v>10.93</v>
      </c>
      <c r="K55135">
        <v>4</v>
      </c>
      <c r="L55135">
        <v>20</v>
      </c>
      <c r="M55135" t="s">
        <v>208</v>
      </c>
    </row>
    <row r="55136" spans="1:13" hidden="1" x14ac:dyDescent="0.25">
      <c r="A55136" s="3">
        <v>41466</v>
      </c>
      <c r="B55136" s="16">
        <v>5</v>
      </c>
      <c r="C55136">
        <v>71891.38</v>
      </c>
      <c r="D55136">
        <v>71825.960000000006</v>
      </c>
      <c r="E55136">
        <v>10.77</v>
      </c>
      <c r="F55136">
        <v>10.77</v>
      </c>
      <c r="G55136" s="3">
        <v>42646</v>
      </c>
      <c r="H55136">
        <v>802</v>
      </c>
      <c r="I55136">
        <v>10.77</v>
      </c>
      <c r="J55136">
        <v>10.77</v>
      </c>
      <c r="K55136">
        <v>1</v>
      </c>
      <c r="L55136">
        <v>16</v>
      </c>
      <c r="M55136" t="s">
        <v>202</v>
      </c>
    </row>
    <row r="55137" spans="1:13" hidden="1" x14ac:dyDescent="0.25">
      <c r="A55137" s="3">
        <v>41466</v>
      </c>
      <c r="B55137" s="16">
        <v>25</v>
      </c>
      <c r="C55137">
        <v>68117.22</v>
      </c>
      <c r="D55137">
        <v>68033.440000000002</v>
      </c>
      <c r="E55137">
        <v>10.94</v>
      </c>
      <c r="F55137">
        <v>10.89</v>
      </c>
      <c r="G55137" s="3">
        <v>42828</v>
      </c>
      <c r="H55137">
        <v>925</v>
      </c>
      <c r="I55137">
        <v>10.96</v>
      </c>
      <c r="J55137">
        <v>10.89</v>
      </c>
      <c r="K55137">
        <v>4</v>
      </c>
      <c r="L55137">
        <v>18</v>
      </c>
      <c r="M55137" t="s">
        <v>192</v>
      </c>
    </row>
    <row r="55138" spans="1:13" hidden="1" x14ac:dyDescent="0.25">
      <c r="A55138" s="3">
        <v>41466</v>
      </c>
      <c r="B55138" s="16">
        <v>2155</v>
      </c>
      <c r="C55138">
        <v>66320.850000000006</v>
      </c>
      <c r="D55138">
        <v>66257.350000000006</v>
      </c>
      <c r="E55138">
        <v>10.78</v>
      </c>
      <c r="F55138">
        <v>10.93</v>
      </c>
      <c r="G55138" s="3">
        <v>42919</v>
      </c>
      <c r="H55138">
        <v>986</v>
      </c>
      <c r="I55138">
        <v>10.93</v>
      </c>
      <c r="J55138">
        <v>10.75</v>
      </c>
      <c r="K55138">
        <v>54</v>
      </c>
      <c r="L55138">
        <v>19</v>
      </c>
      <c r="M55138" t="s">
        <v>207</v>
      </c>
    </row>
    <row r="55139" spans="1:13" hidden="1" x14ac:dyDescent="0.25">
      <c r="A55139" s="3">
        <v>41466</v>
      </c>
      <c r="B55139" s="16">
        <v>605</v>
      </c>
      <c r="C55139">
        <v>50448.83</v>
      </c>
      <c r="D55139">
        <v>50367.27</v>
      </c>
      <c r="E55139">
        <v>11.04</v>
      </c>
      <c r="F55139">
        <v>11.12</v>
      </c>
      <c r="G55139" s="3">
        <v>43832</v>
      </c>
      <c r="H55139">
        <v>1602</v>
      </c>
      <c r="I55139">
        <v>11.2</v>
      </c>
      <c r="J55139">
        <v>10.98</v>
      </c>
      <c r="K55139">
        <v>43</v>
      </c>
      <c r="L55139">
        <v>29</v>
      </c>
      <c r="M55139" t="s">
        <v>179</v>
      </c>
    </row>
    <row r="55140" spans="1:13" hidden="1" x14ac:dyDescent="0.25">
      <c r="A55140" s="3">
        <v>41466</v>
      </c>
      <c r="B55140" s="16">
        <v>670</v>
      </c>
      <c r="C55140">
        <v>80533.61</v>
      </c>
      <c r="D55140">
        <v>80408.98</v>
      </c>
      <c r="E55140">
        <v>10.15</v>
      </c>
      <c r="F55140">
        <v>10.220000000000001</v>
      </c>
      <c r="G55140" s="3">
        <v>42278</v>
      </c>
      <c r="H55140">
        <v>554</v>
      </c>
      <c r="I55140">
        <v>10.220000000000001</v>
      </c>
      <c r="J55140">
        <v>10.15</v>
      </c>
      <c r="K55140">
        <v>13</v>
      </c>
      <c r="L55140">
        <v>12</v>
      </c>
      <c r="M55140" t="s">
        <v>187</v>
      </c>
    </row>
    <row r="55141" spans="1:13" hidden="1" x14ac:dyDescent="0.25">
      <c r="A55141" s="3">
        <v>41466</v>
      </c>
      <c r="B55141" s="16">
        <v>7510</v>
      </c>
      <c r="C55141">
        <v>97371.13</v>
      </c>
      <c r="D55141">
        <v>97383.03</v>
      </c>
      <c r="E55141">
        <v>8.59</v>
      </c>
      <c r="F55141">
        <v>8.6</v>
      </c>
      <c r="G55141" s="3">
        <v>41579</v>
      </c>
      <c r="H55141">
        <v>81</v>
      </c>
      <c r="I55141">
        <v>8.6</v>
      </c>
      <c r="J55141">
        <v>8.59</v>
      </c>
      <c r="K55141">
        <v>11</v>
      </c>
      <c r="L55141">
        <v>4</v>
      </c>
      <c r="M55141" t="s">
        <v>237</v>
      </c>
    </row>
    <row r="55142" spans="1:13" hidden="1" x14ac:dyDescent="0.25">
      <c r="A55142" s="3">
        <v>41466</v>
      </c>
      <c r="B55142" s="16">
        <v>790</v>
      </c>
      <c r="C55142">
        <v>56190.29</v>
      </c>
      <c r="D55142">
        <v>56169.68</v>
      </c>
      <c r="E55142">
        <v>10.99</v>
      </c>
      <c r="F55142">
        <v>11.09</v>
      </c>
      <c r="G55142" s="3">
        <v>43467</v>
      </c>
      <c r="H55142">
        <v>1354</v>
      </c>
      <c r="I55142">
        <v>11.16</v>
      </c>
      <c r="J55142">
        <v>10.99</v>
      </c>
      <c r="K55142">
        <v>74</v>
      </c>
      <c r="L55142">
        <v>25</v>
      </c>
      <c r="M55142" t="s">
        <v>168</v>
      </c>
    </row>
    <row r="55143" spans="1:13" hidden="1" x14ac:dyDescent="0.25">
      <c r="A55143" s="3">
        <v>41466</v>
      </c>
      <c r="B55143" s="16">
        <v>15</v>
      </c>
      <c r="C55143">
        <v>76108.34</v>
      </c>
      <c r="D55143">
        <v>76069.320000000007</v>
      </c>
      <c r="E55143">
        <v>10.57</v>
      </c>
      <c r="F55143">
        <v>10.57</v>
      </c>
      <c r="G55143" s="3">
        <v>42461</v>
      </c>
      <c r="H55143">
        <v>674</v>
      </c>
      <c r="I55143">
        <v>10.57</v>
      </c>
      <c r="J55143">
        <v>10.57</v>
      </c>
      <c r="K55143">
        <v>3</v>
      </c>
      <c r="L55143">
        <v>14</v>
      </c>
      <c r="M55143" t="s">
        <v>201</v>
      </c>
    </row>
    <row r="55144" spans="1:13" hidden="1" x14ac:dyDescent="0.25">
      <c r="A55144" s="3">
        <v>41466</v>
      </c>
      <c r="B55144" s="16">
        <v>140</v>
      </c>
      <c r="C55144">
        <v>89612.36</v>
      </c>
      <c r="D55144">
        <v>89526.93</v>
      </c>
      <c r="E55144">
        <v>9.31</v>
      </c>
      <c r="F55144">
        <v>9.36</v>
      </c>
      <c r="G55144" s="3">
        <v>41913</v>
      </c>
      <c r="H55144">
        <v>306</v>
      </c>
      <c r="I55144">
        <v>9.41</v>
      </c>
      <c r="J55144">
        <v>9.3000000000000007</v>
      </c>
      <c r="K55144">
        <v>9</v>
      </c>
      <c r="L55144">
        <v>8</v>
      </c>
      <c r="M55144" t="s">
        <v>176</v>
      </c>
    </row>
    <row r="55145" spans="1:13" hidden="1" x14ac:dyDescent="0.25">
      <c r="A55145" s="3">
        <v>41466</v>
      </c>
      <c r="B55145" s="16">
        <v>12950</v>
      </c>
      <c r="C55145">
        <v>62724.72</v>
      </c>
      <c r="D55145">
        <v>62631.4</v>
      </c>
      <c r="E55145">
        <v>10.89</v>
      </c>
      <c r="F55145">
        <v>10.99</v>
      </c>
      <c r="G55145" s="3">
        <v>43102</v>
      </c>
      <c r="H55145">
        <v>1109</v>
      </c>
      <c r="I55145">
        <v>11.05</v>
      </c>
      <c r="J55145">
        <v>10.85</v>
      </c>
      <c r="K55145">
        <v>200</v>
      </c>
      <c r="L55145">
        <v>21</v>
      </c>
      <c r="M55145" t="s">
        <v>150</v>
      </c>
    </row>
    <row r="55146" spans="1:13" hidden="1" x14ac:dyDescent="0.25">
      <c r="A55146" s="3">
        <v>41466</v>
      </c>
      <c r="B55146" s="16">
        <v>12480</v>
      </c>
      <c r="C55146">
        <v>82901.509999999995</v>
      </c>
      <c r="D55146">
        <v>82804.320000000007</v>
      </c>
      <c r="E55146">
        <v>9.9499999999999993</v>
      </c>
      <c r="F55146">
        <v>10.02</v>
      </c>
      <c r="G55146" s="3">
        <v>42186</v>
      </c>
      <c r="H55146">
        <v>490</v>
      </c>
      <c r="I55146">
        <v>10.039999999999999</v>
      </c>
      <c r="J55146">
        <v>9.94</v>
      </c>
      <c r="K55146">
        <v>149</v>
      </c>
      <c r="L55146">
        <v>11</v>
      </c>
      <c r="M55146" t="s">
        <v>171</v>
      </c>
    </row>
    <row r="55147" spans="1:13" hidden="1" x14ac:dyDescent="0.25">
      <c r="A55147" s="3">
        <v>41466</v>
      </c>
      <c r="B55147" s="16">
        <v>3705</v>
      </c>
      <c r="C55147">
        <v>36237.9</v>
      </c>
      <c r="D55147">
        <v>36273.43</v>
      </c>
      <c r="E55147">
        <v>11.22</v>
      </c>
      <c r="F55147">
        <v>11.32</v>
      </c>
      <c r="G55147" s="3">
        <v>44928</v>
      </c>
      <c r="H55147">
        <v>2345</v>
      </c>
      <c r="I55147">
        <v>11.34</v>
      </c>
      <c r="J55147">
        <v>11.2</v>
      </c>
      <c r="K55147">
        <v>42</v>
      </c>
      <c r="L55147">
        <v>39</v>
      </c>
      <c r="M55147" t="s">
        <v>195</v>
      </c>
    </row>
    <row r="55148" spans="1:13" hidden="1" x14ac:dyDescent="0.25">
      <c r="A55148" s="3">
        <v>41466</v>
      </c>
      <c r="B55148" s="16">
        <v>9560</v>
      </c>
      <c r="C55148">
        <v>45125.71</v>
      </c>
      <c r="D55148">
        <v>45131.51</v>
      </c>
      <c r="E55148">
        <v>11.12</v>
      </c>
      <c r="F55148">
        <v>11.23</v>
      </c>
      <c r="G55148" s="3">
        <v>44200</v>
      </c>
      <c r="H55148">
        <v>1849</v>
      </c>
      <c r="I55148">
        <v>11.26</v>
      </c>
      <c r="J55148">
        <v>11.05</v>
      </c>
      <c r="K55148">
        <v>313</v>
      </c>
      <c r="L55148">
        <v>33</v>
      </c>
      <c r="M55148" t="s">
        <v>178</v>
      </c>
    </row>
    <row r="55149" spans="1:13" hidden="1" x14ac:dyDescent="0.25">
      <c r="A55149" s="3">
        <v>41466</v>
      </c>
      <c r="B55149" s="16">
        <v>2050</v>
      </c>
      <c r="C55149">
        <v>85179.7</v>
      </c>
      <c r="D55149">
        <v>85078.52</v>
      </c>
      <c r="E55149">
        <v>9.69</v>
      </c>
      <c r="F55149">
        <v>9.77</v>
      </c>
      <c r="G55149" s="3">
        <v>42095</v>
      </c>
      <c r="H55149">
        <v>429</v>
      </c>
      <c r="I55149">
        <v>9.7899999999999991</v>
      </c>
      <c r="J55149">
        <v>9.69</v>
      </c>
      <c r="K55149">
        <v>11</v>
      </c>
      <c r="L55149">
        <v>10</v>
      </c>
      <c r="M55149" t="s">
        <v>169</v>
      </c>
    </row>
    <row r="55150" spans="1:13" hidden="1" x14ac:dyDescent="0.25">
      <c r="A55150" s="3">
        <v>41466</v>
      </c>
      <c r="B55150" s="16">
        <v>13305</v>
      </c>
      <c r="C55150">
        <v>98837.45</v>
      </c>
      <c r="D55150">
        <v>98842.68</v>
      </c>
      <c r="E55150">
        <v>8.2509999999999994</v>
      </c>
      <c r="F55150">
        <v>8.26</v>
      </c>
      <c r="G55150" s="3">
        <v>41519</v>
      </c>
      <c r="H55150">
        <v>37</v>
      </c>
      <c r="I55150">
        <v>8.26</v>
      </c>
      <c r="J55150">
        <v>8.2509999999999994</v>
      </c>
      <c r="K55150">
        <v>6</v>
      </c>
      <c r="L55150">
        <v>2</v>
      </c>
      <c r="M55150" t="s">
        <v>236</v>
      </c>
    </row>
    <row r="55151" spans="1:13" hidden="1" x14ac:dyDescent="0.25">
      <c r="A55151" s="3">
        <v>41466</v>
      </c>
      <c r="B55151" s="16">
        <v>16005</v>
      </c>
      <c r="C55151">
        <v>73975.3</v>
      </c>
      <c r="D55151">
        <v>73923.66</v>
      </c>
      <c r="E55151">
        <v>10.57</v>
      </c>
      <c r="F55151">
        <v>10.65</v>
      </c>
      <c r="G55151" s="3">
        <v>42552</v>
      </c>
      <c r="H55151">
        <v>737</v>
      </c>
      <c r="I55151">
        <v>10.71</v>
      </c>
      <c r="J55151">
        <v>10.53</v>
      </c>
      <c r="K55151">
        <v>92</v>
      </c>
      <c r="L55151">
        <v>15</v>
      </c>
      <c r="M55151" t="s">
        <v>186</v>
      </c>
    </row>
    <row r="55152" spans="1:13" hidden="1" x14ac:dyDescent="0.25">
      <c r="A55152" s="3">
        <v>41466</v>
      </c>
      <c r="B55152" s="16">
        <v>410725</v>
      </c>
      <c r="C55152">
        <v>98145.33</v>
      </c>
      <c r="D55152">
        <v>98154.25</v>
      </c>
      <c r="E55152">
        <v>8.42</v>
      </c>
      <c r="F55152">
        <v>8.43</v>
      </c>
      <c r="G55152" s="3">
        <v>41548</v>
      </c>
      <c r="H55152">
        <v>58</v>
      </c>
      <c r="I55152">
        <v>8.44</v>
      </c>
      <c r="J55152">
        <v>8.42</v>
      </c>
      <c r="K55152">
        <v>266</v>
      </c>
      <c r="L55152">
        <v>3</v>
      </c>
      <c r="M55152" t="s">
        <v>156</v>
      </c>
    </row>
    <row r="55153" spans="1:13" hidden="1" x14ac:dyDescent="0.25">
      <c r="A55153" s="3">
        <v>41466</v>
      </c>
      <c r="B55153" s="16">
        <v>10810</v>
      </c>
      <c r="C55153">
        <v>93967.02</v>
      </c>
      <c r="D55153">
        <v>93958.7</v>
      </c>
      <c r="E55153">
        <v>8.92</v>
      </c>
      <c r="F55153">
        <v>8.9499999999999993</v>
      </c>
      <c r="G55153" s="3">
        <v>41730</v>
      </c>
      <c r="H55153">
        <v>180</v>
      </c>
      <c r="I55153">
        <v>8.9700000000000006</v>
      </c>
      <c r="J55153">
        <v>8.92</v>
      </c>
      <c r="K55153">
        <v>88</v>
      </c>
      <c r="L55153">
        <v>6</v>
      </c>
      <c r="M55153" t="s">
        <v>170</v>
      </c>
    </row>
    <row r="55154" spans="1:13" hidden="1" x14ac:dyDescent="0.25">
      <c r="A55154" s="3">
        <v>41466</v>
      </c>
      <c r="B55154" s="16">
        <v>27142</v>
      </c>
      <c r="C55154">
        <v>91883.6</v>
      </c>
      <c r="D55154">
        <v>91839.45</v>
      </c>
      <c r="E55154">
        <v>9.09</v>
      </c>
      <c r="F55154">
        <v>9.16</v>
      </c>
      <c r="G55154" s="3">
        <v>41821</v>
      </c>
      <c r="H55154">
        <v>241</v>
      </c>
      <c r="I55154">
        <v>9.2100000000000009</v>
      </c>
      <c r="J55154">
        <v>9.09</v>
      </c>
      <c r="K55154">
        <v>254</v>
      </c>
      <c r="L55154">
        <v>7</v>
      </c>
      <c r="M55154" t="s">
        <v>175</v>
      </c>
    </row>
    <row r="55155" spans="1:13" hidden="1" x14ac:dyDescent="0.25">
      <c r="A55155" s="3">
        <v>41466</v>
      </c>
      <c r="B55155" s="16">
        <v>80100</v>
      </c>
      <c r="C55155">
        <v>78232.55</v>
      </c>
      <c r="D55155">
        <v>78152.37</v>
      </c>
      <c r="E55155">
        <v>10.27</v>
      </c>
      <c r="F55155">
        <v>10.42</v>
      </c>
      <c r="G55155" s="3">
        <v>42373</v>
      </c>
      <c r="H55155">
        <v>614</v>
      </c>
      <c r="I55155">
        <v>10.49</v>
      </c>
      <c r="J55155">
        <v>10.27</v>
      </c>
      <c r="K55155">
        <v>1327</v>
      </c>
      <c r="L55155">
        <v>13</v>
      </c>
      <c r="M55155" t="s">
        <v>122</v>
      </c>
    </row>
    <row r="55156" spans="1:13" hidden="1" x14ac:dyDescent="0.25">
      <c r="A55156" s="3">
        <v>41466</v>
      </c>
      <c r="B55156" s="16">
        <v>216137</v>
      </c>
      <c r="C55156">
        <v>69960.02</v>
      </c>
      <c r="D55156">
        <v>69880.179999999993</v>
      </c>
      <c r="E55156">
        <v>10.65</v>
      </c>
      <c r="F55156">
        <v>10.81</v>
      </c>
      <c r="G55156" s="3">
        <v>42737</v>
      </c>
      <c r="H55156">
        <v>863</v>
      </c>
      <c r="I55156">
        <v>10.87</v>
      </c>
      <c r="J55156">
        <v>10.65</v>
      </c>
      <c r="K55156">
        <v>3294</v>
      </c>
      <c r="L55156">
        <v>17</v>
      </c>
      <c r="M55156" t="s">
        <v>119</v>
      </c>
    </row>
    <row r="55157" spans="1:13" hidden="1" x14ac:dyDescent="0.25">
      <c r="A55157" s="3">
        <v>41466</v>
      </c>
      <c r="B55157" s="16">
        <v>290342</v>
      </c>
      <c r="C55157">
        <v>87337.64</v>
      </c>
      <c r="D55157">
        <v>87260.37</v>
      </c>
      <c r="E55157">
        <v>9.4</v>
      </c>
      <c r="F55157">
        <v>9.58</v>
      </c>
      <c r="G55157" s="3">
        <v>42006</v>
      </c>
      <c r="H55157">
        <v>368</v>
      </c>
      <c r="I55157">
        <v>9.64</v>
      </c>
      <c r="J55157">
        <v>9.4</v>
      </c>
      <c r="K55157">
        <v>2446</v>
      </c>
      <c r="L55157">
        <v>9</v>
      </c>
      <c r="M55157" t="s">
        <v>131</v>
      </c>
    </row>
    <row r="55158" spans="1:13" hidden="1" x14ac:dyDescent="0.25">
      <c r="A55158" s="3">
        <v>41466</v>
      </c>
      <c r="B55158" s="16">
        <v>23220</v>
      </c>
      <c r="C55158">
        <v>99528.65</v>
      </c>
      <c r="D55158">
        <v>99530.62</v>
      </c>
      <c r="E55158">
        <v>8.24</v>
      </c>
      <c r="F55158">
        <v>8.24</v>
      </c>
      <c r="G55158" s="3">
        <v>41487</v>
      </c>
      <c r="H55158">
        <v>15</v>
      </c>
      <c r="I55158">
        <v>8.24</v>
      </c>
      <c r="J55158">
        <v>8.2249999999999996</v>
      </c>
      <c r="K55158">
        <v>18</v>
      </c>
      <c r="L55158">
        <v>1</v>
      </c>
      <c r="M55158" t="s">
        <v>235</v>
      </c>
    </row>
    <row r="55159" spans="1:13" hidden="1" x14ac:dyDescent="0.25">
      <c r="A55159" s="3">
        <v>41466</v>
      </c>
      <c r="B55159" s="16">
        <v>185739</v>
      </c>
      <c r="C55159">
        <v>95995.25</v>
      </c>
      <c r="D55159">
        <v>96003.33</v>
      </c>
      <c r="E55159">
        <v>8.76</v>
      </c>
      <c r="F55159">
        <v>8.7799999999999994</v>
      </c>
      <c r="G55159" s="3">
        <v>41641</v>
      </c>
      <c r="H55159">
        <v>119</v>
      </c>
      <c r="I55159">
        <v>8.8000000000000007</v>
      </c>
      <c r="J55159">
        <v>8.75</v>
      </c>
      <c r="K55159">
        <v>379</v>
      </c>
      <c r="L55159">
        <v>5</v>
      </c>
      <c r="M55159" t="s">
        <v>130</v>
      </c>
    </row>
    <row r="55160" spans="1:13" hidden="1" x14ac:dyDescent="0.25">
      <c r="A55160" s="3">
        <v>41467</v>
      </c>
      <c r="B55160" s="16">
        <v>0</v>
      </c>
      <c r="C55160">
        <v>30955.03</v>
      </c>
      <c r="D55160">
        <v>31019.34</v>
      </c>
      <c r="E55160">
        <v>0</v>
      </c>
      <c r="F55160">
        <v>0</v>
      </c>
      <c r="G55160" s="3">
        <v>45474</v>
      </c>
      <c r="H55160">
        <v>2713</v>
      </c>
      <c r="I55160">
        <v>0</v>
      </c>
      <c r="J55160">
        <v>0</v>
      </c>
      <c r="K55160">
        <v>0</v>
      </c>
      <c r="L55160">
        <v>42</v>
      </c>
      <c r="M55160" t="s">
        <v>226</v>
      </c>
    </row>
    <row r="55161" spans="1:13" hidden="1" x14ac:dyDescent="0.25">
      <c r="A55161" s="3">
        <v>41467</v>
      </c>
      <c r="B55161" s="16">
        <v>0</v>
      </c>
      <c r="C55161">
        <v>34418.239999999998</v>
      </c>
      <c r="D55161">
        <v>34483.61</v>
      </c>
      <c r="E55161">
        <v>0</v>
      </c>
      <c r="F55161">
        <v>0</v>
      </c>
      <c r="G55161" s="3">
        <v>45110</v>
      </c>
      <c r="H55161">
        <v>2467</v>
      </c>
      <c r="I55161">
        <v>0</v>
      </c>
      <c r="J55161">
        <v>0</v>
      </c>
      <c r="K55161">
        <v>0</v>
      </c>
      <c r="L55161">
        <v>40</v>
      </c>
      <c r="M55161" t="s">
        <v>227</v>
      </c>
    </row>
    <row r="55162" spans="1:13" hidden="1" x14ac:dyDescent="0.25">
      <c r="A55162" s="3">
        <v>41467</v>
      </c>
      <c r="B55162" s="16">
        <v>0</v>
      </c>
      <c r="C55162">
        <v>41620.68</v>
      </c>
      <c r="D55162">
        <v>41668.25</v>
      </c>
      <c r="E55162">
        <v>0</v>
      </c>
      <c r="F55162">
        <v>0</v>
      </c>
      <c r="G55162" s="3">
        <v>44470</v>
      </c>
      <c r="H55162">
        <v>2034</v>
      </c>
      <c r="I55162">
        <v>0</v>
      </c>
      <c r="J55162">
        <v>0</v>
      </c>
      <c r="K55162">
        <v>0</v>
      </c>
      <c r="L55162">
        <v>36</v>
      </c>
      <c r="M55162" t="s">
        <v>228</v>
      </c>
    </row>
    <row r="55163" spans="1:13" hidden="1" x14ac:dyDescent="0.25">
      <c r="A55163" s="3">
        <v>41467</v>
      </c>
      <c r="B55163" s="16">
        <v>0</v>
      </c>
      <c r="C55163">
        <v>43970.21</v>
      </c>
      <c r="D55163">
        <v>44051.16</v>
      </c>
      <c r="E55163">
        <v>0</v>
      </c>
      <c r="F55163">
        <v>0</v>
      </c>
      <c r="G55163" s="3">
        <v>44287</v>
      </c>
      <c r="H55163">
        <v>1908</v>
      </c>
      <c r="I55163">
        <v>0</v>
      </c>
      <c r="J55163">
        <v>0</v>
      </c>
      <c r="K55163">
        <v>0</v>
      </c>
      <c r="L55163">
        <v>34</v>
      </c>
      <c r="M55163" t="s">
        <v>229</v>
      </c>
    </row>
    <row r="55164" spans="1:13" hidden="1" x14ac:dyDescent="0.25">
      <c r="A55164" s="3">
        <v>41467</v>
      </c>
      <c r="B55164" s="16">
        <v>0</v>
      </c>
      <c r="C55164">
        <v>38360.019999999997</v>
      </c>
      <c r="D55164">
        <v>38410.559999999998</v>
      </c>
      <c r="E55164">
        <v>0</v>
      </c>
      <c r="F55164">
        <v>0</v>
      </c>
      <c r="G55164" s="3">
        <v>44743</v>
      </c>
      <c r="H55164">
        <v>2218</v>
      </c>
      <c r="I55164">
        <v>0</v>
      </c>
      <c r="J55164">
        <v>0</v>
      </c>
      <c r="K55164">
        <v>0</v>
      </c>
      <c r="L55164">
        <v>38</v>
      </c>
      <c r="M55164" t="s">
        <v>221</v>
      </c>
    </row>
    <row r="55165" spans="1:13" hidden="1" x14ac:dyDescent="0.25">
      <c r="A55165" s="3">
        <v>41467</v>
      </c>
      <c r="B55165" s="16">
        <v>0</v>
      </c>
      <c r="C55165">
        <v>42805.74</v>
      </c>
      <c r="D55165">
        <v>42871.61</v>
      </c>
      <c r="E55165">
        <v>0</v>
      </c>
      <c r="F55165">
        <v>0</v>
      </c>
      <c r="G55165" s="3">
        <v>44378</v>
      </c>
      <c r="H55165">
        <v>1970</v>
      </c>
      <c r="I55165">
        <v>0</v>
      </c>
      <c r="J55165">
        <v>0</v>
      </c>
      <c r="K55165">
        <v>0</v>
      </c>
      <c r="L55165">
        <v>35</v>
      </c>
      <c r="M55165" t="s">
        <v>222</v>
      </c>
    </row>
    <row r="55166" spans="1:13" hidden="1" x14ac:dyDescent="0.25">
      <c r="A55166" s="3">
        <v>41467</v>
      </c>
      <c r="B55166" s="16">
        <v>0</v>
      </c>
      <c r="C55166">
        <v>29287.7</v>
      </c>
      <c r="D55166">
        <v>29351.26</v>
      </c>
      <c r="E55166">
        <v>0</v>
      </c>
      <c r="F55166">
        <v>0</v>
      </c>
      <c r="G55166" s="3">
        <v>45659</v>
      </c>
      <c r="H55166">
        <v>2839</v>
      </c>
      <c r="I55166">
        <v>0</v>
      </c>
      <c r="J55166">
        <v>0</v>
      </c>
      <c r="K55166">
        <v>0</v>
      </c>
      <c r="L55166">
        <v>43</v>
      </c>
      <c r="M55166" t="s">
        <v>189</v>
      </c>
    </row>
    <row r="55167" spans="1:13" hidden="1" x14ac:dyDescent="0.25">
      <c r="A55167" s="3">
        <v>41467</v>
      </c>
      <c r="B55167" s="16">
        <v>0</v>
      </c>
      <c r="C55167">
        <v>51791.72</v>
      </c>
      <c r="D55167">
        <v>51843.54</v>
      </c>
      <c r="E55167">
        <v>0</v>
      </c>
      <c r="F55167">
        <v>0</v>
      </c>
      <c r="G55167" s="3">
        <v>43739</v>
      </c>
      <c r="H55167">
        <v>1540</v>
      </c>
      <c r="I55167">
        <v>0</v>
      </c>
      <c r="J55167">
        <v>0</v>
      </c>
      <c r="K55167">
        <v>0</v>
      </c>
      <c r="L55167">
        <v>28</v>
      </c>
      <c r="M55167" t="s">
        <v>231</v>
      </c>
    </row>
    <row r="55168" spans="1:13" hidden="1" x14ac:dyDescent="0.25">
      <c r="A55168" s="3">
        <v>41467</v>
      </c>
      <c r="B55168" s="16">
        <v>0</v>
      </c>
      <c r="C55168">
        <v>57724.58</v>
      </c>
      <c r="D55168">
        <v>57760.42</v>
      </c>
      <c r="E55168">
        <v>0</v>
      </c>
      <c r="F55168">
        <v>0</v>
      </c>
      <c r="G55168" s="3">
        <v>43374</v>
      </c>
      <c r="H55168">
        <v>1294</v>
      </c>
      <c r="I55168">
        <v>0</v>
      </c>
      <c r="J55168">
        <v>0</v>
      </c>
      <c r="K55168">
        <v>0</v>
      </c>
      <c r="L55168">
        <v>24</v>
      </c>
      <c r="M55168" t="s">
        <v>216</v>
      </c>
    </row>
    <row r="55169" spans="1:13" hidden="1" x14ac:dyDescent="0.25">
      <c r="A55169" s="3">
        <v>41467</v>
      </c>
      <c r="B55169" s="16">
        <v>0</v>
      </c>
      <c r="C55169">
        <v>32633.79</v>
      </c>
      <c r="D55169">
        <v>32698.69</v>
      </c>
      <c r="E55169">
        <v>0</v>
      </c>
      <c r="F55169">
        <v>0</v>
      </c>
      <c r="G55169" s="3">
        <v>45293</v>
      </c>
      <c r="H55169">
        <v>2590</v>
      </c>
      <c r="I55169">
        <v>0</v>
      </c>
      <c r="J55169">
        <v>0</v>
      </c>
      <c r="K55169">
        <v>0</v>
      </c>
      <c r="L55169">
        <v>41</v>
      </c>
      <c r="M55169" t="s">
        <v>194</v>
      </c>
    </row>
    <row r="55170" spans="1:13" hidden="1" x14ac:dyDescent="0.25">
      <c r="A55170" s="3">
        <v>41467</v>
      </c>
      <c r="B55170" s="16">
        <v>0</v>
      </c>
      <c r="C55170">
        <v>53287.58</v>
      </c>
      <c r="D55170">
        <v>53321.77</v>
      </c>
      <c r="E55170">
        <v>0</v>
      </c>
      <c r="F55170">
        <v>0</v>
      </c>
      <c r="G55170" s="3">
        <v>43647</v>
      </c>
      <c r="H55170">
        <v>1475</v>
      </c>
      <c r="I55170">
        <v>0</v>
      </c>
      <c r="J55170">
        <v>0</v>
      </c>
      <c r="K55170">
        <v>0</v>
      </c>
      <c r="L55170">
        <v>27</v>
      </c>
      <c r="M55170" t="s">
        <v>223</v>
      </c>
    </row>
    <row r="55171" spans="1:13" hidden="1" x14ac:dyDescent="0.25">
      <c r="A55171" s="3">
        <v>41467</v>
      </c>
      <c r="B55171" s="16">
        <v>0</v>
      </c>
      <c r="C55171">
        <v>49036.82</v>
      </c>
      <c r="D55171">
        <v>49107.199999999997</v>
      </c>
      <c r="E55171">
        <v>0</v>
      </c>
      <c r="F55171">
        <v>0</v>
      </c>
      <c r="G55171" s="3">
        <v>43922</v>
      </c>
      <c r="H55171">
        <v>1663</v>
      </c>
      <c r="I55171">
        <v>0</v>
      </c>
      <c r="J55171">
        <v>0</v>
      </c>
      <c r="K55171">
        <v>0</v>
      </c>
      <c r="L55171">
        <v>30</v>
      </c>
      <c r="M55171" t="s">
        <v>230</v>
      </c>
    </row>
    <row r="55172" spans="1:13" hidden="1" x14ac:dyDescent="0.25">
      <c r="A55172" s="3">
        <v>41467</v>
      </c>
      <c r="B55172" s="16">
        <v>0</v>
      </c>
      <c r="C55172">
        <v>54728.47</v>
      </c>
      <c r="D55172">
        <v>54751.13</v>
      </c>
      <c r="E55172">
        <v>0</v>
      </c>
      <c r="F55172">
        <v>0</v>
      </c>
      <c r="G55172" s="3">
        <v>43556</v>
      </c>
      <c r="H55172">
        <v>1413</v>
      </c>
      <c r="I55172">
        <v>0</v>
      </c>
      <c r="J55172">
        <v>0</v>
      </c>
      <c r="K55172">
        <v>0</v>
      </c>
      <c r="L55172">
        <v>26</v>
      </c>
      <c r="M55172" t="s">
        <v>232</v>
      </c>
    </row>
    <row r="55173" spans="1:13" hidden="1" x14ac:dyDescent="0.25">
      <c r="A55173" s="3">
        <v>41467</v>
      </c>
      <c r="B55173" s="16">
        <v>0</v>
      </c>
      <c r="C55173">
        <v>46408.18</v>
      </c>
      <c r="D55173">
        <v>46494.48</v>
      </c>
      <c r="E55173">
        <v>0</v>
      </c>
      <c r="F55173">
        <v>0</v>
      </c>
      <c r="G55173" s="3">
        <v>44105</v>
      </c>
      <c r="H55173">
        <v>1788</v>
      </c>
      <c r="I55173">
        <v>0</v>
      </c>
      <c r="J55173">
        <v>0</v>
      </c>
      <c r="K55173">
        <v>0</v>
      </c>
      <c r="L55173">
        <v>32</v>
      </c>
      <c r="M55173" t="s">
        <v>196</v>
      </c>
    </row>
    <row r="55174" spans="1:13" hidden="1" x14ac:dyDescent="0.25">
      <c r="A55174" s="3">
        <v>41467</v>
      </c>
      <c r="B55174" s="16">
        <v>1075</v>
      </c>
      <c r="C55174">
        <v>59355.97</v>
      </c>
      <c r="D55174">
        <v>59423.07</v>
      </c>
      <c r="E55174">
        <v>10.97</v>
      </c>
      <c r="F55174">
        <v>10.97</v>
      </c>
      <c r="G55174" s="3">
        <v>43283</v>
      </c>
      <c r="H55174">
        <v>1231</v>
      </c>
      <c r="I55174">
        <v>10.97</v>
      </c>
      <c r="J55174">
        <v>10.97</v>
      </c>
      <c r="K55174">
        <v>1</v>
      </c>
      <c r="L55174">
        <v>23</v>
      </c>
      <c r="M55174" t="s">
        <v>212</v>
      </c>
    </row>
    <row r="55175" spans="1:13" hidden="1" x14ac:dyDescent="0.25">
      <c r="A55175" s="3">
        <v>41467</v>
      </c>
      <c r="B55175" s="16">
        <v>0</v>
      </c>
      <c r="C55175">
        <v>47743.33</v>
      </c>
      <c r="D55175">
        <v>47826.12</v>
      </c>
      <c r="E55175">
        <v>0</v>
      </c>
      <c r="F55175">
        <v>0</v>
      </c>
      <c r="G55175" s="3">
        <v>44013</v>
      </c>
      <c r="H55175">
        <v>1724</v>
      </c>
      <c r="I55175">
        <v>0</v>
      </c>
      <c r="J55175">
        <v>0</v>
      </c>
      <c r="K55175">
        <v>0</v>
      </c>
      <c r="L55175">
        <v>31</v>
      </c>
      <c r="M55175" t="s">
        <v>211</v>
      </c>
    </row>
    <row r="55176" spans="1:13" hidden="1" x14ac:dyDescent="0.25">
      <c r="A55176" s="3">
        <v>41467</v>
      </c>
      <c r="B55176" s="16">
        <v>4175</v>
      </c>
      <c r="C55176">
        <v>61009.1</v>
      </c>
      <c r="D55176">
        <v>61108.480000000003</v>
      </c>
      <c r="E55176">
        <v>10.94</v>
      </c>
      <c r="F55176">
        <v>10.93</v>
      </c>
      <c r="G55176" s="3">
        <v>43192</v>
      </c>
      <c r="H55176">
        <v>1168</v>
      </c>
      <c r="I55176">
        <v>10.94</v>
      </c>
      <c r="J55176">
        <v>10.93</v>
      </c>
      <c r="K55176">
        <v>2</v>
      </c>
      <c r="L55176">
        <v>22</v>
      </c>
      <c r="M55176" t="s">
        <v>213</v>
      </c>
    </row>
    <row r="55177" spans="1:13" hidden="1" x14ac:dyDescent="0.25">
      <c r="A55177" s="3">
        <v>41467</v>
      </c>
      <c r="B55177" s="16">
        <v>50</v>
      </c>
      <c r="C55177">
        <v>40501.5</v>
      </c>
      <c r="D55177">
        <v>40536.76</v>
      </c>
      <c r="E55177">
        <v>11.2</v>
      </c>
      <c r="F55177">
        <v>11.16</v>
      </c>
      <c r="G55177" s="3">
        <v>44564</v>
      </c>
      <c r="H55177">
        <v>2095</v>
      </c>
      <c r="I55177">
        <v>11.28</v>
      </c>
      <c r="J55177">
        <v>11.13</v>
      </c>
      <c r="K55177">
        <v>9</v>
      </c>
      <c r="L55177">
        <v>37</v>
      </c>
      <c r="M55177" t="s">
        <v>145</v>
      </c>
    </row>
    <row r="55178" spans="1:13" hidden="1" x14ac:dyDescent="0.25">
      <c r="A55178" s="3">
        <v>41467</v>
      </c>
      <c r="B55178" s="16">
        <v>0</v>
      </c>
      <c r="C55178">
        <v>71848.479999999996</v>
      </c>
      <c r="D55178">
        <v>71880.28</v>
      </c>
      <c r="E55178">
        <v>0</v>
      </c>
      <c r="F55178">
        <v>0</v>
      </c>
      <c r="G55178" s="3">
        <v>42646</v>
      </c>
      <c r="H55178">
        <v>801</v>
      </c>
      <c r="I55178">
        <v>0</v>
      </c>
      <c r="J55178">
        <v>0</v>
      </c>
      <c r="K55178">
        <v>0</v>
      </c>
      <c r="L55178">
        <v>16</v>
      </c>
      <c r="M55178" t="s">
        <v>202</v>
      </c>
    </row>
    <row r="55179" spans="1:13" hidden="1" x14ac:dyDescent="0.25">
      <c r="A55179" s="3">
        <v>41467</v>
      </c>
      <c r="B55179" s="16">
        <v>2990</v>
      </c>
      <c r="C55179">
        <v>64395.43</v>
      </c>
      <c r="D55179">
        <v>64487.64</v>
      </c>
      <c r="E55179">
        <v>10.87</v>
      </c>
      <c r="F55179">
        <v>10.96</v>
      </c>
      <c r="G55179" s="3">
        <v>43010</v>
      </c>
      <c r="H55179">
        <v>1049</v>
      </c>
      <c r="I55179">
        <v>10.96</v>
      </c>
      <c r="J55179">
        <v>10.87</v>
      </c>
      <c r="K55179">
        <v>3</v>
      </c>
      <c r="L55179">
        <v>20</v>
      </c>
      <c r="M55179" t="s">
        <v>208</v>
      </c>
    </row>
    <row r="55180" spans="1:13" hidden="1" x14ac:dyDescent="0.25">
      <c r="A55180" s="3">
        <v>41467</v>
      </c>
      <c r="B55180" s="16">
        <v>30</v>
      </c>
      <c r="C55180">
        <v>68054.77</v>
      </c>
      <c r="D55180">
        <v>68129.929999999993</v>
      </c>
      <c r="E55180">
        <v>10.86</v>
      </c>
      <c r="F55180">
        <v>10.86</v>
      </c>
      <c r="G55180" s="3">
        <v>42828</v>
      </c>
      <c r="H55180">
        <v>924</v>
      </c>
      <c r="I55180">
        <v>10.86</v>
      </c>
      <c r="J55180">
        <v>10.86</v>
      </c>
      <c r="K55180">
        <v>5</v>
      </c>
      <c r="L55180">
        <v>18</v>
      </c>
      <c r="M55180" t="s">
        <v>192</v>
      </c>
    </row>
    <row r="55181" spans="1:13" hidden="1" x14ac:dyDescent="0.25">
      <c r="A55181" s="3">
        <v>41467</v>
      </c>
      <c r="B55181" s="16">
        <v>575</v>
      </c>
      <c r="C55181">
        <v>66278.12</v>
      </c>
      <c r="D55181">
        <v>66355.740000000005</v>
      </c>
      <c r="E55181">
        <v>10.9</v>
      </c>
      <c r="F55181">
        <v>10.87</v>
      </c>
      <c r="G55181" s="3">
        <v>42919</v>
      </c>
      <c r="H55181">
        <v>985</v>
      </c>
      <c r="I55181">
        <v>10.9</v>
      </c>
      <c r="J55181">
        <v>10.87</v>
      </c>
      <c r="K55181">
        <v>27</v>
      </c>
      <c r="L55181">
        <v>19</v>
      </c>
      <c r="M55181" t="s">
        <v>207</v>
      </c>
    </row>
    <row r="55182" spans="1:13" hidden="1" x14ac:dyDescent="0.25">
      <c r="A55182" s="3">
        <v>41467</v>
      </c>
      <c r="B55182" s="16">
        <v>585</v>
      </c>
      <c r="C55182">
        <v>50383.06</v>
      </c>
      <c r="D55182">
        <v>50447.05</v>
      </c>
      <c r="E55182">
        <v>11.13</v>
      </c>
      <c r="F55182">
        <v>11.08</v>
      </c>
      <c r="G55182" s="3">
        <v>43832</v>
      </c>
      <c r="H55182">
        <v>1601</v>
      </c>
      <c r="I55182">
        <v>11.19</v>
      </c>
      <c r="J55182">
        <v>11.05</v>
      </c>
      <c r="K55182">
        <v>36</v>
      </c>
      <c r="L55182">
        <v>29</v>
      </c>
      <c r="M55182" t="s">
        <v>179</v>
      </c>
    </row>
    <row r="55183" spans="1:13" hidden="1" x14ac:dyDescent="0.25">
      <c r="A55183" s="3">
        <v>41467</v>
      </c>
      <c r="B55183" s="16">
        <v>5</v>
      </c>
      <c r="C55183">
        <v>80434.19</v>
      </c>
      <c r="D55183">
        <v>80407.710000000006</v>
      </c>
      <c r="E55183">
        <v>10.25</v>
      </c>
      <c r="F55183">
        <v>10.25</v>
      </c>
      <c r="G55183" s="3">
        <v>42278</v>
      </c>
      <c r="H55183">
        <v>553</v>
      </c>
      <c r="I55183">
        <v>10.25</v>
      </c>
      <c r="J55183">
        <v>10.25</v>
      </c>
      <c r="K55183">
        <v>1</v>
      </c>
      <c r="L55183">
        <v>12</v>
      </c>
      <c r="M55183" t="s">
        <v>187</v>
      </c>
    </row>
    <row r="55184" spans="1:13" hidden="1" x14ac:dyDescent="0.25">
      <c r="A55184" s="3">
        <v>41467</v>
      </c>
      <c r="B55184" s="16">
        <v>4255</v>
      </c>
      <c r="C55184">
        <v>97413.56</v>
      </c>
      <c r="D55184">
        <v>97417.76</v>
      </c>
      <c r="E55184">
        <v>8.59</v>
      </c>
      <c r="F55184">
        <v>8.59</v>
      </c>
      <c r="G55184" s="3">
        <v>41579</v>
      </c>
      <c r="H55184">
        <v>80</v>
      </c>
      <c r="I55184">
        <v>8.59</v>
      </c>
      <c r="J55184">
        <v>8.59</v>
      </c>
      <c r="K55184">
        <v>13</v>
      </c>
      <c r="L55184">
        <v>4</v>
      </c>
      <c r="M55184" t="s">
        <v>237</v>
      </c>
    </row>
    <row r="55185" spans="1:13" hidden="1" x14ac:dyDescent="0.25">
      <c r="A55185" s="3">
        <v>41467</v>
      </c>
      <c r="B55185" s="16">
        <v>3125</v>
      </c>
      <c r="C55185">
        <v>56187.29</v>
      </c>
      <c r="D55185">
        <v>56193.24</v>
      </c>
      <c r="E55185">
        <v>11.1</v>
      </c>
      <c r="F55185">
        <v>11.04</v>
      </c>
      <c r="G55185" s="3">
        <v>43467</v>
      </c>
      <c r="H55185">
        <v>1353</v>
      </c>
      <c r="I55185">
        <v>11.15</v>
      </c>
      <c r="J55185">
        <v>11.03</v>
      </c>
      <c r="K55185">
        <v>52</v>
      </c>
      <c r="L55185">
        <v>25</v>
      </c>
      <c r="M55185" t="s">
        <v>168</v>
      </c>
    </row>
    <row r="55186" spans="1:13" hidden="1" x14ac:dyDescent="0.25">
      <c r="A55186" s="3">
        <v>41467</v>
      </c>
      <c r="B55186" s="16">
        <v>2869</v>
      </c>
      <c r="C55186">
        <v>76093.17</v>
      </c>
      <c r="D55186">
        <v>76062.25</v>
      </c>
      <c r="E55186">
        <v>10.5</v>
      </c>
      <c r="F55186">
        <v>10.51</v>
      </c>
      <c r="G55186" s="3">
        <v>42461</v>
      </c>
      <c r="H55186">
        <v>673</v>
      </c>
      <c r="I55186">
        <v>10.59</v>
      </c>
      <c r="J55186">
        <v>10.5</v>
      </c>
      <c r="K55186">
        <v>12</v>
      </c>
      <c r="L55186">
        <v>14</v>
      </c>
      <c r="M55186" t="s">
        <v>201</v>
      </c>
    </row>
    <row r="55187" spans="1:13" hidden="1" x14ac:dyDescent="0.25">
      <c r="A55187" s="3">
        <v>41467</v>
      </c>
      <c r="B55187" s="16">
        <v>730</v>
      </c>
      <c r="C55187">
        <v>89555</v>
      </c>
      <c r="D55187">
        <v>89538.81</v>
      </c>
      <c r="E55187">
        <v>9.31</v>
      </c>
      <c r="F55187">
        <v>9.35</v>
      </c>
      <c r="G55187" s="3">
        <v>41913</v>
      </c>
      <c r="H55187">
        <v>305</v>
      </c>
      <c r="I55187">
        <v>9.43</v>
      </c>
      <c r="J55187">
        <v>9.31</v>
      </c>
      <c r="K55187">
        <v>17</v>
      </c>
      <c r="L55187">
        <v>8</v>
      </c>
      <c r="M55187" t="s">
        <v>176</v>
      </c>
    </row>
    <row r="55188" spans="1:13" hidden="1" x14ac:dyDescent="0.25">
      <c r="A55188" s="3">
        <v>41467</v>
      </c>
      <c r="B55188" s="16">
        <v>13955</v>
      </c>
      <c r="C55188">
        <v>62651.03</v>
      </c>
      <c r="D55188">
        <v>62783.44</v>
      </c>
      <c r="E55188">
        <v>10.94</v>
      </c>
      <c r="F55188">
        <v>10.92</v>
      </c>
      <c r="G55188" s="3">
        <v>43102</v>
      </c>
      <c r="H55188">
        <v>1108</v>
      </c>
      <c r="I55188">
        <v>11.01</v>
      </c>
      <c r="J55188">
        <v>10.9</v>
      </c>
      <c r="K55188">
        <v>204</v>
      </c>
      <c r="L55188">
        <v>21</v>
      </c>
      <c r="M55188" t="s">
        <v>150</v>
      </c>
    </row>
    <row r="55189" spans="1:13" hidden="1" x14ac:dyDescent="0.25">
      <c r="A55189" s="3">
        <v>41467</v>
      </c>
      <c r="B55189" s="16">
        <v>7052</v>
      </c>
      <c r="C55189">
        <v>82830.28</v>
      </c>
      <c r="D55189">
        <v>82806.14</v>
      </c>
      <c r="E55189">
        <v>9.98</v>
      </c>
      <c r="F55189">
        <v>10</v>
      </c>
      <c r="G55189" s="3">
        <v>42186</v>
      </c>
      <c r="H55189">
        <v>489</v>
      </c>
      <c r="I55189">
        <v>10.06</v>
      </c>
      <c r="J55189">
        <v>9.98</v>
      </c>
      <c r="K55189">
        <v>111</v>
      </c>
      <c r="L55189">
        <v>11</v>
      </c>
      <c r="M55189" t="s">
        <v>171</v>
      </c>
    </row>
    <row r="55190" spans="1:13" hidden="1" x14ac:dyDescent="0.25">
      <c r="A55190" s="3">
        <v>41467</v>
      </c>
      <c r="B55190" s="16">
        <v>2305</v>
      </c>
      <c r="C55190">
        <v>36284.800000000003</v>
      </c>
      <c r="D55190">
        <v>36350.51</v>
      </c>
      <c r="E55190">
        <v>11.25</v>
      </c>
      <c r="F55190">
        <v>11.24</v>
      </c>
      <c r="G55190" s="3">
        <v>44928</v>
      </c>
      <c r="H55190">
        <v>2344</v>
      </c>
      <c r="I55190">
        <v>11.32</v>
      </c>
      <c r="J55190">
        <v>11.21</v>
      </c>
      <c r="K55190">
        <v>23</v>
      </c>
      <c r="L55190">
        <v>39</v>
      </c>
      <c r="M55190" t="s">
        <v>195</v>
      </c>
    </row>
    <row r="55191" spans="1:13" hidden="1" x14ac:dyDescent="0.25">
      <c r="A55191" s="3">
        <v>41467</v>
      </c>
      <c r="B55191" s="16">
        <v>8635</v>
      </c>
      <c r="C55191">
        <v>45145.66</v>
      </c>
      <c r="D55191">
        <v>45241.45</v>
      </c>
      <c r="E55191">
        <v>11.2</v>
      </c>
      <c r="F55191">
        <v>11.13</v>
      </c>
      <c r="G55191" s="3">
        <v>44200</v>
      </c>
      <c r="H55191">
        <v>1848</v>
      </c>
      <c r="I55191">
        <v>11.24</v>
      </c>
      <c r="J55191">
        <v>11.11</v>
      </c>
      <c r="K55191">
        <v>127</v>
      </c>
      <c r="L55191">
        <v>33</v>
      </c>
      <c r="M55191" t="s">
        <v>178</v>
      </c>
    </row>
    <row r="55192" spans="1:13" hidden="1" x14ac:dyDescent="0.25">
      <c r="A55192" s="3">
        <v>41467</v>
      </c>
      <c r="B55192" s="16">
        <v>7000</v>
      </c>
      <c r="C55192">
        <v>85105.19</v>
      </c>
      <c r="D55192">
        <v>85056.56</v>
      </c>
      <c r="E55192">
        <v>9.7200000000000006</v>
      </c>
      <c r="F55192">
        <v>9.76</v>
      </c>
      <c r="G55192" s="3">
        <v>42095</v>
      </c>
      <c r="H55192">
        <v>428</v>
      </c>
      <c r="I55192">
        <v>9.83</v>
      </c>
      <c r="J55192">
        <v>9.7200000000000006</v>
      </c>
      <c r="K55192">
        <v>30</v>
      </c>
      <c r="L55192">
        <v>10</v>
      </c>
      <c r="M55192" t="s">
        <v>169</v>
      </c>
    </row>
    <row r="55193" spans="1:13" hidden="1" x14ac:dyDescent="0.25">
      <c r="A55193" s="3">
        <v>41467</v>
      </c>
      <c r="B55193" s="16">
        <v>5115</v>
      </c>
      <c r="C55193">
        <v>98873.67</v>
      </c>
      <c r="D55193">
        <v>98873.26</v>
      </c>
      <c r="E55193">
        <v>8.2550000000000008</v>
      </c>
      <c r="F55193">
        <v>8.2550000000000008</v>
      </c>
      <c r="G55193" s="3">
        <v>41519</v>
      </c>
      <c r="H55193">
        <v>36</v>
      </c>
      <c r="I55193">
        <v>8.2550000000000008</v>
      </c>
      <c r="J55193">
        <v>8.2550000000000008</v>
      </c>
      <c r="K55193">
        <v>4</v>
      </c>
      <c r="L55193">
        <v>2</v>
      </c>
      <c r="M55193" t="s">
        <v>236</v>
      </c>
    </row>
    <row r="55194" spans="1:13" hidden="1" x14ac:dyDescent="0.25">
      <c r="A55194" s="3">
        <v>41467</v>
      </c>
      <c r="B55194" s="16">
        <v>2120</v>
      </c>
      <c r="C55194">
        <v>73946.84</v>
      </c>
      <c r="D55194">
        <v>73933.66</v>
      </c>
      <c r="E55194">
        <v>10.6</v>
      </c>
      <c r="F55194">
        <v>10.63</v>
      </c>
      <c r="G55194" s="3">
        <v>42552</v>
      </c>
      <c r="H55194">
        <v>736</v>
      </c>
      <c r="I55194">
        <v>10.71</v>
      </c>
      <c r="J55194">
        <v>10.58</v>
      </c>
      <c r="K55194">
        <v>27</v>
      </c>
      <c r="L55194">
        <v>15</v>
      </c>
      <c r="M55194" t="s">
        <v>186</v>
      </c>
    </row>
    <row r="55195" spans="1:13" hidden="1" x14ac:dyDescent="0.25">
      <c r="A55195" s="3">
        <v>41467</v>
      </c>
      <c r="B55195" s="16">
        <v>64930</v>
      </c>
      <c r="C55195">
        <v>98185.02</v>
      </c>
      <c r="D55195">
        <v>98186.81</v>
      </c>
      <c r="E55195">
        <v>8.42</v>
      </c>
      <c r="F55195">
        <v>8.43</v>
      </c>
      <c r="G55195" s="3">
        <v>41548</v>
      </c>
      <c r="H55195">
        <v>57</v>
      </c>
      <c r="I55195">
        <v>8.4380000000000006</v>
      </c>
      <c r="J55195">
        <v>8.42</v>
      </c>
      <c r="K55195">
        <v>58</v>
      </c>
      <c r="L55195">
        <v>3</v>
      </c>
      <c r="M55195" t="s">
        <v>156</v>
      </c>
    </row>
    <row r="55196" spans="1:13" hidden="1" x14ac:dyDescent="0.25">
      <c r="A55196" s="3">
        <v>41467</v>
      </c>
      <c r="B55196" s="16">
        <v>16845</v>
      </c>
      <c r="C55196">
        <v>93988.160000000003</v>
      </c>
      <c r="D55196">
        <v>93972.01</v>
      </c>
      <c r="E55196">
        <v>8.9499999999999993</v>
      </c>
      <c r="F55196">
        <v>8.9700000000000006</v>
      </c>
      <c r="G55196" s="3">
        <v>41730</v>
      </c>
      <c r="H55196">
        <v>179</v>
      </c>
      <c r="I55196">
        <v>8.99</v>
      </c>
      <c r="J55196">
        <v>8.93</v>
      </c>
      <c r="K55196">
        <v>51</v>
      </c>
      <c r="L55196">
        <v>6</v>
      </c>
      <c r="M55196" t="s">
        <v>170</v>
      </c>
    </row>
    <row r="55197" spans="1:13" hidden="1" x14ac:dyDescent="0.25">
      <c r="A55197" s="3">
        <v>41467</v>
      </c>
      <c r="B55197" s="16">
        <v>56334</v>
      </c>
      <c r="C55197">
        <v>91868.24</v>
      </c>
      <c r="D55197">
        <v>91839.06</v>
      </c>
      <c r="E55197">
        <v>9.17</v>
      </c>
      <c r="F55197">
        <v>9.1999999999999993</v>
      </c>
      <c r="G55197" s="3">
        <v>41821</v>
      </c>
      <c r="H55197">
        <v>240</v>
      </c>
      <c r="I55197">
        <v>9.23</v>
      </c>
      <c r="J55197">
        <v>9.14</v>
      </c>
      <c r="K55197">
        <v>319</v>
      </c>
      <c r="L55197">
        <v>7</v>
      </c>
      <c r="M55197" t="s">
        <v>175</v>
      </c>
    </row>
    <row r="55198" spans="1:13" hidden="1" x14ac:dyDescent="0.25">
      <c r="A55198" s="3">
        <v>41467</v>
      </c>
      <c r="B55198" s="16">
        <v>48737</v>
      </c>
      <c r="C55198">
        <v>78176.87</v>
      </c>
      <c r="D55198">
        <v>78148.160000000003</v>
      </c>
      <c r="E55198">
        <v>10.38</v>
      </c>
      <c r="F55198">
        <v>10.4</v>
      </c>
      <c r="G55198" s="3">
        <v>42373</v>
      </c>
      <c r="H55198">
        <v>613</v>
      </c>
      <c r="I55198">
        <v>10.47</v>
      </c>
      <c r="J55198">
        <v>10.34</v>
      </c>
      <c r="K55198">
        <v>817</v>
      </c>
      <c r="L55198">
        <v>13</v>
      </c>
      <c r="M55198" t="s">
        <v>122</v>
      </c>
    </row>
    <row r="55199" spans="1:13" hidden="1" x14ac:dyDescent="0.25">
      <c r="A55199" s="3">
        <v>41467</v>
      </c>
      <c r="B55199" s="16">
        <v>165666</v>
      </c>
      <c r="C55199">
        <v>69902.09</v>
      </c>
      <c r="D55199">
        <v>69974.5</v>
      </c>
      <c r="E55199">
        <v>10.74</v>
      </c>
      <c r="F55199">
        <v>10.75</v>
      </c>
      <c r="G55199" s="3">
        <v>42737</v>
      </c>
      <c r="H55199">
        <v>862</v>
      </c>
      <c r="I55199">
        <v>10.85</v>
      </c>
      <c r="J55199">
        <v>10.72</v>
      </c>
      <c r="K55199">
        <v>2412</v>
      </c>
      <c r="L55199">
        <v>17</v>
      </c>
      <c r="M55199" t="s">
        <v>119</v>
      </c>
    </row>
    <row r="55200" spans="1:13" hidden="1" x14ac:dyDescent="0.25">
      <c r="A55200" s="3">
        <v>41467</v>
      </c>
      <c r="B55200" s="16">
        <v>245388</v>
      </c>
      <c r="C55200">
        <v>87287.73</v>
      </c>
      <c r="D55200">
        <v>87256.639999999999</v>
      </c>
      <c r="E55200">
        <v>9.5399999999999991</v>
      </c>
      <c r="F55200">
        <v>9.59</v>
      </c>
      <c r="G55200" s="3">
        <v>42006</v>
      </c>
      <c r="H55200">
        <v>367</v>
      </c>
      <c r="I55200">
        <v>9.64</v>
      </c>
      <c r="J55200">
        <v>9.5299999999999994</v>
      </c>
      <c r="K55200">
        <v>1773</v>
      </c>
      <c r="L55200">
        <v>9</v>
      </c>
      <c r="M55200" t="s">
        <v>131</v>
      </c>
    </row>
    <row r="55201" spans="1:13" hidden="1" x14ac:dyDescent="0.25">
      <c r="A55201" s="3">
        <v>41467</v>
      </c>
      <c r="B55201" s="16">
        <v>4615</v>
      </c>
      <c r="C55201">
        <v>99561.82</v>
      </c>
      <c r="D55201">
        <v>99561.84</v>
      </c>
      <c r="E55201">
        <v>8.1999999999999993</v>
      </c>
      <c r="F55201">
        <v>8.23</v>
      </c>
      <c r="G55201" s="3">
        <v>41487</v>
      </c>
      <c r="H55201">
        <v>14</v>
      </c>
      <c r="I55201">
        <v>8.23</v>
      </c>
      <c r="J55201">
        <v>8.1999999999999993</v>
      </c>
      <c r="K55201">
        <v>11</v>
      </c>
      <c r="L55201">
        <v>1</v>
      </c>
      <c r="M55201" t="s">
        <v>235</v>
      </c>
    </row>
    <row r="55202" spans="1:13" hidden="1" x14ac:dyDescent="0.25">
      <c r="A55202" s="3">
        <v>41467</v>
      </c>
      <c r="B55202" s="16">
        <v>123038</v>
      </c>
      <c r="C55202">
        <v>96033.43</v>
      </c>
      <c r="D55202">
        <v>96031.19</v>
      </c>
      <c r="E55202">
        <v>8.77</v>
      </c>
      <c r="F55202">
        <v>8.7899999999999991</v>
      </c>
      <c r="G55202" s="3">
        <v>41641</v>
      </c>
      <c r="H55202">
        <v>118</v>
      </c>
      <c r="I55202">
        <v>8.81</v>
      </c>
      <c r="J55202">
        <v>8.76</v>
      </c>
      <c r="K55202">
        <v>261</v>
      </c>
      <c r="L55202">
        <v>5</v>
      </c>
      <c r="M55202" t="s">
        <v>130</v>
      </c>
    </row>
    <row r="55203" spans="1:13" hidden="1" x14ac:dyDescent="0.25">
      <c r="A55203" s="3">
        <v>41470</v>
      </c>
      <c r="B55203" s="16">
        <v>0</v>
      </c>
      <c r="C55203">
        <v>31029.06</v>
      </c>
      <c r="D55203">
        <v>31585.88</v>
      </c>
      <c r="E55203">
        <v>0</v>
      </c>
      <c r="F55203">
        <v>0</v>
      </c>
      <c r="G55203" s="3">
        <v>45474</v>
      </c>
      <c r="H55203">
        <v>2712</v>
      </c>
      <c r="I55203">
        <v>0</v>
      </c>
      <c r="J55203">
        <v>0</v>
      </c>
      <c r="K55203">
        <v>0</v>
      </c>
      <c r="L55203">
        <v>42</v>
      </c>
      <c r="M55203" t="s">
        <v>226</v>
      </c>
    </row>
    <row r="55204" spans="1:13" hidden="1" x14ac:dyDescent="0.25">
      <c r="A55204" s="3">
        <v>41470</v>
      </c>
      <c r="B55204" s="16">
        <v>0</v>
      </c>
      <c r="C55204">
        <v>34494.42</v>
      </c>
      <c r="D55204">
        <v>35057.32</v>
      </c>
      <c r="E55204">
        <v>0</v>
      </c>
      <c r="F55204">
        <v>0</v>
      </c>
      <c r="G55204" s="3">
        <v>45110</v>
      </c>
      <c r="H55204">
        <v>2466</v>
      </c>
      <c r="I55204">
        <v>0</v>
      </c>
      <c r="J55204">
        <v>0</v>
      </c>
      <c r="K55204">
        <v>0</v>
      </c>
      <c r="L55204">
        <v>40</v>
      </c>
      <c r="M55204" t="s">
        <v>227</v>
      </c>
    </row>
    <row r="55205" spans="1:13" hidden="1" x14ac:dyDescent="0.25">
      <c r="A55205" s="3">
        <v>41470</v>
      </c>
      <c r="B55205" s="16">
        <v>0</v>
      </c>
      <c r="C55205">
        <v>41681.31</v>
      </c>
      <c r="D55205">
        <v>42376.87</v>
      </c>
      <c r="E55205">
        <v>0</v>
      </c>
      <c r="F55205">
        <v>0</v>
      </c>
      <c r="G55205" s="3">
        <v>44470</v>
      </c>
      <c r="H55205">
        <v>2033</v>
      </c>
      <c r="I55205">
        <v>0</v>
      </c>
      <c r="J55205">
        <v>0</v>
      </c>
      <c r="K55205">
        <v>0</v>
      </c>
      <c r="L55205">
        <v>36</v>
      </c>
      <c r="M55205" t="s">
        <v>228</v>
      </c>
    </row>
    <row r="55206" spans="1:13" hidden="1" x14ac:dyDescent="0.25">
      <c r="A55206" s="3">
        <v>41470</v>
      </c>
      <c r="B55206" s="16">
        <v>0</v>
      </c>
      <c r="C55206">
        <v>44064.97</v>
      </c>
      <c r="D55206">
        <v>44767.55</v>
      </c>
      <c r="E55206">
        <v>0</v>
      </c>
      <c r="F55206">
        <v>0</v>
      </c>
      <c r="G55206" s="3">
        <v>44287</v>
      </c>
      <c r="H55206">
        <v>1907</v>
      </c>
      <c r="I55206">
        <v>0</v>
      </c>
      <c r="J55206">
        <v>0</v>
      </c>
      <c r="K55206">
        <v>0</v>
      </c>
      <c r="L55206">
        <v>34</v>
      </c>
      <c r="M55206" t="s">
        <v>229</v>
      </c>
    </row>
    <row r="55207" spans="1:13" hidden="1" x14ac:dyDescent="0.25">
      <c r="A55207" s="3">
        <v>41470</v>
      </c>
      <c r="B55207" s="16">
        <v>0</v>
      </c>
      <c r="C55207">
        <v>38422.6</v>
      </c>
      <c r="D55207">
        <v>39046.379999999997</v>
      </c>
      <c r="E55207">
        <v>0</v>
      </c>
      <c r="F55207">
        <v>0</v>
      </c>
      <c r="G55207" s="3">
        <v>44743</v>
      </c>
      <c r="H55207">
        <v>2217</v>
      </c>
      <c r="I55207">
        <v>0</v>
      </c>
      <c r="J55207">
        <v>0</v>
      </c>
      <c r="K55207">
        <v>0</v>
      </c>
      <c r="L55207">
        <v>38</v>
      </c>
      <c r="M55207" t="s">
        <v>221</v>
      </c>
    </row>
    <row r="55208" spans="1:13" hidden="1" x14ac:dyDescent="0.25">
      <c r="A55208" s="3">
        <v>41470</v>
      </c>
      <c r="B55208" s="16">
        <v>0</v>
      </c>
      <c r="C55208">
        <v>42885.05</v>
      </c>
      <c r="D55208">
        <v>43584.43</v>
      </c>
      <c r="E55208">
        <v>0</v>
      </c>
      <c r="F55208">
        <v>0</v>
      </c>
      <c r="G55208" s="3">
        <v>44378</v>
      </c>
      <c r="H55208">
        <v>1969</v>
      </c>
      <c r="I55208">
        <v>0</v>
      </c>
      <c r="J55208">
        <v>0</v>
      </c>
      <c r="K55208">
        <v>0</v>
      </c>
      <c r="L55208">
        <v>35</v>
      </c>
      <c r="M55208" t="s">
        <v>222</v>
      </c>
    </row>
    <row r="55209" spans="1:13" hidden="1" x14ac:dyDescent="0.25">
      <c r="A55209" s="3">
        <v>41470</v>
      </c>
      <c r="B55209" s="16">
        <v>0</v>
      </c>
      <c r="C55209">
        <v>29360.46</v>
      </c>
      <c r="D55209">
        <v>29912.3</v>
      </c>
      <c r="E55209">
        <v>0</v>
      </c>
      <c r="F55209">
        <v>0</v>
      </c>
      <c r="G55209" s="3">
        <v>45659</v>
      </c>
      <c r="H55209">
        <v>2838</v>
      </c>
      <c r="I55209">
        <v>0</v>
      </c>
      <c r="J55209">
        <v>0</v>
      </c>
      <c r="K55209">
        <v>0</v>
      </c>
      <c r="L55209">
        <v>43</v>
      </c>
      <c r="M55209" t="s">
        <v>189</v>
      </c>
    </row>
    <row r="55210" spans="1:13" hidden="1" x14ac:dyDescent="0.25">
      <c r="A55210" s="3">
        <v>41470</v>
      </c>
      <c r="B55210" s="16">
        <v>0</v>
      </c>
      <c r="C55210">
        <v>51859.79</v>
      </c>
      <c r="D55210">
        <v>52488.480000000003</v>
      </c>
      <c r="E55210">
        <v>0</v>
      </c>
      <c r="F55210">
        <v>0</v>
      </c>
      <c r="G55210" s="3">
        <v>43739</v>
      </c>
      <c r="H55210">
        <v>1539</v>
      </c>
      <c r="I55210">
        <v>0</v>
      </c>
      <c r="J55210">
        <v>0</v>
      </c>
      <c r="K55210">
        <v>0</v>
      </c>
      <c r="L55210">
        <v>28</v>
      </c>
      <c r="M55210" t="s">
        <v>231</v>
      </c>
    </row>
    <row r="55211" spans="1:13" hidden="1" x14ac:dyDescent="0.25">
      <c r="A55211" s="3">
        <v>41470</v>
      </c>
      <c r="B55211" s="16">
        <v>5</v>
      </c>
      <c r="C55211">
        <v>57778.53</v>
      </c>
      <c r="D55211">
        <v>58460.19</v>
      </c>
      <c r="E55211">
        <v>10.87</v>
      </c>
      <c r="F55211">
        <v>10.87</v>
      </c>
      <c r="G55211" s="3">
        <v>43374</v>
      </c>
      <c r="H55211">
        <v>1293</v>
      </c>
      <c r="I55211">
        <v>10.87</v>
      </c>
      <c r="J55211">
        <v>10.87</v>
      </c>
      <c r="K55211">
        <v>1</v>
      </c>
      <c r="L55211">
        <v>24</v>
      </c>
      <c r="M55211" t="s">
        <v>216</v>
      </c>
    </row>
    <row r="55212" spans="1:13" hidden="1" x14ac:dyDescent="0.25">
      <c r="A55212" s="3">
        <v>41470</v>
      </c>
      <c r="B55212" s="16">
        <v>0</v>
      </c>
      <c r="C55212">
        <v>32708.94</v>
      </c>
      <c r="D55212">
        <v>33269.39</v>
      </c>
      <c r="E55212">
        <v>0</v>
      </c>
      <c r="F55212">
        <v>0</v>
      </c>
      <c r="G55212" s="3">
        <v>45293</v>
      </c>
      <c r="H55212">
        <v>2589</v>
      </c>
      <c r="I55212">
        <v>0</v>
      </c>
      <c r="J55212">
        <v>0</v>
      </c>
      <c r="K55212">
        <v>0</v>
      </c>
      <c r="L55212">
        <v>41</v>
      </c>
      <c r="M55212" t="s">
        <v>194</v>
      </c>
    </row>
    <row r="55213" spans="1:13" hidden="1" x14ac:dyDescent="0.25">
      <c r="A55213" s="3">
        <v>41470</v>
      </c>
      <c r="B55213" s="16">
        <v>0</v>
      </c>
      <c r="C55213">
        <v>53338.49</v>
      </c>
      <c r="D55213">
        <v>53975.21</v>
      </c>
      <c r="E55213">
        <v>0</v>
      </c>
      <c r="F55213">
        <v>0</v>
      </c>
      <c r="G55213" s="3">
        <v>43647</v>
      </c>
      <c r="H55213">
        <v>1474</v>
      </c>
      <c r="I55213">
        <v>0</v>
      </c>
      <c r="J55213">
        <v>0</v>
      </c>
      <c r="K55213">
        <v>0</v>
      </c>
      <c r="L55213">
        <v>27</v>
      </c>
      <c r="M55213" t="s">
        <v>223</v>
      </c>
    </row>
    <row r="55214" spans="1:13" hidden="1" x14ac:dyDescent="0.25">
      <c r="A55214" s="3">
        <v>41470</v>
      </c>
      <c r="B55214" s="16">
        <v>0</v>
      </c>
      <c r="C55214">
        <v>49122.6</v>
      </c>
      <c r="D55214">
        <v>49771.95</v>
      </c>
      <c r="E55214">
        <v>0</v>
      </c>
      <c r="F55214">
        <v>0</v>
      </c>
      <c r="G55214" s="3">
        <v>43922</v>
      </c>
      <c r="H55214">
        <v>1662</v>
      </c>
      <c r="I55214">
        <v>0</v>
      </c>
      <c r="J55214">
        <v>0</v>
      </c>
      <c r="K55214">
        <v>0</v>
      </c>
      <c r="L55214">
        <v>30</v>
      </c>
      <c r="M55214" t="s">
        <v>230</v>
      </c>
    </row>
    <row r="55215" spans="1:13" hidden="1" x14ac:dyDescent="0.25">
      <c r="A55215" s="3">
        <v>41470</v>
      </c>
      <c r="B55215" s="16">
        <v>0</v>
      </c>
      <c r="C55215">
        <v>54768.29</v>
      </c>
      <c r="D55215">
        <v>55406.48</v>
      </c>
      <c r="E55215">
        <v>0</v>
      </c>
      <c r="F55215">
        <v>0</v>
      </c>
      <c r="G55215" s="3">
        <v>43556</v>
      </c>
      <c r="H55215">
        <v>1412</v>
      </c>
      <c r="I55215">
        <v>0</v>
      </c>
      <c r="J55215">
        <v>0</v>
      </c>
      <c r="K55215">
        <v>0</v>
      </c>
      <c r="L55215">
        <v>26</v>
      </c>
      <c r="M55215" t="s">
        <v>232</v>
      </c>
    </row>
    <row r="55216" spans="1:13" hidden="1" x14ac:dyDescent="0.25">
      <c r="A55216" s="3">
        <v>41470</v>
      </c>
      <c r="B55216" s="16">
        <v>0</v>
      </c>
      <c r="C55216">
        <v>46509.06</v>
      </c>
      <c r="D55216">
        <v>47200.18</v>
      </c>
      <c r="E55216">
        <v>0</v>
      </c>
      <c r="F55216">
        <v>0</v>
      </c>
      <c r="G55216" s="3">
        <v>44105</v>
      </c>
      <c r="H55216">
        <v>1787</v>
      </c>
      <c r="I55216">
        <v>0</v>
      </c>
      <c r="J55216">
        <v>0</v>
      </c>
      <c r="K55216">
        <v>0</v>
      </c>
      <c r="L55216">
        <v>32</v>
      </c>
      <c r="M55216" t="s">
        <v>196</v>
      </c>
    </row>
    <row r="55217" spans="1:13" hidden="1" x14ac:dyDescent="0.25">
      <c r="A55217" s="3">
        <v>41470</v>
      </c>
      <c r="B55217" s="16">
        <v>0</v>
      </c>
      <c r="C55217">
        <v>59441.7</v>
      </c>
      <c r="D55217">
        <v>60095.59</v>
      </c>
      <c r="E55217">
        <v>0</v>
      </c>
      <c r="F55217">
        <v>0</v>
      </c>
      <c r="G55217" s="3">
        <v>43283</v>
      </c>
      <c r="H55217">
        <v>1230</v>
      </c>
      <c r="I55217">
        <v>0</v>
      </c>
      <c r="J55217">
        <v>0</v>
      </c>
      <c r="K55217">
        <v>0</v>
      </c>
      <c r="L55217">
        <v>23</v>
      </c>
      <c r="M55217" t="s">
        <v>212</v>
      </c>
    </row>
    <row r="55218" spans="1:13" hidden="1" x14ac:dyDescent="0.25">
      <c r="A55218" s="3">
        <v>41470</v>
      </c>
      <c r="B55218" s="16">
        <v>0</v>
      </c>
      <c r="C55218">
        <v>47841.11</v>
      </c>
      <c r="D55218">
        <v>48508.42</v>
      </c>
      <c r="E55218">
        <v>0</v>
      </c>
      <c r="F55218">
        <v>0</v>
      </c>
      <c r="G55218" s="3">
        <v>44013</v>
      </c>
      <c r="H55218">
        <v>1723</v>
      </c>
      <c r="I55218">
        <v>0</v>
      </c>
      <c r="J55218">
        <v>0</v>
      </c>
      <c r="K55218">
        <v>0</v>
      </c>
      <c r="L55218">
        <v>31</v>
      </c>
      <c r="M55218" t="s">
        <v>211</v>
      </c>
    </row>
    <row r="55219" spans="1:13" hidden="1" x14ac:dyDescent="0.25">
      <c r="A55219" s="3">
        <v>41470</v>
      </c>
      <c r="B55219" s="16">
        <v>20</v>
      </c>
      <c r="C55219">
        <v>61127.64</v>
      </c>
      <c r="D55219">
        <v>61748.06</v>
      </c>
      <c r="E55219">
        <v>10.9</v>
      </c>
      <c r="F55219">
        <v>10.85</v>
      </c>
      <c r="G55219" s="3">
        <v>43192</v>
      </c>
      <c r="H55219">
        <v>1167</v>
      </c>
      <c r="I55219">
        <v>10.9</v>
      </c>
      <c r="J55219">
        <v>10.85</v>
      </c>
      <c r="K55219">
        <v>4</v>
      </c>
      <c r="L55219">
        <v>22</v>
      </c>
      <c r="M55219" t="s">
        <v>213</v>
      </c>
    </row>
    <row r="55220" spans="1:13" hidden="1" x14ac:dyDescent="0.25">
      <c r="A55220" s="3">
        <v>41470</v>
      </c>
      <c r="B55220" s="16">
        <v>1930</v>
      </c>
      <c r="C55220">
        <v>40549.47</v>
      </c>
      <c r="D55220">
        <v>41237.35</v>
      </c>
      <c r="E55220">
        <v>11.17</v>
      </c>
      <c r="F55220">
        <v>10.89</v>
      </c>
      <c r="G55220" s="3">
        <v>44564</v>
      </c>
      <c r="H55220">
        <v>2094</v>
      </c>
      <c r="I55220">
        <v>11.17</v>
      </c>
      <c r="J55220">
        <v>10.87</v>
      </c>
      <c r="K55220">
        <v>161</v>
      </c>
      <c r="L55220">
        <v>37</v>
      </c>
      <c r="M55220" t="s">
        <v>145</v>
      </c>
    </row>
    <row r="55221" spans="1:13" hidden="1" x14ac:dyDescent="0.25">
      <c r="A55221" s="3">
        <v>41470</v>
      </c>
      <c r="B55221" s="16">
        <v>100</v>
      </c>
      <c r="C55221">
        <v>64507.86</v>
      </c>
      <c r="D55221">
        <v>65080.87</v>
      </c>
      <c r="E55221">
        <v>10.73</v>
      </c>
      <c r="F55221">
        <v>10.73</v>
      </c>
      <c r="G55221" s="3">
        <v>43010</v>
      </c>
      <c r="H55221">
        <v>1048</v>
      </c>
      <c r="I55221">
        <v>10.73</v>
      </c>
      <c r="J55221">
        <v>10.73</v>
      </c>
      <c r="K55221">
        <v>6</v>
      </c>
      <c r="L55221">
        <v>20</v>
      </c>
      <c r="M55221" t="s">
        <v>208</v>
      </c>
    </row>
    <row r="55222" spans="1:13" hidden="1" x14ac:dyDescent="0.25">
      <c r="A55222" s="3">
        <v>41470</v>
      </c>
      <c r="B55222" s="16">
        <v>1080</v>
      </c>
      <c r="C55222">
        <v>71902.81</v>
      </c>
      <c r="D55222">
        <v>72384.240000000005</v>
      </c>
      <c r="E55222">
        <v>10.55</v>
      </c>
      <c r="F55222">
        <v>10.55</v>
      </c>
      <c r="G55222" s="3">
        <v>42646</v>
      </c>
      <c r="H55222">
        <v>800</v>
      </c>
      <c r="I55222">
        <v>10.55</v>
      </c>
      <c r="J55222">
        <v>10.55</v>
      </c>
      <c r="K55222">
        <v>12</v>
      </c>
      <c r="L55222">
        <v>16</v>
      </c>
      <c r="M55222" t="s">
        <v>202</v>
      </c>
    </row>
    <row r="55223" spans="1:13" hidden="1" x14ac:dyDescent="0.25">
      <c r="A55223" s="3">
        <v>41470</v>
      </c>
      <c r="B55223" s="16">
        <v>105</v>
      </c>
      <c r="C55223">
        <v>68151.289999999994</v>
      </c>
      <c r="D55223">
        <v>68686.179999999993</v>
      </c>
      <c r="E55223">
        <v>10.63</v>
      </c>
      <c r="F55223">
        <v>10.63</v>
      </c>
      <c r="G55223" s="3">
        <v>42828</v>
      </c>
      <c r="H55223">
        <v>923</v>
      </c>
      <c r="I55223">
        <v>10.63</v>
      </c>
      <c r="J55223">
        <v>10.63</v>
      </c>
      <c r="K55223">
        <v>2</v>
      </c>
      <c r="L55223">
        <v>18</v>
      </c>
      <c r="M55223" t="s">
        <v>192</v>
      </c>
    </row>
    <row r="55224" spans="1:13" hidden="1" x14ac:dyDescent="0.25">
      <c r="A55224" s="3">
        <v>41470</v>
      </c>
      <c r="B55224" s="16">
        <v>2490</v>
      </c>
      <c r="C55224">
        <v>66376.539999999994</v>
      </c>
      <c r="D55224">
        <v>66955</v>
      </c>
      <c r="E55224">
        <v>10.8</v>
      </c>
      <c r="F55224">
        <v>10.55</v>
      </c>
      <c r="G55224" s="3">
        <v>42919</v>
      </c>
      <c r="H55224">
        <v>984</v>
      </c>
      <c r="I55224">
        <v>10.8</v>
      </c>
      <c r="J55224">
        <v>10.55</v>
      </c>
      <c r="K55224">
        <v>96</v>
      </c>
      <c r="L55224">
        <v>19</v>
      </c>
      <c r="M55224" t="s">
        <v>207</v>
      </c>
    </row>
    <row r="55225" spans="1:13" hidden="1" x14ac:dyDescent="0.25">
      <c r="A55225" s="3">
        <v>41470</v>
      </c>
      <c r="B55225" s="16">
        <v>2570</v>
      </c>
      <c r="C55225">
        <v>50462.87</v>
      </c>
      <c r="D55225">
        <v>51087.7</v>
      </c>
      <c r="E55225">
        <v>11.12</v>
      </c>
      <c r="F55225">
        <v>10.79</v>
      </c>
      <c r="G55225" s="3">
        <v>43832</v>
      </c>
      <c r="H55225">
        <v>1600</v>
      </c>
      <c r="I55225">
        <v>11.12</v>
      </c>
      <c r="J55225">
        <v>10.77</v>
      </c>
      <c r="K55225">
        <v>300</v>
      </c>
      <c r="L55225">
        <v>29</v>
      </c>
      <c r="M55225" t="s">
        <v>179</v>
      </c>
    </row>
    <row r="55226" spans="1:13" hidden="1" x14ac:dyDescent="0.25">
      <c r="A55226" s="3">
        <v>41470</v>
      </c>
      <c r="B55226" s="16">
        <v>2115</v>
      </c>
      <c r="C55226">
        <v>80432.92</v>
      </c>
      <c r="D55226">
        <v>80667.97</v>
      </c>
      <c r="E55226">
        <v>10.24</v>
      </c>
      <c r="F55226">
        <v>10.06</v>
      </c>
      <c r="G55226" s="3">
        <v>42278</v>
      </c>
      <c r="H55226">
        <v>552</v>
      </c>
      <c r="I55226">
        <v>10.24</v>
      </c>
      <c r="J55226">
        <v>10.06</v>
      </c>
      <c r="K55226">
        <v>59</v>
      </c>
      <c r="L55226">
        <v>12</v>
      </c>
      <c r="M55226" t="s">
        <v>187</v>
      </c>
    </row>
    <row r="55227" spans="1:13" hidden="1" x14ac:dyDescent="0.25">
      <c r="A55227" s="3">
        <v>41470</v>
      </c>
      <c r="B55227" s="16">
        <v>15790</v>
      </c>
      <c r="C55227">
        <v>97448.3</v>
      </c>
      <c r="D55227">
        <v>97452.44</v>
      </c>
      <c r="E55227">
        <v>8.56</v>
      </c>
      <c r="F55227">
        <v>8.58</v>
      </c>
      <c r="G55227" s="3">
        <v>41579</v>
      </c>
      <c r="H55227">
        <v>79</v>
      </c>
      <c r="I55227">
        <v>8.58</v>
      </c>
      <c r="J55227">
        <v>8.56</v>
      </c>
      <c r="K55227">
        <v>18</v>
      </c>
      <c r="L55227">
        <v>4</v>
      </c>
      <c r="M55227" t="s">
        <v>237</v>
      </c>
    </row>
    <row r="55228" spans="1:13" hidden="1" x14ac:dyDescent="0.25">
      <c r="A55228" s="3">
        <v>41470</v>
      </c>
      <c r="B55228" s="16">
        <v>4350</v>
      </c>
      <c r="C55228">
        <v>56210.86</v>
      </c>
      <c r="D55228">
        <v>56854.87</v>
      </c>
      <c r="E55228">
        <v>11.09</v>
      </c>
      <c r="F55228">
        <v>10.79</v>
      </c>
      <c r="G55228" s="3">
        <v>43467</v>
      </c>
      <c r="H55228">
        <v>1352</v>
      </c>
      <c r="I55228">
        <v>11.09</v>
      </c>
      <c r="J55228">
        <v>10.77</v>
      </c>
      <c r="K55228">
        <v>423</v>
      </c>
      <c r="L55228">
        <v>25</v>
      </c>
      <c r="M55228" t="s">
        <v>168</v>
      </c>
    </row>
    <row r="55229" spans="1:13" hidden="1" x14ac:dyDescent="0.25">
      <c r="A55229" s="3">
        <v>41470</v>
      </c>
      <c r="B55229" s="16">
        <v>3150</v>
      </c>
      <c r="C55229">
        <v>76086.100000000006</v>
      </c>
      <c r="D55229">
        <v>76429.83</v>
      </c>
      <c r="E55229">
        <v>10.51</v>
      </c>
      <c r="F55229">
        <v>10.41</v>
      </c>
      <c r="G55229" s="3">
        <v>42461</v>
      </c>
      <c r="H55229">
        <v>672</v>
      </c>
      <c r="I55229">
        <v>10.54</v>
      </c>
      <c r="J55229">
        <v>10.41</v>
      </c>
      <c r="K55229">
        <v>66</v>
      </c>
      <c r="L55229">
        <v>14</v>
      </c>
      <c r="M55229" t="s">
        <v>201</v>
      </c>
    </row>
    <row r="55230" spans="1:13" hidden="1" x14ac:dyDescent="0.25">
      <c r="A55230" s="3">
        <v>41470</v>
      </c>
      <c r="B55230" s="16">
        <v>5245</v>
      </c>
      <c r="C55230">
        <v>89566.88</v>
      </c>
      <c r="D55230">
        <v>89630.9</v>
      </c>
      <c r="E55230">
        <v>9.41</v>
      </c>
      <c r="F55230">
        <v>9.26</v>
      </c>
      <c r="G55230" s="3">
        <v>41913</v>
      </c>
      <c r="H55230">
        <v>304</v>
      </c>
      <c r="I55230">
        <v>9.42</v>
      </c>
      <c r="J55230">
        <v>9.26</v>
      </c>
      <c r="K55230">
        <v>127</v>
      </c>
      <c r="L55230">
        <v>8</v>
      </c>
      <c r="M55230" t="s">
        <v>176</v>
      </c>
    </row>
    <row r="55231" spans="1:13" hidden="1" x14ac:dyDescent="0.25">
      <c r="A55231" s="3">
        <v>41470</v>
      </c>
      <c r="B55231" s="16">
        <v>7760</v>
      </c>
      <c r="C55231">
        <v>62803.12</v>
      </c>
      <c r="D55231">
        <v>63392.72</v>
      </c>
      <c r="E55231">
        <v>10.98</v>
      </c>
      <c r="F55231">
        <v>10.65</v>
      </c>
      <c r="G55231" s="3">
        <v>43102</v>
      </c>
      <c r="H55231">
        <v>1107</v>
      </c>
      <c r="I55231">
        <v>10.98</v>
      </c>
      <c r="J55231">
        <v>10.62</v>
      </c>
      <c r="K55231">
        <v>443</v>
      </c>
      <c r="L55231">
        <v>21</v>
      </c>
      <c r="M55231" t="s">
        <v>150</v>
      </c>
    </row>
    <row r="55232" spans="1:13" hidden="1" x14ac:dyDescent="0.25">
      <c r="A55232" s="3">
        <v>41470</v>
      </c>
      <c r="B55232" s="16">
        <v>15560</v>
      </c>
      <c r="C55232">
        <v>82832.100000000006</v>
      </c>
      <c r="D55232">
        <v>83000.52</v>
      </c>
      <c r="E55232">
        <v>10.01</v>
      </c>
      <c r="F55232">
        <v>9.8699999999999992</v>
      </c>
      <c r="G55232" s="3">
        <v>42186</v>
      </c>
      <c r="H55232">
        <v>488</v>
      </c>
      <c r="I55232">
        <v>10.039999999999999</v>
      </c>
      <c r="J55232">
        <v>9.8699999999999992</v>
      </c>
      <c r="K55232">
        <v>306</v>
      </c>
      <c r="L55232">
        <v>11</v>
      </c>
      <c r="M55232" t="s">
        <v>171</v>
      </c>
    </row>
    <row r="55233" spans="1:13" hidden="1" x14ac:dyDescent="0.25">
      <c r="A55233" s="3">
        <v>41470</v>
      </c>
      <c r="B55233" s="16">
        <v>4056</v>
      </c>
      <c r="C55233">
        <v>36361.910000000003</v>
      </c>
      <c r="D55233">
        <v>36925.86</v>
      </c>
      <c r="E55233">
        <v>11.21</v>
      </c>
      <c r="F55233">
        <v>10.97</v>
      </c>
      <c r="G55233" s="3">
        <v>44928</v>
      </c>
      <c r="H55233">
        <v>2343</v>
      </c>
      <c r="I55233">
        <v>11.25</v>
      </c>
      <c r="J55233">
        <v>10.95</v>
      </c>
      <c r="K55233">
        <v>300</v>
      </c>
      <c r="L55233">
        <v>39</v>
      </c>
      <c r="M55233" t="s">
        <v>195</v>
      </c>
    </row>
    <row r="55234" spans="1:13" hidden="1" x14ac:dyDescent="0.25">
      <c r="A55234" s="3">
        <v>41470</v>
      </c>
      <c r="B55234" s="16">
        <v>7423</v>
      </c>
      <c r="C55234">
        <v>45255.63</v>
      </c>
      <c r="D55234">
        <v>45963.78</v>
      </c>
      <c r="E55234">
        <v>11.19</v>
      </c>
      <c r="F55234">
        <v>10.88</v>
      </c>
      <c r="G55234" s="3">
        <v>44200</v>
      </c>
      <c r="H55234">
        <v>1847</v>
      </c>
      <c r="I55234">
        <v>11.19</v>
      </c>
      <c r="J55234">
        <v>10.82</v>
      </c>
      <c r="K55234">
        <v>542</v>
      </c>
      <c r="L55234">
        <v>33</v>
      </c>
      <c r="M55234" t="s">
        <v>178</v>
      </c>
    </row>
    <row r="55235" spans="1:13" hidden="1" x14ac:dyDescent="0.25">
      <c r="A55235" s="3">
        <v>41470</v>
      </c>
      <c r="B55235" s="16">
        <v>20480</v>
      </c>
      <c r="C55235">
        <v>85083.23</v>
      </c>
      <c r="D55235">
        <v>85208.43</v>
      </c>
      <c r="E55235">
        <v>9.7799999999999994</v>
      </c>
      <c r="F55235">
        <v>9.6300000000000008</v>
      </c>
      <c r="G55235" s="3">
        <v>42095</v>
      </c>
      <c r="H55235">
        <v>427</v>
      </c>
      <c r="I55235">
        <v>9.82</v>
      </c>
      <c r="J55235">
        <v>9.6300000000000008</v>
      </c>
      <c r="K55235">
        <v>409</v>
      </c>
      <c r="L55235">
        <v>10</v>
      </c>
      <c r="M55235" t="s">
        <v>169</v>
      </c>
    </row>
    <row r="55236" spans="1:13" hidden="1" x14ac:dyDescent="0.25">
      <c r="A55236" s="3">
        <v>41470</v>
      </c>
      <c r="B55236" s="16">
        <v>2100</v>
      </c>
      <c r="C55236">
        <v>98904.26</v>
      </c>
      <c r="D55236">
        <v>98904.39</v>
      </c>
      <c r="E55236">
        <v>8.2550000000000008</v>
      </c>
      <c r="F55236">
        <v>8.2509999999999994</v>
      </c>
      <c r="G55236" s="3">
        <v>41519</v>
      </c>
      <c r="H55236">
        <v>35</v>
      </c>
      <c r="I55236">
        <v>8.27</v>
      </c>
      <c r="J55236">
        <v>8.2509999999999994</v>
      </c>
      <c r="K55236">
        <v>6</v>
      </c>
      <c r="L55236">
        <v>2</v>
      </c>
      <c r="M55236" t="s">
        <v>236</v>
      </c>
    </row>
    <row r="55237" spans="1:13" hidden="1" x14ac:dyDescent="0.25">
      <c r="A55237" s="3">
        <v>41470</v>
      </c>
      <c r="B55237" s="16">
        <v>9235</v>
      </c>
      <c r="C55237">
        <v>73956.84</v>
      </c>
      <c r="D55237">
        <v>74380.97</v>
      </c>
      <c r="E55237">
        <v>10.61</v>
      </c>
      <c r="F55237">
        <v>10.38</v>
      </c>
      <c r="G55237" s="3">
        <v>42552</v>
      </c>
      <c r="H55237">
        <v>735</v>
      </c>
      <c r="I55237">
        <v>10.64</v>
      </c>
      <c r="J55237">
        <v>10.38</v>
      </c>
      <c r="K55237">
        <v>200</v>
      </c>
      <c r="L55237">
        <v>15</v>
      </c>
      <c r="M55237" t="s">
        <v>186</v>
      </c>
    </row>
    <row r="55238" spans="1:13" hidden="1" x14ac:dyDescent="0.25">
      <c r="A55238" s="3">
        <v>41470</v>
      </c>
      <c r="B55238" s="16">
        <v>79830</v>
      </c>
      <c r="C55238">
        <v>98217.59</v>
      </c>
      <c r="D55238">
        <v>98220.35</v>
      </c>
      <c r="E55238">
        <v>8.4</v>
      </c>
      <c r="F55238">
        <v>8.4160000000000004</v>
      </c>
      <c r="G55238" s="3">
        <v>41548</v>
      </c>
      <c r="H55238">
        <v>56</v>
      </c>
      <c r="I55238">
        <v>8.4250000000000007</v>
      </c>
      <c r="J55238">
        <v>8.34</v>
      </c>
      <c r="K55238">
        <v>74</v>
      </c>
      <c r="L55238">
        <v>3</v>
      </c>
      <c r="M55238" t="s">
        <v>156</v>
      </c>
    </row>
    <row r="55239" spans="1:13" hidden="1" x14ac:dyDescent="0.25">
      <c r="A55239" s="3">
        <v>41470</v>
      </c>
      <c r="B55239" s="16">
        <v>8110</v>
      </c>
      <c r="C55239">
        <v>94001.47</v>
      </c>
      <c r="D55239">
        <v>94028.91</v>
      </c>
      <c r="E55239">
        <v>8.98</v>
      </c>
      <c r="F55239">
        <v>8.98</v>
      </c>
      <c r="G55239" s="3">
        <v>41730</v>
      </c>
      <c r="H55239">
        <v>178</v>
      </c>
      <c r="I55239">
        <v>8.98</v>
      </c>
      <c r="J55239">
        <v>8.92</v>
      </c>
      <c r="K55239">
        <v>75</v>
      </c>
      <c r="L55239">
        <v>6</v>
      </c>
      <c r="M55239" t="s">
        <v>170</v>
      </c>
    </row>
    <row r="55240" spans="1:13" hidden="1" x14ac:dyDescent="0.25">
      <c r="A55240" s="3">
        <v>41470</v>
      </c>
      <c r="B55240" s="16">
        <v>37290</v>
      </c>
      <c r="C55240">
        <v>91867.85</v>
      </c>
      <c r="D55240">
        <v>91911.64</v>
      </c>
      <c r="E55240">
        <v>9.2200000000000006</v>
      </c>
      <c r="F55240">
        <v>9.11</v>
      </c>
      <c r="G55240" s="3">
        <v>41821</v>
      </c>
      <c r="H55240">
        <v>239</v>
      </c>
      <c r="I55240">
        <v>9.2200000000000006</v>
      </c>
      <c r="J55240">
        <v>9.09</v>
      </c>
      <c r="K55240">
        <v>299</v>
      </c>
      <c r="L55240">
        <v>7</v>
      </c>
      <c r="M55240" t="s">
        <v>175</v>
      </c>
    </row>
    <row r="55241" spans="1:13" hidden="1" x14ac:dyDescent="0.25">
      <c r="A55241" s="3">
        <v>41470</v>
      </c>
      <c r="B55241" s="16">
        <v>70440</v>
      </c>
      <c r="C55241">
        <v>78172.66</v>
      </c>
      <c r="D55241">
        <v>78477.27</v>
      </c>
      <c r="E55241">
        <v>10.43</v>
      </c>
      <c r="F55241">
        <v>10.18</v>
      </c>
      <c r="G55241" s="3">
        <v>42373</v>
      </c>
      <c r="H55241">
        <v>612</v>
      </c>
      <c r="I55241">
        <v>10.46</v>
      </c>
      <c r="J55241">
        <v>10.18</v>
      </c>
      <c r="K55241">
        <v>2286</v>
      </c>
      <c r="L55241">
        <v>13</v>
      </c>
      <c r="M55241" t="s">
        <v>122</v>
      </c>
    </row>
    <row r="55242" spans="1:13" hidden="1" x14ac:dyDescent="0.25">
      <c r="A55242" s="3">
        <v>41470</v>
      </c>
      <c r="B55242" s="16">
        <v>185809</v>
      </c>
      <c r="C55242">
        <v>69996.44</v>
      </c>
      <c r="D55242">
        <v>70509.25</v>
      </c>
      <c r="E55242">
        <v>10.8</v>
      </c>
      <c r="F55242">
        <v>10.46</v>
      </c>
      <c r="G55242" s="3">
        <v>42737</v>
      </c>
      <c r="H55242">
        <v>861</v>
      </c>
      <c r="I55242">
        <v>10.83</v>
      </c>
      <c r="J55242">
        <v>10.46</v>
      </c>
      <c r="K55242">
        <v>3935</v>
      </c>
      <c r="L55242">
        <v>17</v>
      </c>
      <c r="M55242" t="s">
        <v>119</v>
      </c>
    </row>
    <row r="55243" spans="1:13" hidden="1" x14ac:dyDescent="0.25">
      <c r="A55243" s="3">
        <v>41470</v>
      </c>
      <c r="B55243" s="16">
        <v>279808</v>
      </c>
      <c r="C55243">
        <v>87283.99</v>
      </c>
      <c r="D55243">
        <v>87371.02</v>
      </c>
      <c r="E55243">
        <v>9.6</v>
      </c>
      <c r="F55243">
        <v>9.48</v>
      </c>
      <c r="G55243" s="3">
        <v>42006</v>
      </c>
      <c r="H55243">
        <v>366</v>
      </c>
      <c r="I55243">
        <v>9.64</v>
      </c>
      <c r="J55243">
        <v>9.4700000000000006</v>
      </c>
      <c r="K55243">
        <v>2529</v>
      </c>
      <c r="L55243">
        <v>9</v>
      </c>
      <c r="M55243" t="s">
        <v>131</v>
      </c>
    </row>
    <row r="55244" spans="1:13" hidden="1" x14ac:dyDescent="0.25">
      <c r="A55244" s="3">
        <v>41470</v>
      </c>
      <c r="B55244" s="16">
        <v>74070</v>
      </c>
      <c r="C55244">
        <v>99593.05</v>
      </c>
      <c r="D55244">
        <v>99593.03</v>
      </c>
      <c r="E55244">
        <v>8.2260000000000009</v>
      </c>
      <c r="F55244">
        <v>8.2260000000000009</v>
      </c>
      <c r="G55244" s="3">
        <v>41487</v>
      </c>
      <c r="H55244">
        <v>13</v>
      </c>
      <c r="I55244">
        <v>8.26</v>
      </c>
      <c r="J55244">
        <v>8.2260000000000009</v>
      </c>
      <c r="K55244">
        <v>15</v>
      </c>
      <c r="L55244">
        <v>1</v>
      </c>
      <c r="M55244" t="s">
        <v>235</v>
      </c>
    </row>
    <row r="55245" spans="1:13" hidden="1" x14ac:dyDescent="0.25">
      <c r="A55245" s="3">
        <v>41470</v>
      </c>
      <c r="B55245" s="16">
        <v>305688</v>
      </c>
      <c r="C55245">
        <v>96061.3</v>
      </c>
      <c r="D55245">
        <v>96075.95</v>
      </c>
      <c r="E55245">
        <v>8.7899999999999991</v>
      </c>
      <c r="F55245">
        <v>8.77</v>
      </c>
      <c r="G55245" s="3">
        <v>41641</v>
      </c>
      <c r="H55245">
        <v>117</v>
      </c>
      <c r="I55245">
        <v>8.8000000000000007</v>
      </c>
      <c r="J55245">
        <v>8.75</v>
      </c>
      <c r="K55245">
        <v>378</v>
      </c>
      <c r="L55245">
        <v>5</v>
      </c>
      <c r="M55245" t="s">
        <v>130</v>
      </c>
    </row>
    <row r="55246" spans="1:13" hidden="1" x14ac:dyDescent="0.25">
      <c r="A55246" s="3">
        <v>41471</v>
      </c>
      <c r="B55246" s="16">
        <v>0</v>
      </c>
      <c r="C55246">
        <v>31595.78</v>
      </c>
      <c r="D55246">
        <v>31723.54</v>
      </c>
      <c r="E55246">
        <v>0</v>
      </c>
      <c r="F55246">
        <v>0</v>
      </c>
      <c r="G55246" s="3">
        <v>45474</v>
      </c>
      <c r="H55246">
        <v>2711</v>
      </c>
      <c r="I55246">
        <v>0</v>
      </c>
      <c r="J55246">
        <v>0</v>
      </c>
      <c r="K55246">
        <v>0</v>
      </c>
      <c r="L55246">
        <v>42</v>
      </c>
      <c r="M55246" t="s">
        <v>226</v>
      </c>
    </row>
    <row r="55247" spans="1:13" hidden="1" x14ac:dyDescent="0.25">
      <c r="A55247" s="3">
        <v>41471</v>
      </c>
      <c r="B55247" s="16">
        <v>0</v>
      </c>
      <c r="C55247">
        <v>35068.31</v>
      </c>
      <c r="D55247">
        <v>35197.58</v>
      </c>
      <c r="E55247">
        <v>0</v>
      </c>
      <c r="F55247">
        <v>0</v>
      </c>
      <c r="G55247" s="3">
        <v>45110</v>
      </c>
      <c r="H55247">
        <v>2465</v>
      </c>
      <c r="I55247">
        <v>0</v>
      </c>
      <c r="J55247">
        <v>0</v>
      </c>
      <c r="K55247">
        <v>0</v>
      </c>
      <c r="L55247">
        <v>40</v>
      </c>
      <c r="M55247" t="s">
        <v>227</v>
      </c>
    </row>
    <row r="55248" spans="1:13" hidden="1" x14ac:dyDescent="0.25">
      <c r="A55248" s="3">
        <v>41471</v>
      </c>
      <c r="B55248" s="16">
        <v>0</v>
      </c>
      <c r="C55248">
        <v>42390.16</v>
      </c>
      <c r="D55248">
        <v>42472.74</v>
      </c>
      <c r="E55248">
        <v>0</v>
      </c>
      <c r="F55248">
        <v>0</v>
      </c>
      <c r="G55248" s="3">
        <v>44470</v>
      </c>
      <c r="H55248">
        <v>2032</v>
      </c>
      <c r="I55248">
        <v>0</v>
      </c>
      <c r="J55248">
        <v>0</v>
      </c>
      <c r="K55248">
        <v>0</v>
      </c>
      <c r="L55248">
        <v>36</v>
      </c>
      <c r="M55248" t="s">
        <v>228</v>
      </c>
    </row>
    <row r="55249" spans="1:13" hidden="1" x14ac:dyDescent="0.25">
      <c r="A55249" s="3">
        <v>41471</v>
      </c>
      <c r="B55249" s="16">
        <v>0</v>
      </c>
      <c r="C55249">
        <v>44781.58</v>
      </c>
      <c r="D55249">
        <v>44832.66</v>
      </c>
      <c r="E55249">
        <v>0</v>
      </c>
      <c r="F55249">
        <v>0</v>
      </c>
      <c r="G55249" s="3">
        <v>44287</v>
      </c>
      <c r="H55249">
        <v>1906</v>
      </c>
      <c r="I55249">
        <v>0</v>
      </c>
      <c r="J55249">
        <v>0</v>
      </c>
      <c r="K55249">
        <v>0</v>
      </c>
      <c r="L55249">
        <v>34</v>
      </c>
      <c r="M55249" t="s">
        <v>229</v>
      </c>
    </row>
    <row r="55250" spans="1:13" hidden="1" x14ac:dyDescent="0.25">
      <c r="A55250" s="3">
        <v>41471</v>
      </c>
      <c r="B55250" s="16">
        <v>0</v>
      </c>
      <c r="C55250">
        <v>39058.620000000003</v>
      </c>
      <c r="D55250">
        <v>39175.94</v>
      </c>
      <c r="E55250">
        <v>0</v>
      </c>
      <c r="F55250">
        <v>0</v>
      </c>
      <c r="G55250" s="3">
        <v>44743</v>
      </c>
      <c r="H55250">
        <v>2216</v>
      </c>
      <c r="I55250">
        <v>0</v>
      </c>
      <c r="J55250">
        <v>0</v>
      </c>
      <c r="K55250">
        <v>0</v>
      </c>
      <c r="L55250">
        <v>38</v>
      </c>
      <c r="M55250" t="s">
        <v>221</v>
      </c>
    </row>
    <row r="55251" spans="1:13" hidden="1" x14ac:dyDescent="0.25">
      <c r="A55251" s="3">
        <v>41471</v>
      </c>
      <c r="B55251" s="16">
        <v>0</v>
      </c>
      <c r="C55251">
        <v>43598.09</v>
      </c>
      <c r="D55251">
        <v>43664.88</v>
      </c>
      <c r="E55251">
        <v>0</v>
      </c>
      <c r="F55251">
        <v>0</v>
      </c>
      <c r="G55251" s="3">
        <v>44378</v>
      </c>
      <c r="H55251">
        <v>1968</v>
      </c>
      <c r="I55251">
        <v>0</v>
      </c>
      <c r="J55251">
        <v>0</v>
      </c>
      <c r="K55251">
        <v>0</v>
      </c>
      <c r="L55251">
        <v>35</v>
      </c>
      <c r="M55251" t="s">
        <v>222</v>
      </c>
    </row>
    <row r="55252" spans="1:13" hidden="1" x14ac:dyDescent="0.25">
      <c r="A55252" s="3">
        <v>41471</v>
      </c>
      <c r="B55252" s="16">
        <v>0</v>
      </c>
      <c r="C55252">
        <v>29921.68</v>
      </c>
      <c r="D55252">
        <v>30048.25</v>
      </c>
      <c r="E55252">
        <v>0</v>
      </c>
      <c r="F55252">
        <v>0</v>
      </c>
      <c r="G55252" s="3">
        <v>45659</v>
      </c>
      <c r="H55252">
        <v>2837</v>
      </c>
      <c r="I55252">
        <v>0</v>
      </c>
      <c r="J55252">
        <v>0</v>
      </c>
      <c r="K55252">
        <v>0</v>
      </c>
      <c r="L55252">
        <v>43</v>
      </c>
      <c r="M55252" t="s">
        <v>189</v>
      </c>
    </row>
    <row r="55253" spans="1:13" hidden="1" x14ac:dyDescent="0.25">
      <c r="A55253" s="3">
        <v>41471</v>
      </c>
      <c r="B55253" s="16">
        <v>0</v>
      </c>
      <c r="C55253">
        <v>52504.94</v>
      </c>
      <c r="D55253">
        <v>52598.17</v>
      </c>
      <c r="E55253">
        <v>0</v>
      </c>
      <c r="F55253">
        <v>0</v>
      </c>
      <c r="G55253" s="3">
        <v>43739</v>
      </c>
      <c r="H55253">
        <v>1538</v>
      </c>
      <c r="I55253">
        <v>0</v>
      </c>
      <c r="J55253">
        <v>0</v>
      </c>
      <c r="K55253">
        <v>0</v>
      </c>
      <c r="L55253">
        <v>28</v>
      </c>
      <c r="M55253" t="s">
        <v>231</v>
      </c>
    </row>
    <row r="55254" spans="1:13" hidden="1" x14ac:dyDescent="0.25">
      <c r="A55254" s="3">
        <v>41471</v>
      </c>
      <c r="B55254" s="16">
        <v>0</v>
      </c>
      <c r="C55254">
        <v>58478.52</v>
      </c>
      <c r="D55254">
        <v>58506.080000000002</v>
      </c>
      <c r="E55254">
        <v>0</v>
      </c>
      <c r="F55254">
        <v>0</v>
      </c>
      <c r="G55254" s="3">
        <v>43374</v>
      </c>
      <c r="H55254">
        <v>1292</v>
      </c>
      <c r="I55254">
        <v>0</v>
      </c>
      <c r="J55254">
        <v>0</v>
      </c>
      <c r="K55254">
        <v>0</v>
      </c>
      <c r="L55254">
        <v>24</v>
      </c>
      <c r="M55254" t="s">
        <v>216</v>
      </c>
    </row>
    <row r="55255" spans="1:13" hidden="1" x14ac:dyDescent="0.25">
      <c r="A55255" s="3">
        <v>41471</v>
      </c>
      <c r="B55255" s="16">
        <v>0</v>
      </c>
      <c r="C55255">
        <v>33279.82</v>
      </c>
      <c r="D55255">
        <v>33408.47</v>
      </c>
      <c r="E55255">
        <v>0</v>
      </c>
      <c r="F55255">
        <v>0</v>
      </c>
      <c r="G55255" s="3">
        <v>45293</v>
      </c>
      <c r="H55255">
        <v>2588</v>
      </c>
      <c r="I55255">
        <v>0</v>
      </c>
      <c r="J55255">
        <v>0</v>
      </c>
      <c r="K55255">
        <v>0</v>
      </c>
      <c r="L55255">
        <v>41</v>
      </c>
      <c r="M55255" t="s">
        <v>194</v>
      </c>
    </row>
    <row r="55256" spans="1:13" hidden="1" x14ac:dyDescent="0.25">
      <c r="A55256" s="3">
        <v>41471</v>
      </c>
      <c r="B55256" s="16">
        <v>0</v>
      </c>
      <c r="C55256">
        <v>53992.13</v>
      </c>
      <c r="D55256">
        <v>54084.160000000003</v>
      </c>
      <c r="E55256">
        <v>0</v>
      </c>
      <c r="F55256">
        <v>0</v>
      </c>
      <c r="G55256" s="3">
        <v>43647</v>
      </c>
      <c r="H55256">
        <v>1473</v>
      </c>
      <c r="I55256">
        <v>0</v>
      </c>
      <c r="J55256">
        <v>0</v>
      </c>
      <c r="K55256">
        <v>0</v>
      </c>
      <c r="L55256">
        <v>27</v>
      </c>
      <c r="M55256" t="s">
        <v>223</v>
      </c>
    </row>
    <row r="55257" spans="1:13" hidden="1" x14ac:dyDescent="0.25">
      <c r="A55257" s="3">
        <v>41471</v>
      </c>
      <c r="B55257" s="16">
        <v>0</v>
      </c>
      <c r="C55257">
        <v>49787.55</v>
      </c>
      <c r="D55257">
        <v>49864.67</v>
      </c>
      <c r="E55257">
        <v>0</v>
      </c>
      <c r="F55257">
        <v>0</v>
      </c>
      <c r="G55257" s="3">
        <v>43922</v>
      </c>
      <c r="H55257">
        <v>1661</v>
      </c>
      <c r="I55257">
        <v>0</v>
      </c>
      <c r="J55257">
        <v>0</v>
      </c>
      <c r="K55257">
        <v>0</v>
      </c>
      <c r="L55257">
        <v>30</v>
      </c>
      <c r="M55257" t="s">
        <v>230</v>
      </c>
    </row>
    <row r="55258" spans="1:13" hidden="1" x14ac:dyDescent="0.25">
      <c r="A55258" s="3">
        <v>41471</v>
      </c>
      <c r="B55258" s="16">
        <v>0</v>
      </c>
      <c r="C55258">
        <v>55423.85</v>
      </c>
      <c r="D55258">
        <v>55514.62</v>
      </c>
      <c r="E55258">
        <v>0</v>
      </c>
      <c r="F55258">
        <v>0</v>
      </c>
      <c r="G55258" s="3">
        <v>43556</v>
      </c>
      <c r="H55258">
        <v>1411</v>
      </c>
      <c r="I55258">
        <v>0</v>
      </c>
      <c r="J55258">
        <v>0</v>
      </c>
      <c r="K55258">
        <v>0</v>
      </c>
      <c r="L55258">
        <v>26</v>
      </c>
      <c r="M55258" t="s">
        <v>232</v>
      </c>
    </row>
    <row r="55259" spans="1:13" hidden="1" x14ac:dyDescent="0.25">
      <c r="A55259" s="3">
        <v>41471</v>
      </c>
      <c r="B55259" s="16">
        <v>0</v>
      </c>
      <c r="C55259">
        <v>47214.98</v>
      </c>
      <c r="D55259">
        <v>47262.59</v>
      </c>
      <c r="E55259">
        <v>0</v>
      </c>
      <c r="F55259">
        <v>0</v>
      </c>
      <c r="G55259" s="3">
        <v>44105</v>
      </c>
      <c r="H55259">
        <v>1786</v>
      </c>
      <c r="I55259">
        <v>0</v>
      </c>
      <c r="J55259">
        <v>0</v>
      </c>
      <c r="K55259">
        <v>0</v>
      </c>
      <c r="L55259">
        <v>32</v>
      </c>
      <c r="M55259" t="s">
        <v>196</v>
      </c>
    </row>
    <row r="55260" spans="1:13" hidden="1" x14ac:dyDescent="0.25">
      <c r="A55260" s="3">
        <v>41471</v>
      </c>
      <c r="B55260" s="16">
        <v>0</v>
      </c>
      <c r="C55260">
        <v>60114.43</v>
      </c>
      <c r="D55260">
        <v>60141.59</v>
      </c>
      <c r="E55260">
        <v>0</v>
      </c>
      <c r="F55260">
        <v>0</v>
      </c>
      <c r="G55260" s="3">
        <v>43283</v>
      </c>
      <c r="H55260">
        <v>1229</v>
      </c>
      <c r="I55260">
        <v>0</v>
      </c>
      <c r="J55260">
        <v>0</v>
      </c>
      <c r="K55260">
        <v>0</v>
      </c>
      <c r="L55260">
        <v>23</v>
      </c>
      <c r="M55260" t="s">
        <v>212</v>
      </c>
    </row>
    <row r="55261" spans="1:13" hidden="1" x14ac:dyDescent="0.25">
      <c r="A55261" s="3">
        <v>41471</v>
      </c>
      <c r="B55261" s="16">
        <v>0</v>
      </c>
      <c r="C55261">
        <v>48523.63</v>
      </c>
      <c r="D55261">
        <v>48589.19</v>
      </c>
      <c r="E55261">
        <v>0</v>
      </c>
      <c r="F55261">
        <v>0</v>
      </c>
      <c r="G55261" s="3">
        <v>44013</v>
      </c>
      <c r="H55261">
        <v>1722</v>
      </c>
      <c r="I55261">
        <v>0</v>
      </c>
      <c r="J55261">
        <v>0</v>
      </c>
      <c r="K55261">
        <v>0</v>
      </c>
      <c r="L55261">
        <v>31</v>
      </c>
      <c r="M55261" t="s">
        <v>211</v>
      </c>
    </row>
    <row r="55262" spans="1:13" hidden="1" x14ac:dyDescent="0.25">
      <c r="A55262" s="3">
        <v>41471</v>
      </c>
      <c r="B55262" s="16">
        <v>160</v>
      </c>
      <c r="C55262">
        <v>61767.42</v>
      </c>
      <c r="D55262">
        <v>61796.77</v>
      </c>
      <c r="E55262">
        <v>10.79</v>
      </c>
      <c r="F55262">
        <v>10.75</v>
      </c>
      <c r="G55262" s="3">
        <v>43192</v>
      </c>
      <c r="H55262">
        <v>1166</v>
      </c>
      <c r="I55262">
        <v>10.84</v>
      </c>
      <c r="J55262">
        <v>10.75</v>
      </c>
      <c r="K55262">
        <v>32</v>
      </c>
      <c r="L55262">
        <v>22</v>
      </c>
      <c r="M55262" t="s">
        <v>213</v>
      </c>
    </row>
    <row r="55263" spans="1:13" hidden="1" x14ac:dyDescent="0.25">
      <c r="A55263" s="3">
        <v>41471</v>
      </c>
      <c r="B55263" s="16">
        <v>455</v>
      </c>
      <c r="C55263">
        <v>41250.28</v>
      </c>
      <c r="D55263">
        <v>41348.699999999997</v>
      </c>
      <c r="E55263">
        <v>10.96</v>
      </c>
      <c r="F55263">
        <v>10.99</v>
      </c>
      <c r="G55263" s="3">
        <v>44564</v>
      </c>
      <c r="H55263">
        <v>2093</v>
      </c>
      <c r="I55263">
        <v>11.14</v>
      </c>
      <c r="J55263">
        <v>10.96</v>
      </c>
      <c r="K55263">
        <v>60</v>
      </c>
      <c r="L55263">
        <v>37</v>
      </c>
      <c r="M55263" t="s">
        <v>145</v>
      </c>
    </row>
    <row r="55264" spans="1:13" hidden="1" x14ac:dyDescent="0.25">
      <c r="A55264" s="3">
        <v>41471</v>
      </c>
      <c r="B55264" s="16">
        <v>0</v>
      </c>
      <c r="C55264">
        <v>65101.27</v>
      </c>
      <c r="D55264">
        <v>65169.13</v>
      </c>
      <c r="E55264">
        <v>0</v>
      </c>
      <c r="F55264">
        <v>0</v>
      </c>
      <c r="G55264" s="3">
        <v>43010</v>
      </c>
      <c r="H55264">
        <v>1047</v>
      </c>
      <c r="I55264">
        <v>0</v>
      </c>
      <c r="J55264">
        <v>0</v>
      </c>
      <c r="K55264">
        <v>0</v>
      </c>
      <c r="L55264">
        <v>20</v>
      </c>
      <c r="M55264" t="s">
        <v>208</v>
      </c>
    </row>
    <row r="55265" spans="1:13" hidden="1" x14ac:dyDescent="0.25">
      <c r="A55265" s="3">
        <v>41471</v>
      </c>
      <c r="B55265" s="16">
        <v>0</v>
      </c>
      <c r="C55265">
        <v>72406.929999999993</v>
      </c>
      <c r="D55265">
        <v>72539.69</v>
      </c>
      <c r="E55265">
        <v>0</v>
      </c>
      <c r="F55265">
        <v>0</v>
      </c>
      <c r="G55265" s="3">
        <v>42646</v>
      </c>
      <c r="H55265">
        <v>799</v>
      </c>
      <c r="I55265">
        <v>0</v>
      </c>
      <c r="J55265">
        <v>0</v>
      </c>
      <c r="K55265">
        <v>0</v>
      </c>
      <c r="L55265">
        <v>16</v>
      </c>
      <c r="M55265" t="s">
        <v>202</v>
      </c>
    </row>
    <row r="55266" spans="1:13" hidden="1" x14ac:dyDescent="0.25">
      <c r="A55266" s="3">
        <v>41471</v>
      </c>
      <c r="B55266" s="16">
        <v>1100</v>
      </c>
      <c r="C55266">
        <v>68707.710000000006</v>
      </c>
      <c r="D55266">
        <v>68776.05</v>
      </c>
      <c r="E55266">
        <v>10.59</v>
      </c>
      <c r="F55266">
        <v>10.59</v>
      </c>
      <c r="G55266" s="3">
        <v>42828</v>
      </c>
      <c r="H55266">
        <v>922</v>
      </c>
      <c r="I55266">
        <v>10.59</v>
      </c>
      <c r="J55266">
        <v>10.59</v>
      </c>
      <c r="K55266">
        <v>1</v>
      </c>
      <c r="L55266">
        <v>18</v>
      </c>
      <c r="M55266" t="s">
        <v>192</v>
      </c>
    </row>
    <row r="55267" spans="1:13" hidden="1" x14ac:dyDescent="0.25">
      <c r="A55267" s="3">
        <v>41471</v>
      </c>
      <c r="B55267" s="16">
        <v>465</v>
      </c>
      <c r="C55267">
        <v>66975.990000000005</v>
      </c>
      <c r="D55267">
        <v>67029.83</v>
      </c>
      <c r="E55267">
        <v>10.57</v>
      </c>
      <c r="F55267">
        <v>10.64</v>
      </c>
      <c r="G55267" s="3">
        <v>42919</v>
      </c>
      <c r="H55267">
        <v>983</v>
      </c>
      <c r="I55267">
        <v>10.67</v>
      </c>
      <c r="J55267">
        <v>10.57</v>
      </c>
      <c r="K55267">
        <v>19</v>
      </c>
      <c r="L55267">
        <v>19</v>
      </c>
      <c r="M55267" t="s">
        <v>207</v>
      </c>
    </row>
    <row r="55268" spans="1:13" hidden="1" x14ac:dyDescent="0.25">
      <c r="A55268" s="3">
        <v>41471</v>
      </c>
      <c r="B55268" s="16">
        <v>585</v>
      </c>
      <c r="C55268">
        <v>51103.72</v>
      </c>
      <c r="D55268">
        <v>51197.99</v>
      </c>
      <c r="E55268">
        <v>10.88</v>
      </c>
      <c r="F55268">
        <v>10.89</v>
      </c>
      <c r="G55268" s="3">
        <v>43832</v>
      </c>
      <c r="H55268">
        <v>1599</v>
      </c>
      <c r="I55268">
        <v>11.01</v>
      </c>
      <c r="J55268">
        <v>10.87</v>
      </c>
      <c r="K55268">
        <v>55</v>
      </c>
      <c r="L55268">
        <v>29</v>
      </c>
      <c r="M55268" t="s">
        <v>179</v>
      </c>
    </row>
    <row r="55269" spans="1:13" hidden="1" x14ac:dyDescent="0.25">
      <c r="A55269" s="3">
        <v>41471</v>
      </c>
      <c r="B55269" s="16">
        <v>10</v>
      </c>
      <c r="C55269">
        <v>80693.259999999995</v>
      </c>
      <c r="D55269">
        <v>80861.67</v>
      </c>
      <c r="E55269">
        <v>10.050000000000001</v>
      </c>
      <c r="F55269">
        <v>10.050000000000001</v>
      </c>
      <c r="G55269" s="3">
        <v>42278</v>
      </c>
      <c r="H55269">
        <v>551</v>
      </c>
      <c r="I55269">
        <v>10.050000000000001</v>
      </c>
      <c r="J55269">
        <v>10.050000000000001</v>
      </c>
      <c r="K55269">
        <v>1</v>
      </c>
      <c r="L55269">
        <v>12</v>
      </c>
      <c r="M55269" t="s">
        <v>187</v>
      </c>
    </row>
    <row r="55270" spans="1:13" hidden="1" x14ac:dyDescent="0.25">
      <c r="A55270" s="3">
        <v>41471</v>
      </c>
      <c r="B55270" s="16">
        <v>6070</v>
      </c>
      <c r="C55270">
        <v>97482.99</v>
      </c>
      <c r="D55270">
        <v>97484.28</v>
      </c>
      <c r="E55270">
        <v>8.58</v>
      </c>
      <c r="F55270">
        <v>8.58</v>
      </c>
      <c r="G55270" s="3">
        <v>41579</v>
      </c>
      <c r="H55270">
        <v>78</v>
      </c>
      <c r="I55270">
        <v>8.58</v>
      </c>
      <c r="J55270">
        <v>8.58</v>
      </c>
      <c r="K55270">
        <v>14</v>
      </c>
      <c r="L55270">
        <v>4</v>
      </c>
      <c r="M55270" t="s">
        <v>237</v>
      </c>
    </row>
    <row r="55271" spans="1:13" hidden="1" x14ac:dyDescent="0.25">
      <c r="A55271" s="3">
        <v>41471</v>
      </c>
      <c r="B55271" s="16">
        <v>2375</v>
      </c>
      <c r="C55271">
        <v>56872.69</v>
      </c>
      <c r="D55271">
        <v>56962.09</v>
      </c>
      <c r="E55271">
        <v>10.86</v>
      </c>
      <c r="F55271">
        <v>10.89</v>
      </c>
      <c r="G55271" s="3">
        <v>43467</v>
      </c>
      <c r="H55271">
        <v>1351</v>
      </c>
      <c r="I55271">
        <v>10.97</v>
      </c>
      <c r="J55271">
        <v>10.84</v>
      </c>
      <c r="K55271">
        <v>142</v>
      </c>
      <c r="L55271">
        <v>25</v>
      </c>
      <c r="M55271" t="s">
        <v>168</v>
      </c>
    </row>
    <row r="55272" spans="1:13" hidden="1" x14ac:dyDescent="0.25">
      <c r="A55272" s="3">
        <v>41471</v>
      </c>
      <c r="B55272" s="16">
        <v>50</v>
      </c>
      <c r="C55272">
        <v>76453.789999999994</v>
      </c>
      <c r="D55272">
        <v>76647.88</v>
      </c>
      <c r="E55272">
        <v>10.31</v>
      </c>
      <c r="F55272">
        <v>10.31</v>
      </c>
      <c r="G55272" s="3">
        <v>42461</v>
      </c>
      <c r="H55272">
        <v>671</v>
      </c>
      <c r="I55272">
        <v>10.31</v>
      </c>
      <c r="J55272">
        <v>10.31</v>
      </c>
      <c r="K55272">
        <v>4</v>
      </c>
      <c r="L55272">
        <v>14</v>
      </c>
      <c r="M55272" t="s">
        <v>201</v>
      </c>
    </row>
    <row r="55273" spans="1:13" hidden="1" x14ac:dyDescent="0.25">
      <c r="A55273" s="3">
        <v>41471</v>
      </c>
      <c r="B55273" s="16">
        <v>2880</v>
      </c>
      <c r="C55273">
        <v>89659</v>
      </c>
      <c r="D55273">
        <v>89742.720000000001</v>
      </c>
      <c r="E55273">
        <v>9.32</v>
      </c>
      <c r="F55273">
        <v>9.27</v>
      </c>
      <c r="G55273" s="3">
        <v>41913</v>
      </c>
      <c r="H55273">
        <v>303</v>
      </c>
      <c r="I55273">
        <v>9.32</v>
      </c>
      <c r="J55273">
        <v>9.24</v>
      </c>
      <c r="K55273">
        <v>20</v>
      </c>
      <c r="L55273">
        <v>8</v>
      </c>
      <c r="M55273" t="s">
        <v>176</v>
      </c>
    </row>
    <row r="55274" spans="1:13" hidden="1" x14ac:dyDescent="0.25">
      <c r="A55274" s="3">
        <v>41471</v>
      </c>
      <c r="B55274" s="16">
        <v>2215</v>
      </c>
      <c r="C55274">
        <v>63412.59</v>
      </c>
      <c r="D55274">
        <v>63443.95</v>
      </c>
      <c r="E55274">
        <v>10.64</v>
      </c>
      <c r="F55274">
        <v>10.73</v>
      </c>
      <c r="G55274" s="3">
        <v>43102</v>
      </c>
      <c r="H55274">
        <v>1106</v>
      </c>
      <c r="I55274">
        <v>10.82</v>
      </c>
      <c r="J55274">
        <v>10.64</v>
      </c>
      <c r="K55274">
        <v>127</v>
      </c>
      <c r="L55274">
        <v>21</v>
      </c>
      <c r="M55274" t="s">
        <v>150</v>
      </c>
    </row>
    <row r="55275" spans="1:13" hidden="1" x14ac:dyDescent="0.25">
      <c r="A55275" s="3">
        <v>41471</v>
      </c>
      <c r="B55275" s="16">
        <v>8725</v>
      </c>
      <c r="C55275">
        <v>83026.539999999994</v>
      </c>
      <c r="D55275">
        <v>83180</v>
      </c>
      <c r="E55275">
        <v>9.92</v>
      </c>
      <c r="F55275">
        <v>9.85</v>
      </c>
      <c r="G55275" s="3">
        <v>42186</v>
      </c>
      <c r="H55275">
        <v>487</v>
      </c>
      <c r="I55275">
        <v>9.92</v>
      </c>
      <c r="J55275">
        <v>9.85</v>
      </c>
      <c r="K55275">
        <v>102</v>
      </c>
      <c r="L55275">
        <v>11</v>
      </c>
      <c r="M55275" t="s">
        <v>171</v>
      </c>
    </row>
    <row r="55276" spans="1:13" hidden="1" x14ac:dyDescent="0.25">
      <c r="A55276" s="3">
        <v>41471</v>
      </c>
      <c r="B55276" s="16">
        <v>11090</v>
      </c>
      <c r="C55276">
        <v>36937.440000000002</v>
      </c>
      <c r="D55276">
        <v>37067.03</v>
      </c>
      <c r="E55276">
        <v>11.06</v>
      </c>
      <c r="F55276">
        <v>11.07</v>
      </c>
      <c r="G55276" s="3">
        <v>44928</v>
      </c>
      <c r="H55276">
        <v>2342</v>
      </c>
      <c r="I55276">
        <v>11.22</v>
      </c>
      <c r="J55276">
        <v>11.01</v>
      </c>
      <c r="K55276">
        <v>355</v>
      </c>
      <c r="L55276">
        <v>39</v>
      </c>
      <c r="M55276" t="s">
        <v>195</v>
      </c>
    </row>
    <row r="55277" spans="1:13" hidden="1" x14ac:dyDescent="0.25">
      <c r="A55277" s="3">
        <v>41471</v>
      </c>
      <c r="B55277" s="16">
        <v>6010</v>
      </c>
      <c r="C55277">
        <v>45978.19</v>
      </c>
      <c r="D55277">
        <v>46013.67</v>
      </c>
      <c r="E55277">
        <v>10.88</v>
      </c>
      <c r="F55277">
        <v>11</v>
      </c>
      <c r="G55277" s="3">
        <v>44200</v>
      </c>
      <c r="H55277">
        <v>1846</v>
      </c>
      <c r="I55277">
        <v>11.09</v>
      </c>
      <c r="J55277">
        <v>10.88</v>
      </c>
      <c r="K55277">
        <v>430</v>
      </c>
      <c r="L55277">
        <v>33</v>
      </c>
      <c r="M55277" t="s">
        <v>178</v>
      </c>
    </row>
    <row r="55278" spans="1:13" hidden="1" x14ac:dyDescent="0.25">
      <c r="A55278" s="3">
        <v>41471</v>
      </c>
      <c r="B55278" s="16">
        <v>9740</v>
      </c>
      <c r="C55278">
        <v>85235.14</v>
      </c>
      <c r="D55278">
        <v>85373.5</v>
      </c>
      <c r="E55278">
        <v>9.7200000000000006</v>
      </c>
      <c r="F55278">
        <v>9.64</v>
      </c>
      <c r="G55278" s="3">
        <v>42095</v>
      </c>
      <c r="H55278">
        <v>426</v>
      </c>
      <c r="I55278">
        <v>9.7200000000000006</v>
      </c>
      <c r="J55278">
        <v>9.64</v>
      </c>
      <c r="K55278">
        <v>33</v>
      </c>
      <c r="L55278">
        <v>10</v>
      </c>
      <c r="M55278" t="s">
        <v>169</v>
      </c>
    </row>
    <row r="55279" spans="1:13" hidden="1" x14ac:dyDescent="0.25">
      <c r="A55279" s="3">
        <v>41471</v>
      </c>
      <c r="B55279" s="16">
        <v>10</v>
      </c>
      <c r="C55279">
        <v>98935.4</v>
      </c>
      <c r="D55279">
        <v>98934.91</v>
      </c>
      <c r="E55279">
        <v>8.26</v>
      </c>
      <c r="F55279">
        <v>8.26</v>
      </c>
      <c r="G55279" s="3">
        <v>41519</v>
      </c>
      <c r="H55279">
        <v>34</v>
      </c>
      <c r="I55279">
        <v>8.26</v>
      </c>
      <c r="J55279">
        <v>8.26</v>
      </c>
      <c r="K55279">
        <v>1</v>
      </c>
      <c r="L55279">
        <v>2</v>
      </c>
      <c r="M55279" t="s">
        <v>236</v>
      </c>
    </row>
    <row r="55280" spans="1:13" hidden="1" x14ac:dyDescent="0.25">
      <c r="A55280" s="3">
        <v>41471</v>
      </c>
      <c r="B55280" s="16">
        <v>3590</v>
      </c>
      <c r="C55280">
        <v>74404.289999999994</v>
      </c>
      <c r="D55280">
        <v>74610.149999999994</v>
      </c>
      <c r="E55280">
        <v>10.38</v>
      </c>
      <c r="F55280">
        <v>10.41</v>
      </c>
      <c r="G55280" s="3">
        <v>42552</v>
      </c>
      <c r="H55280">
        <v>734</v>
      </c>
      <c r="I55280">
        <v>10.48</v>
      </c>
      <c r="J55280">
        <v>10.38</v>
      </c>
      <c r="K55280">
        <v>41</v>
      </c>
      <c r="L55280">
        <v>15</v>
      </c>
      <c r="M55280" t="s">
        <v>186</v>
      </c>
    </row>
    <row r="55281" spans="1:13" hidden="1" x14ac:dyDescent="0.25">
      <c r="A55281" s="3">
        <v>41471</v>
      </c>
      <c r="B55281" s="16">
        <v>12465</v>
      </c>
      <c r="C55281">
        <v>94058.39</v>
      </c>
      <c r="D55281">
        <v>94079.4</v>
      </c>
      <c r="E55281">
        <v>8.9499999999999993</v>
      </c>
      <c r="F55281">
        <v>8.9</v>
      </c>
      <c r="G55281" s="3">
        <v>41730</v>
      </c>
      <c r="H55281">
        <v>177</v>
      </c>
      <c r="I55281">
        <v>8.9499999999999993</v>
      </c>
      <c r="J55281">
        <v>8.9</v>
      </c>
      <c r="K55281">
        <v>59</v>
      </c>
      <c r="L55281">
        <v>6</v>
      </c>
      <c r="M55281" t="s">
        <v>170</v>
      </c>
    </row>
    <row r="55282" spans="1:13" hidden="1" x14ac:dyDescent="0.25">
      <c r="A55282" s="3">
        <v>41471</v>
      </c>
      <c r="B55282" s="16">
        <v>139125</v>
      </c>
      <c r="C55282">
        <v>98251.14</v>
      </c>
      <c r="D55282">
        <v>98250.86</v>
      </c>
      <c r="E55282">
        <v>8.4149999999999991</v>
      </c>
      <c r="F55282">
        <v>8.4280000000000008</v>
      </c>
      <c r="G55282" s="3">
        <v>41548</v>
      </c>
      <c r="H55282">
        <v>55</v>
      </c>
      <c r="I55282">
        <v>8.4280000000000008</v>
      </c>
      <c r="J55282">
        <v>8.4149999999999991</v>
      </c>
      <c r="K55282">
        <v>19</v>
      </c>
      <c r="L55282">
        <v>3</v>
      </c>
      <c r="M55282" t="s">
        <v>156</v>
      </c>
    </row>
    <row r="55283" spans="1:13" hidden="1" x14ac:dyDescent="0.25">
      <c r="A55283" s="3">
        <v>41471</v>
      </c>
      <c r="B55283" s="16">
        <v>23126</v>
      </c>
      <c r="C55283">
        <v>91940.45</v>
      </c>
      <c r="D55283">
        <v>91992.03</v>
      </c>
      <c r="E55283">
        <v>9.1300000000000008</v>
      </c>
      <c r="F55283">
        <v>9.11</v>
      </c>
      <c r="G55283" s="3">
        <v>41821</v>
      </c>
      <c r="H55283">
        <v>238</v>
      </c>
      <c r="I55283">
        <v>9.14</v>
      </c>
      <c r="J55283">
        <v>9.09</v>
      </c>
      <c r="K55283">
        <v>390</v>
      </c>
      <c r="L55283">
        <v>7</v>
      </c>
      <c r="M55283" t="s">
        <v>175</v>
      </c>
    </row>
    <row r="55284" spans="1:13" hidden="1" x14ac:dyDescent="0.25">
      <c r="A55284" s="3">
        <v>41471</v>
      </c>
      <c r="B55284" s="16">
        <v>55925</v>
      </c>
      <c r="C55284">
        <v>78501.87</v>
      </c>
      <c r="D55284">
        <v>78719.02</v>
      </c>
      <c r="E55284">
        <v>10.19</v>
      </c>
      <c r="F55284">
        <v>10.19</v>
      </c>
      <c r="G55284" s="3">
        <v>42373</v>
      </c>
      <c r="H55284">
        <v>611</v>
      </c>
      <c r="I55284">
        <v>10.29</v>
      </c>
      <c r="J55284">
        <v>10.17</v>
      </c>
      <c r="K55284">
        <v>1475</v>
      </c>
      <c r="L55284">
        <v>13</v>
      </c>
      <c r="M55284" t="s">
        <v>122</v>
      </c>
    </row>
    <row r="55285" spans="1:13" hidden="1" x14ac:dyDescent="0.25">
      <c r="A55285" s="3">
        <v>41471</v>
      </c>
      <c r="B55285" s="16">
        <v>194139</v>
      </c>
      <c r="C55285">
        <v>70531.350000000006</v>
      </c>
      <c r="D55285">
        <v>70625.899999999994</v>
      </c>
      <c r="E55285">
        <v>10.46</v>
      </c>
      <c r="F55285">
        <v>10.55</v>
      </c>
      <c r="G55285" s="3">
        <v>42737</v>
      </c>
      <c r="H55285">
        <v>860</v>
      </c>
      <c r="I55285">
        <v>10.63</v>
      </c>
      <c r="J55285">
        <v>10.42</v>
      </c>
      <c r="K55285">
        <v>3362</v>
      </c>
      <c r="L55285">
        <v>17</v>
      </c>
      <c r="M55285" t="s">
        <v>119</v>
      </c>
    </row>
    <row r="55286" spans="1:13" hidden="1" x14ac:dyDescent="0.25">
      <c r="A55286" s="3">
        <v>41471</v>
      </c>
      <c r="B55286" s="16">
        <v>247777</v>
      </c>
      <c r="C55286">
        <v>87398.41</v>
      </c>
      <c r="D55286">
        <v>87520.55</v>
      </c>
      <c r="E55286">
        <v>9.48</v>
      </c>
      <c r="F55286">
        <v>9.4499999999999993</v>
      </c>
      <c r="G55286" s="3">
        <v>42006</v>
      </c>
      <c r="H55286">
        <v>365</v>
      </c>
      <c r="I55286">
        <v>9.52</v>
      </c>
      <c r="J55286">
        <v>9.44</v>
      </c>
      <c r="K55286">
        <v>2197</v>
      </c>
      <c r="L55286">
        <v>9</v>
      </c>
      <c r="M55286" t="s">
        <v>131</v>
      </c>
    </row>
    <row r="55287" spans="1:13" hidden="1" x14ac:dyDescent="0.25">
      <c r="A55287" s="3">
        <v>41471</v>
      </c>
      <c r="B55287" s="16">
        <v>9952</v>
      </c>
      <c r="C55287">
        <v>99624.25</v>
      </c>
      <c r="D55287">
        <v>99623.88</v>
      </c>
      <c r="E55287">
        <v>8.2249999999999996</v>
      </c>
      <c r="F55287">
        <v>8.23</v>
      </c>
      <c r="G55287" s="3">
        <v>41487</v>
      </c>
      <c r="H55287">
        <v>12</v>
      </c>
      <c r="I55287">
        <v>8.25</v>
      </c>
      <c r="J55287">
        <v>8.2249999999999996</v>
      </c>
      <c r="K55287">
        <v>20</v>
      </c>
      <c r="L55287">
        <v>1</v>
      </c>
      <c r="M55287" t="s">
        <v>235</v>
      </c>
    </row>
    <row r="55288" spans="1:13" hidden="1" x14ac:dyDescent="0.25">
      <c r="A55288" s="3">
        <v>41471</v>
      </c>
      <c r="B55288" s="16">
        <v>170739</v>
      </c>
      <c r="C55288">
        <v>96106.07</v>
      </c>
      <c r="D55288">
        <v>96108.01</v>
      </c>
      <c r="E55288">
        <v>8.75</v>
      </c>
      <c r="F55288">
        <v>8.7799999999999994</v>
      </c>
      <c r="G55288" s="3">
        <v>41641</v>
      </c>
      <c r="H55288">
        <v>116</v>
      </c>
      <c r="I55288">
        <v>8.7799999999999994</v>
      </c>
      <c r="J55288">
        <v>8.75</v>
      </c>
      <c r="K55288">
        <v>497</v>
      </c>
      <c r="L55288">
        <v>5</v>
      </c>
      <c r="M55288" t="s">
        <v>130</v>
      </c>
    </row>
    <row r="55289" spans="1:13" hidden="1" x14ac:dyDescent="0.25">
      <c r="A55289" s="3">
        <v>41472</v>
      </c>
      <c r="B55289" s="16">
        <v>0</v>
      </c>
      <c r="C55289">
        <v>31733.49</v>
      </c>
      <c r="D55289">
        <v>32208.2</v>
      </c>
      <c r="E55289">
        <v>0</v>
      </c>
      <c r="F55289">
        <v>0</v>
      </c>
      <c r="G55289" s="3">
        <v>45474</v>
      </c>
      <c r="H55289">
        <v>2710</v>
      </c>
      <c r="I55289">
        <v>0</v>
      </c>
      <c r="J55289">
        <v>0</v>
      </c>
      <c r="K55289">
        <v>0</v>
      </c>
      <c r="L55289">
        <v>42</v>
      </c>
      <c r="M55289" t="s">
        <v>226</v>
      </c>
    </row>
    <row r="55290" spans="1:13" hidden="1" x14ac:dyDescent="0.25">
      <c r="A55290" s="3">
        <v>41472</v>
      </c>
      <c r="B55290" s="16">
        <v>0</v>
      </c>
      <c r="C55290">
        <v>35208.61</v>
      </c>
      <c r="D55290">
        <v>35687.64</v>
      </c>
      <c r="E55290">
        <v>0</v>
      </c>
      <c r="F55290">
        <v>0</v>
      </c>
      <c r="G55290" s="3">
        <v>45110</v>
      </c>
      <c r="H55290">
        <v>2464</v>
      </c>
      <c r="I55290">
        <v>0</v>
      </c>
      <c r="J55290">
        <v>0</v>
      </c>
      <c r="K55290">
        <v>0</v>
      </c>
      <c r="L55290">
        <v>40</v>
      </c>
      <c r="M55290" t="s">
        <v>227</v>
      </c>
    </row>
    <row r="55291" spans="1:13" hidden="1" x14ac:dyDescent="0.25">
      <c r="A55291" s="3">
        <v>41472</v>
      </c>
      <c r="B55291" s="16">
        <v>0</v>
      </c>
      <c r="C55291">
        <v>42486.06</v>
      </c>
      <c r="D55291">
        <v>42956.93</v>
      </c>
      <c r="E55291">
        <v>0</v>
      </c>
      <c r="F55291">
        <v>0</v>
      </c>
      <c r="G55291" s="3">
        <v>44470</v>
      </c>
      <c r="H55291">
        <v>2031</v>
      </c>
      <c r="I55291">
        <v>0</v>
      </c>
      <c r="J55291">
        <v>0</v>
      </c>
      <c r="K55291">
        <v>0</v>
      </c>
      <c r="L55291">
        <v>36</v>
      </c>
      <c r="M55291" t="s">
        <v>228</v>
      </c>
    </row>
    <row r="55292" spans="1:13" hidden="1" x14ac:dyDescent="0.25">
      <c r="A55292" s="3">
        <v>41472</v>
      </c>
      <c r="B55292" s="16">
        <v>0</v>
      </c>
      <c r="C55292">
        <v>44846.720000000001</v>
      </c>
      <c r="D55292">
        <v>45297.63</v>
      </c>
      <c r="E55292">
        <v>0</v>
      </c>
      <c r="F55292">
        <v>0</v>
      </c>
      <c r="G55292" s="3">
        <v>44287</v>
      </c>
      <c r="H55292">
        <v>1905</v>
      </c>
      <c r="I55292">
        <v>0</v>
      </c>
      <c r="J55292">
        <v>0</v>
      </c>
      <c r="K55292">
        <v>0</v>
      </c>
      <c r="L55292">
        <v>34</v>
      </c>
      <c r="M55292" t="s">
        <v>229</v>
      </c>
    </row>
    <row r="55293" spans="1:13" hidden="1" x14ac:dyDescent="0.25">
      <c r="A55293" s="3">
        <v>41472</v>
      </c>
      <c r="B55293" s="16">
        <v>0</v>
      </c>
      <c r="C55293">
        <v>39188.22</v>
      </c>
      <c r="D55293">
        <v>39668.050000000003</v>
      </c>
      <c r="E55293">
        <v>0</v>
      </c>
      <c r="F55293">
        <v>0</v>
      </c>
      <c r="G55293" s="3">
        <v>44743</v>
      </c>
      <c r="H55293">
        <v>2215</v>
      </c>
      <c r="I55293">
        <v>0</v>
      </c>
      <c r="J55293">
        <v>0</v>
      </c>
      <c r="K55293">
        <v>0</v>
      </c>
      <c r="L55293">
        <v>38</v>
      </c>
      <c r="M55293" t="s">
        <v>221</v>
      </c>
    </row>
    <row r="55294" spans="1:13" hidden="1" x14ac:dyDescent="0.25">
      <c r="A55294" s="3">
        <v>41472</v>
      </c>
      <c r="B55294" s="16">
        <v>0</v>
      </c>
      <c r="C55294">
        <v>43678.57</v>
      </c>
      <c r="D55294">
        <v>44138.02</v>
      </c>
      <c r="E55294">
        <v>0</v>
      </c>
      <c r="F55294">
        <v>0</v>
      </c>
      <c r="G55294" s="3">
        <v>44378</v>
      </c>
      <c r="H55294">
        <v>1967</v>
      </c>
      <c r="I55294">
        <v>0</v>
      </c>
      <c r="J55294">
        <v>0</v>
      </c>
      <c r="K55294">
        <v>0</v>
      </c>
      <c r="L55294">
        <v>35</v>
      </c>
      <c r="M55294" t="s">
        <v>222</v>
      </c>
    </row>
    <row r="55295" spans="1:13" hidden="1" x14ac:dyDescent="0.25">
      <c r="A55295" s="3">
        <v>41472</v>
      </c>
      <c r="B55295" s="16">
        <v>0</v>
      </c>
      <c r="C55295">
        <v>30057.67</v>
      </c>
      <c r="D55295">
        <v>30528.59</v>
      </c>
      <c r="E55295">
        <v>0</v>
      </c>
      <c r="F55295">
        <v>0</v>
      </c>
      <c r="G55295" s="3">
        <v>45659</v>
      </c>
      <c r="H55295">
        <v>2836</v>
      </c>
      <c r="I55295">
        <v>0</v>
      </c>
      <c r="J55295">
        <v>0</v>
      </c>
      <c r="K55295">
        <v>0</v>
      </c>
      <c r="L55295">
        <v>43</v>
      </c>
      <c r="M55295" t="s">
        <v>189</v>
      </c>
    </row>
    <row r="55296" spans="1:13" hidden="1" x14ac:dyDescent="0.25">
      <c r="A55296" s="3">
        <v>41472</v>
      </c>
      <c r="B55296" s="16">
        <v>0</v>
      </c>
      <c r="C55296">
        <v>52614.66</v>
      </c>
      <c r="D55296">
        <v>53062.45</v>
      </c>
      <c r="E55296">
        <v>0</v>
      </c>
      <c r="F55296">
        <v>0</v>
      </c>
      <c r="G55296" s="3">
        <v>43739</v>
      </c>
      <c r="H55296">
        <v>1537</v>
      </c>
      <c r="I55296">
        <v>0</v>
      </c>
      <c r="J55296">
        <v>0</v>
      </c>
      <c r="K55296">
        <v>0</v>
      </c>
      <c r="L55296">
        <v>28</v>
      </c>
      <c r="M55296" t="s">
        <v>231</v>
      </c>
    </row>
    <row r="55297" spans="1:13" hidden="1" x14ac:dyDescent="0.25">
      <c r="A55297" s="3">
        <v>41472</v>
      </c>
      <c r="B55297" s="16">
        <v>0</v>
      </c>
      <c r="C55297">
        <v>58524.42</v>
      </c>
      <c r="D55297">
        <v>58934.82</v>
      </c>
      <c r="E55297">
        <v>0</v>
      </c>
      <c r="F55297">
        <v>0</v>
      </c>
      <c r="G55297" s="3">
        <v>43374</v>
      </c>
      <c r="H55297">
        <v>1291</v>
      </c>
      <c r="I55297">
        <v>0</v>
      </c>
      <c r="J55297">
        <v>0</v>
      </c>
      <c r="K55297">
        <v>0</v>
      </c>
      <c r="L55297">
        <v>24</v>
      </c>
      <c r="M55297" t="s">
        <v>216</v>
      </c>
    </row>
    <row r="55298" spans="1:13" hidden="1" x14ac:dyDescent="0.25">
      <c r="A55298" s="3">
        <v>41472</v>
      </c>
      <c r="B55298" s="16">
        <v>10</v>
      </c>
      <c r="C55298">
        <v>33418.94</v>
      </c>
      <c r="D55298">
        <v>33896.33</v>
      </c>
      <c r="E55298">
        <v>10.89</v>
      </c>
      <c r="F55298">
        <v>10.85</v>
      </c>
      <c r="G55298" s="3">
        <v>45293</v>
      </c>
      <c r="H55298">
        <v>2587</v>
      </c>
      <c r="I55298">
        <v>10.89</v>
      </c>
      <c r="J55298">
        <v>10.85</v>
      </c>
      <c r="K55298">
        <v>2</v>
      </c>
      <c r="L55298">
        <v>41</v>
      </c>
      <c r="M55298" t="s">
        <v>194</v>
      </c>
    </row>
    <row r="55299" spans="1:13" hidden="1" x14ac:dyDescent="0.25">
      <c r="A55299" s="3">
        <v>41472</v>
      </c>
      <c r="B55299" s="16">
        <v>0</v>
      </c>
      <c r="C55299">
        <v>54101.120000000003</v>
      </c>
      <c r="D55299">
        <v>54542.25</v>
      </c>
      <c r="E55299">
        <v>0</v>
      </c>
      <c r="F55299">
        <v>0</v>
      </c>
      <c r="G55299" s="3">
        <v>43647</v>
      </c>
      <c r="H55299">
        <v>1472</v>
      </c>
      <c r="I55299">
        <v>0</v>
      </c>
      <c r="J55299">
        <v>0</v>
      </c>
      <c r="K55299">
        <v>0</v>
      </c>
      <c r="L55299">
        <v>27</v>
      </c>
      <c r="M55299" t="s">
        <v>223</v>
      </c>
    </row>
    <row r="55300" spans="1:13" hidden="1" x14ac:dyDescent="0.25">
      <c r="A55300" s="3">
        <v>41472</v>
      </c>
      <c r="B55300" s="16">
        <v>0</v>
      </c>
      <c r="C55300">
        <v>49880.3</v>
      </c>
      <c r="D55300">
        <v>50332.73</v>
      </c>
      <c r="E55300">
        <v>0</v>
      </c>
      <c r="F55300">
        <v>0</v>
      </c>
      <c r="G55300" s="3">
        <v>43922</v>
      </c>
      <c r="H55300">
        <v>1660</v>
      </c>
      <c r="I55300">
        <v>0</v>
      </c>
      <c r="J55300">
        <v>0</v>
      </c>
      <c r="K55300">
        <v>0</v>
      </c>
      <c r="L55300">
        <v>30</v>
      </c>
      <c r="M55300" t="s">
        <v>230</v>
      </c>
    </row>
    <row r="55301" spans="1:13" hidden="1" x14ac:dyDescent="0.25">
      <c r="A55301" s="3">
        <v>41472</v>
      </c>
      <c r="B55301" s="16">
        <v>0</v>
      </c>
      <c r="C55301">
        <v>55532.02</v>
      </c>
      <c r="D55301">
        <v>55966.2</v>
      </c>
      <c r="E55301">
        <v>0</v>
      </c>
      <c r="F55301">
        <v>0</v>
      </c>
      <c r="G55301" s="3">
        <v>43556</v>
      </c>
      <c r="H55301">
        <v>1410</v>
      </c>
      <c r="I55301">
        <v>0</v>
      </c>
      <c r="J55301">
        <v>0</v>
      </c>
      <c r="K55301">
        <v>0</v>
      </c>
      <c r="L55301">
        <v>26</v>
      </c>
      <c r="M55301" t="s">
        <v>232</v>
      </c>
    </row>
    <row r="55302" spans="1:13" hidden="1" x14ac:dyDescent="0.25">
      <c r="A55302" s="3">
        <v>41472</v>
      </c>
      <c r="B55302" s="16">
        <v>0</v>
      </c>
      <c r="C55302">
        <v>47277.41</v>
      </c>
      <c r="D55302">
        <v>47722.53</v>
      </c>
      <c r="E55302">
        <v>0</v>
      </c>
      <c r="F55302">
        <v>0</v>
      </c>
      <c r="G55302" s="3">
        <v>44105</v>
      </c>
      <c r="H55302">
        <v>1785</v>
      </c>
      <c r="I55302">
        <v>0</v>
      </c>
      <c r="J55302">
        <v>0</v>
      </c>
      <c r="K55302">
        <v>0</v>
      </c>
      <c r="L55302">
        <v>32</v>
      </c>
      <c r="M55302" t="s">
        <v>196</v>
      </c>
    </row>
    <row r="55303" spans="1:13" hidden="1" x14ac:dyDescent="0.25">
      <c r="A55303" s="3">
        <v>41472</v>
      </c>
      <c r="B55303" s="16">
        <v>0</v>
      </c>
      <c r="C55303">
        <v>60160.44</v>
      </c>
      <c r="D55303">
        <v>60556.55</v>
      </c>
      <c r="E55303">
        <v>0</v>
      </c>
      <c r="F55303">
        <v>0</v>
      </c>
      <c r="G55303" s="3">
        <v>43283</v>
      </c>
      <c r="H55303">
        <v>1228</v>
      </c>
      <c r="I55303">
        <v>0</v>
      </c>
      <c r="J55303">
        <v>0</v>
      </c>
      <c r="K55303">
        <v>0</v>
      </c>
      <c r="L55303">
        <v>23</v>
      </c>
      <c r="M55303" t="s">
        <v>212</v>
      </c>
    </row>
    <row r="55304" spans="1:13" hidden="1" x14ac:dyDescent="0.25">
      <c r="A55304" s="3">
        <v>41472</v>
      </c>
      <c r="B55304" s="16">
        <v>0</v>
      </c>
      <c r="C55304">
        <v>48604.42</v>
      </c>
      <c r="D55304">
        <v>49048.82</v>
      </c>
      <c r="E55304">
        <v>0</v>
      </c>
      <c r="F55304">
        <v>0</v>
      </c>
      <c r="G55304" s="3">
        <v>44013</v>
      </c>
      <c r="H55304">
        <v>1721</v>
      </c>
      <c r="I55304">
        <v>0</v>
      </c>
      <c r="J55304">
        <v>0</v>
      </c>
      <c r="K55304">
        <v>0</v>
      </c>
      <c r="L55304">
        <v>31</v>
      </c>
      <c r="M55304" t="s">
        <v>211</v>
      </c>
    </row>
    <row r="55305" spans="1:13" hidden="1" x14ac:dyDescent="0.25">
      <c r="A55305" s="3">
        <v>41472</v>
      </c>
      <c r="B55305" s="16">
        <v>20</v>
      </c>
      <c r="C55305">
        <v>61816.14</v>
      </c>
      <c r="D55305">
        <v>62197.55</v>
      </c>
      <c r="E55305">
        <v>10.68</v>
      </c>
      <c r="F55305">
        <v>10.68</v>
      </c>
      <c r="G55305" s="3">
        <v>43192</v>
      </c>
      <c r="H55305">
        <v>1165</v>
      </c>
      <c r="I55305">
        <v>10.68</v>
      </c>
      <c r="J55305">
        <v>10.68</v>
      </c>
      <c r="K55305">
        <v>4</v>
      </c>
      <c r="L55305">
        <v>22</v>
      </c>
      <c r="M55305" t="s">
        <v>213</v>
      </c>
    </row>
    <row r="55306" spans="1:13" hidden="1" x14ac:dyDescent="0.25">
      <c r="A55306" s="3">
        <v>41472</v>
      </c>
      <c r="B55306" s="16">
        <v>1525</v>
      </c>
      <c r="C55306">
        <v>41361.660000000003</v>
      </c>
      <c r="D55306">
        <v>41840.370000000003</v>
      </c>
      <c r="E55306">
        <v>11.08</v>
      </c>
      <c r="F55306">
        <v>10.87</v>
      </c>
      <c r="G55306" s="3">
        <v>44564</v>
      </c>
      <c r="H55306">
        <v>2092</v>
      </c>
      <c r="I55306">
        <v>11.08</v>
      </c>
      <c r="J55306">
        <v>10.87</v>
      </c>
      <c r="K55306">
        <v>108</v>
      </c>
      <c r="L55306">
        <v>37</v>
      </c>
      <c r="M55306" t="s">
        <v>145</v>
      </c>
    </row>
    <row r="55307" spans="1:13" hidden="1" x14ac:dyDescent="0.25">
      <c r="A55307" s="3">
        <v>41472</v>
      </c>
      <c r="B55307" s="16">
        <v>55</v>
      </c>
      <c r="C55307">
        <v>65189.56</v>
      </c>
      <c r="D55307">
        <v>65555.850000000006</v>
      </c>
      <c r="E55307">
        <v>10.59</v>
      </c>
      <c r="F55307">
        <v>10.53</v>
      </c>
      <c r="G55307" s="3">
        <v>43010</v>
      </c>
      <c r="H55307">
        <v>1046</v>
      </c>
      <c r="I55307">
        <v>10.59</v>
      </c>
      <c r="J55307">
        <v>10.53</v>
      </c>
      <c r="K55307">
        <v>5</v>
      </c>
      <c r="L55307">
        <v>20</v>
      </c>
      <c r="M55307" t="s">
        <v>208</v>
      </c>
    </row>
    <row r="55308" spans="1:13" hidden="1" x14ac:dyDescent="0.25">
      <c r="A55308" s="3">
        <v>41472</v>
      </c>
      <c r="B55308" s="16">
        <v>105</v>
      </c>
      <c r="C55308">
        <v>72562.429999999993</v>
      </c>
      <c r="D55308">
        <v>72801.119999999995</v>
      </c>
      <c r="E55308">
        <v>10.36</v>
      </c>
      <c r="F55308">
        <v>10.32</v>
      </c>
      <c r="G55308" s="3">
        <v>42646</v>
      </c>
      <c r="H55308">
        <v>798</v>
      </c>
      <c r="I55308">
        <v>10.38</v>
      </c>
      <c r="J55308">
        <v>10.32</v>
      </c>
      <c r="K55308">
        <v>8</v>
      </c>
      <c r="L55308">
        <v>16</v>
      </c>
      <c r="M55308" t="s">
        <v>202</v>
      </c>
    </row>
    <row r="55309" spans="1:13" hidden="1" x14ac:dyDescent="0.25">
      <c r="A55309" s="3">
        <v>41472</v>
      </c>
      <c r="B55309" s="16">
        <v>265</v>
      </c>
      <c r="C55309">
        <v>68797.61</v>
      </c>
      <c r="D55309">
        <v>69088.2</v>
      </c>
      <c r="E55309">
        <v>10.48</v>
      </c>
      <c r="F55309">
        <v>10.44</v>
      </c>
      <c r="G55309" s="3">
        <v>42828</v>
      </c>
      <c r="H55309">
        <v>921</v>
      </c>
      <c r="I55309">
        <v>10.49</v>
      </c>
      <c r="J55309">
        <v>10.43</v>
      </c>
      <c r="K55309">
        <v>10</v>
      </c>
      <c r="L55309">
        <v>18</v>
      </c>
      <c r="M55309" t="s">
        <v>192</v>
      </c>
    </row>
    <row r="55310" spans="1:13" hidden="1" x14ac:dyDescent="0.25">
      <c r="A55310" s="3">
        <v>41472</v>
      </c>
      <c r="B55310" s="16">
        <v>995</v>
      </c>
      <c r="C55310">
        <v>67050.84</v>
      </c>
      <c r="D55310">
        <v>67369.05</v>
      </c>
      <c r="E55310">
        <v>10.64</v>
      </c>
      <c r="F55310">
        <v>10.48</v>
      </c>
      <c r="G55310" s="3">
        <v>42919</v>
      </c>
      <c r="H55310">
        <v>982</v>
      </c>
      <c r="I55310">
        <v>10.64</v>
      </c>
      <c r="J55310">
        <v>10.48</v>
      </c>
      <c r="K55310">
        <v>50</v>
      </c>
      <c r="L55310">
        <v>19</v>
      </c>
      <c r="M55310" t="s">
        <v>207</v>
      </c>
    </row>
    <row r="55311" spans="1:13" hidden="1" x14ac:dyDescent="0.25">
      <c r="A55311" s="3">
        <v>41472</v>
      </c>
      <c r="B55311" s="16">
        <v>900</v>
      </c>
      <c r="C55311">
        <v>51214.04</v>
      </c>
      <c r="D55311">
        <v>51667.64</v>
      </c>
      <c r="E55311">
        <v>10.99</v>
      </c>
      <c r="F55311">
        <v>10.77</v>
      </c>
      <c r="G55311" s="3">
        <v>43832</v>
      </c>
      <c r="H55311">
        <v>1598</v>
      </c>
      <c r="I55311">
        <v>10.99</v>
      </c>
      <c r="J55311">
        <v>10.76</v>
      </c>
      <c r="K55311">
        <v>79</v>
      </c>
      <c r="L55311">
        <v>29</v>
      </c>
      <c r="M55311" t="s">
        <v>179</v>
      </c>
    </row>
    <row r="55312" spans="1:13" hidden="1" x14ac:dyDescent="0.25">
      <c r="A55312" s="3">
        <v>41472</v>
      </c>
      <c r="B55312" s="16">
        <v>190</v>
      </c>
      <c r="C55312">
        <v>80887.02</v>
      </c>
      <c r="D55312">
        <v>81039.08</v>
      </c>
      <c r="E55312">
        <v>9.93</v>
      </c>
      <c r="F55312">
        <v>9.89</v>
      </c>
      <c r="G55312" s="3">
        <v>42278</v>
      </c>
      <c r="H55312">
        <v>550</v>
      </c>
      <c r="I55312">
        <v>9.9600000000000009</v>
      </c>
      <c r="J55312">
        <v>9.89</v>
      </c>
      <c r="K55312">
        <v>12</v>
      </c>
      <c r="L55312">
        <v>12</v>
      </c>
      <c r="M55312" t="s">
        <v>187</v>
      </c>
    </row>
    <row r="55313" spans="1:13" hidden="1" x14ac:dyDescent="0.25">
      <c r="A55313" s="3">
        <v>41472</v>
      </c>
      <c r="B55313" s="16">
        <v>765</v>
      </c>
      <c r="C55313">
        <v>56979.95</v>
      </c>
      <c r="D55313">
        <v>57406.67</v>
      </c>
      <c r="E55313">
        <v>10.89</v>
      </c>
      <c r="F55313">
        <v>10.72</v>
      </c>
      <c r="G55313" s="3">
        <v>43467</v>
      </c>
      <c r="H55313">
        <v>1350</v>
      </c>
      <c r="I55313">
        <v>10.9</v>
      </c>
      <c r="J55313">
        <v>10.72</v>
      </c>
      <c r="K55313">
        <v>46</v>
      </c>
      <c r="L55313">
        <v>25</v>
      </c>
      <c r="M55313" t="s">
        <v>168</v>
      </c>
    </row>
    <row r="55314" spans="1:13" hidden="1" x14ac:dyDescent="0.25">
      <c r="A55314" s="3">
        <v>41472</v>
      </c>
      <c r="B55314" s="16">
        <v>8805</v>
      </c>
      <c r="C55314">
        <v>97514.84</v>
      </c>
      <c r="D55314">
        <v>97518.87</v>
      </c>
      <c r="E55314">
        <v>8.57</v>
      </c>
      <c r="F55314">
        <v>8.56</v>
      </c>
      <c r="G55314" s="3">
        <v>41579</v>
      </c>
      <c r="H55314">
        <v>77</v>
      </c>
      <c r="I55314">
        <v>8.57</v>
      </c>
      <c r="J55314">
        <v>8.56</v>
      </c>
      <c r="K55314">
        <v>66</v>
      </c>
      <c r="L55314">
        <v>4</v>
      </c>
      <c r="M55314" t="s">
        <v>237</v>
      </c>
    </row>
    <row r="55315" spans="1:13" hidden="1" x14ac:dyDescent="0.25">
      <c r="A55315" s="3">
        <v>41472</v>
      </c>
      <c r="B55315" s="16">
        <v>4765</v>
      </c>
      <c r="C55315">
        <v>76671.91</v>
      </c>
      <c r="D55315">
        <v>76903.929999999993</v>
      </c>
      <c r="E55315">
        <v>10.17</v>
      </c>
      <c r="F55315">
        <v>10.17</v>
      </c>
      <c r="G55315" s="3">
        <v>42461</v>
      </c>
      <c r="H55315">
        <v>670</v>
      </c>
      <c r="I55315">
        <v>10.23</v>
      </c>
      <c r="J55315">
        <v>10.17</v>
      </c>
      <c r="K55315">
        <v>24</v>
      </c>
      <c r="L55315">
        <v>14</v>
      </c>
      <c r="M55315" t="s">
        <v>201</v>
      </c>
    </row>
    <row r="55316" spans="1:13" hidden="1" x14ac:dyDescent="0.25">
      <c r="A55316" s="3">
        <v>41472</v>
      </c>
      <c r="B55316" s="16">
        <v>2455</v>
      </c>
      <c r="C55316">
        <v>89770.85</v>
      </c>
      <c r="D55316">
        <v>89854.23</v>
      </c>
      <c r="E55316">
        <v>9.26</v>
      </c>
      <c r="F55316">
        <v>9.1999999999999993</v>
      </c>
      <c r="G55316" s="3">
        <v>41913</v>
      </c>
      <c r="H55316">
        <v>302</v>
      </c>
      <c r="I55316">
        <v>9.26</v>
      </c>
      <c r="J55316">
        <v>9.15</v>
      </c>
      <c r="K55316">
        <v>64</v>
      </c>
      <c r="L55316">
        <v>8</v>
      </c>
      <c r="M55316" t="s">
        <v>176</v>
      </c>
    </row>
    <row r="55317" spans="1:13" hidden="1" x14ac:dyDescent="0.25">
      <c r="A55317" s="3">
        <v>41472</v>
      </c>
      <c r="B55317" s="16">
        <v>3100</v>
      </c>
      <c r="C55317">
        <v>63463.839999999997</v>
      </c>
      <c r="D55317">
        <v>63827.79</v>
      </c>
      <c r="E55317">
        <v>10.87</v>
      </c>
      <c r="F55317">
        <v>10.59</v>
      </c>
      <c r="G55317" s="3">
        <v>43102</v>
      </c>
      <c r="H55317">
        <v>1105</v>
      </c>
      <c r="I55317">
        <v>10.87</v>
      </c>
      <c r="J55317">
        <v>10.57</v>
      </c>
      <c r="K55317">
        <v>153</v>
      </c>
      <c r="L55317">
        <v>21</v>
      </c>
      <c r="M55317" t="s">
        <v>150</v>
      </c>
    </row>
    <row r="55318" spans="1:13" hidden="1" x14ac:dyDescent="0.25">
      <c r="A55318" s="3">
        <v>41472</v>
      </c>
      <c r="B55318" s="16">
        <v>5320</v>
      </c>
      <c r="C55318">
        <v>83206.080000000002</v>
      </c>
      <c r="D55318">
        <v>83344.55</v>
      </c>
      <c r="E55318">
        <v>9.81</v>
      </c>
      <c r="F55318">
        <v>9.74</v>
      </c>
      <c r="G55318" s="3">
        <v>42186</v>
      </c>
      <c r="H55318">
        <v>486</v>
      </c>
      <c r="I55318">
        <v>9.84</v>
      </c>
      <c r="J55318">
        <v>9.6999999999999993</v>
      </c>
      <c r="K55318">
        <v>70</v>
      </c>
      <c r="L55318">
        <v>11</v>
      </c>
      <c r="M55318" t="s">
        <v>171</v>
      </c>
    </row>
    <row r="55319" spans="1:13" hidden="1" x14ac:dyDescent="0.25">
      <c r="A55319" s="3">
        <v>41472</v>
      </c>
      <c r="B55319" s="16">
        <v>16510</v>
      </c>
      <c r="C55319">
        <v>37078.65</v>
      </c>
      <c r="D55319">
        <v>37558.14</v>
      </c>
      <c r="E55319">
        <v>11.15</v>
      </c>
      <c r="F55319">
        <v>10.95</v>
      </c>
      <c r="G55319" s="3">
        <v>44928</v>
      </c>
      <c r="H55319">
        <v>2341</v>
      </c>
      <c r="I55319">
        <v>11.2</v>
      </c>
      <c r="J55319">
        <v>10.94</v>
      </c>
      <c r="K55319">
        <v>445</v>
      </c>
      <c r="L55319">
        <v>39</v>
      </c>
      <c r="M55319" t="s">
        <v>195</v>
      </c>
    </row>
    <row r="55320" spans="1:13" hidden="1" x14ac:dyDescent="0.25">
      <c r="A55320" s="3">
        <v>41472</v>
      </c>
      <c r="B55320" s="16">
        <v>13830</v>
      </c>
      <c r="C55320">
        <v>46028.1</v>
      </c>
      <c r="D55320">
        <v>46467.05</v>
      </c>
      <c r="E55320">
        <v>11.08</v>
      </c>
      <c r="F55320">
        <v>10.86</v>
      </c>
      <c r="G55320" s="3">
        <v>44200</v>
      </c>
      <c r="H55320">
        <v>1845</v>
      </c>
      <c r="I55320">
        <v>11.1</v>
      </c>
      <c r="J55320">
        <v>10.83</v>
      </c>
      <c r="K55320">
        <v>565</v>
      </c>
      <c r="L55320">
        <v>33</v>
      </c>
      <c r="M55320" t="s">
        <v>178</v>
      </c>
    </row>
    <row r="55321" spans="1:13" hidden="1" x14ac:dyDescent="0.25">
      <c r="A55321" s="3">
        <v>41472</v>
      </c>
      <c r="B55321" s="16">
        <v>133315</v>
      </c>
      <c r="C55321">
        <v>98965.93</v>
      </c>
      <c r="D55321">
        <v>98966.07</v>
      </c>
      <c r="E55321">
        <v>8.2249999999999996</v>
      </c>
      <c r="F55321">
        <v>8.23</v>
      </c>
      <c r="G55321" s="3">
        <v>41519</v>
      </c>
      <c r="H55321">
        <v>33</v>
      </c>
      <c r="I55321">
        <v>8.26</v>
      </c>
      <c r="J55321">
        <v>8.2249999999999996</v>
      </c>
      <c r="K55321">
        <v>23</v>
      </c>
      <c r="L55321">
        <v>2</v>
      </c>
      <c r="M55321" t="s">
        <v>236</v>
      </c>
    </row>
    <row r="55322" spans="1:13" hidden="1" x14ac:dyDescent="0.25">
      <c r="A55322" s="3">
        <v>41472</v>
      </c>
      <c r="B55322" s="16">
        <v>7600</v>
      </c>
      <c r="C55322">
        <v>85400.26</v>
      </c>
      <c r="D55322">
        <v>85525</v>
      </c>
      <c r="E55322">
        <v>9.57</v>
      </c>
      <c r="F55322">
        <v>9.51</v>
      </c>
      <c r="G55322" s="3">
        <v>42095</v>
      </c>
      <c r="H55322">
        <v>425</v>
      </c>
      <c r="I55322">
        <v>9.59</v>
      </c>
      <c r="J55322">
        <v>9.49</v>
      </c>
      <c r="K55322">
        <v>29</v>
      </c>
      <c r="L55322">
        <v>10</v>
      </c>
      <c r="M55322" t="s">
        <v>169</v>
      </c>
    </row>
    <row r="55323" spans="1:13" hidden="1" x14ac:dyDescent="0.25">
      <c r="A55323" s="3">
        <v>41472</v>
      </c>
      <c r="B55323" s="16">
        <v>9360</v>
      </c>
      <c r="C55323">
        <v>74633.539999999994</v>
      </c>
      <c r="D55323">
        <v>74839.679999999993</v>
      </c>
      <c r="E55323">
        <v>10.42</v>
      </c>
      <c r="F55323">
        <v>10.28</v>
      </c>
      <c r="G55323" s="3">
        <v>42552</v>
      </c>
      <c r="H55323">
        <v>733</v>
      </c>
      <c r="I55323">
        <v>10.42</v>
      </c>
      <c r="J55323">
        <v>10.27</v>
      </c>
      <c r="K55323">
        <v>105</v>
      </c>
      <c r="L55323">
        <v>15</v>
      </c>
      <c r="M55323" t="s">
        <v>186</v>
      </c>
    </row>
    <row r="55324" spans="1:13" hidden="1" x14ac:dyDescent="0.25">
      <c r="A55324" s="3">
        <v>41472</v>
      </c>
      <c r="B55324" s="16">
        <v>18509</v>
      </c>
      <c r="C55324">
        <v>94108.89</v>
      </c>
      <c r="D55324">
        <v>94129.72</v>
      </c>
      <c r="E55324">
        <v>8.91</v>
      </c>
      <c r="F55324">
        <v>8.8800000000000008</v>
      </c>
      <c r="G55324" s="3">
        <v>41730</v>
      </c>
      <c r="H55324">
        <v>176</v>
      </c>
      <c r="I55324">
        <v>8.91</v>
      </c>
      <c r="J55324">
        <v>8.85</v>
      </c>
      <c r="K55324">
        <v>80</v>
      </c>
      <c r="L55324">
        <v>6</v>
      </c>
      <c r="M55324" t="s">
        <v>170</v>
      </c>
    </row>
    <row r="55325" spans="1:13" hidden="1" x14ac:dyDescent="0.25">
      <c r="A55325" s="3">
        <v>41472</v>
      </c>
      <c r="B55325" s="16">
        <v>36082</v>
      </c>
      <c r="C55325">
        <v>92020.87</v>
      </c>
      <c r="D55325">
        <v>92064.07</v>
      </c>
      <c r="E55325">
        <v>9.1199999999999992</v>
      </c>
      <c r="F55325">
        <v>9.06</v>
      </c>
      <c r="G55325" s="3">
        <v>41821</v>
      </c>
      <c r="H55325">
        <v>237</v>
      </c>
      <c r="I55325">
        <v>9.14</v>
      </c>
      <c r="J55325">
        <v>9.0399999999999991</v>
      </c>
      <c r="K55325">
        <v>508</v>
      </c>
      <c r="L55325">
        <v>7</v>
      </c>
      <c r="M55325" t="s">
        <v>175</v>
      </c>
    </row>
    <row r="55326" spans="1:13" hidden="1" x14ac:dyDescent="0.25">
      <c r="A55326" s="3">
        <v>41472</v>
      </c>
      <c r="B55326" s="16">
        <v>121359</v>
      </c>
      <c r="C55326">
        <v>98281.66</v>
      </c>
      <c r="D55326">
        <v>98282.58</v>
      </c>
      <c r="E55326">
        <v>8.4160000000000004</v>
      </c>
      <c r="F55326">
        <v>8.42</v>
      </c>
      <c r="G55326" s="3">
        <v>41548</v>
      </c>
      <c r="H55326">
        <v>54</v>
      </c>
      <c r="I55326">
        <v>8.4250000000000007</v>
      </c>
      <c r="J55326">
        <v>8.4149999999999991</v>
      </c>
      <c r="K55326">
        <v>201</v>
      </c>
      <c r="L55326">
        <v>3</v>
      </c>
      <c r="M55326" t="s">
        <v>156</v>
      </c>
    </row>
    <row r="55327" spans="1:13" hidden="1" x14ac:dyDescent="0.25">
      <c r="A55327" s="3">
        <v>41472</v>
      </c>
      <c r="B55327" s="16">
        <v>77639</v>
      </c>
      <c r="C55327">
        <v>78743.7</v>
      </c>
      <c r="D55327">
        <v>78908.05</v>
      </c>
      <c r="E55327">
        <v>10.220000000000001</v>
      </c>
      <c r="F55327">
        <v>10.08</v>
      </c>
      <c r="G55327" s="3">
        <v>42373</v>
      </c>
      <c r="H55327">
        <v>610</v>
      </c>
      <c r="I55327">
        <v>10.28</v>
      </c>
      <c r="J55327">
        <v>10.07</v>
      </c>
      <c r="K55327">
        <v>1657</v>
      </c>
      <c r="L55327">
        <v>13</v>
      </c>
      <c r="M55327" t="s">
        <v>122</v>
      </c>
    </row>
    <row r="55328" spans="1:13" hidden="1" x14ac:dyDescent="0.25">
      <c r="A55328" s="3">
        <v>41472</v>
      </c>
      <c r="B55328" s="16">
        <v>244982</v>
      </c>
      <c r="C55328">
        <v>70648.039999999994</v>
      </c>
      <c r="D55328">
        <v>70920.039999999994</v>
      </c>
      <c r="E55328">
        <v>10.58</v>
      </c>
      <c r="F55328">
        <v>10.42</v>
      </c>
      <c r="G55328" s="3">
        <v>42737</v>
      </c>
      <c r="H55328">
        <v>859</v>
      </c>
      <c r="I55328">
        <v>10.67</v>
      </c>
      <c r="J55328">
        <v>10.4</v>
      </c>
      <c r="K55328">
        <v>3706</v>
      </c>
      <c r="L55328">
        <v>17</v>
      </c>
      <c r="M55328" t="s">
        <v>119</v>
      </c>
    </row>
    <row r="55329" spans="1:13" hidden="1" x14ac:dyDescent="0.25">
      <c r="A55329" s="3">
        <v>41472</v>
      </c>
      <c r="B55329" s="16">
        <v>336395</v>
      </c>
      <c r="C55329">
        <v>87547.99</v>
      </c>
      <c r="D55329">
        <v>87658.02</v>
      </c>
      <c r="E55329">
        <v>9.4600000000000009</v>
      </c>
      <c r="F55329">
        <v>9.36</v>
      </c>
      <c r="G55329" s="3">
        <v>42006</v>
      </c>
      <c r="H55329">
        <v>364</v>
      </c>
      <c r="I55329">
        <v>9.49</v>
      </c>
      <c r="J55329">
        <v>9.33</v>
      </c>
      <c r="K55329">
        <v>2553</v>
      </c>
      <c r="L55329">
        <v>9</v>
      </c>
      <c r="M55329" t="s">
        <v>131</v>
      </c>
    </row>
    <row r="55330" spans="1:13" hidden="1" x14ac:dyDescent="0.25">
      <c r="A55330" s="3">
        <v>41472</v>
      </c>
      <c r="B55330" s="16">
        <v>11381</v>
      </c>
      <c r="C55330">
        <v>99655.11</v>
      </c>
      <c r="D55330">
        <v>99655.37</v>
      </c>
      <c r="E55330">
        <v>8.23</v>
      </c>
      <c r="F55330">
        <v>8.25</v>
      </c>
      <c r="G55330" s="3">
        <v>41487</v>
      </c>
      <c r="H55330">
        <v>11</v>
      </c>
      <c r="I55330">
        <v>8.25</v>
      </c>
      <c r="J55330">
        <v>8.2249999999999996</v>
      </c>
      <c r="K55330">
        <v>23</v>
      </c>
      <c r="L55330">
        <v>1</v>
      </c>
      <c r="M55330" t="s">
        <v>235</v>
      </c>
    </row>
    <row r="55331" spans="1:13" hidden="1" x14ac:dyDescent="0.25">
      <c r="A55331" s="3">
        <v>41472</v>
      </c>
      <c r="B55331" s="16">
        <v>429429</v>
      </c>
      <c r="C55331">
        <v>96138.14</v>
      </c>
      <c r="D55331">
        <v>96148.35</v>
      </c>
      <c r="E55331">
        <v>8.77</v>
      </c>
      <c r="F55331">
        <v>8.75</v>
      </c>
      <c r="G55331" s="3">
        <v>41641</v>
      </c>
      <c r="H55331">
        <v>115</v>
      </c>
      <c r="I55331">
        <v>8.7799999999999994</v>
      </c>
      <c r="J55331">
        <v>8.73</v>
      </c>
      <c r="K55331">
        <v>560</v>
      </c>
      <c r="L55331">
        <v>5</v>
      </c>
      <c r="M55331" t="s">
        <v>130</v>
      </c>
    </row>
    <row r="55332" spans="1:13" hidden="1" x14ac:dyDescent="0.25">
      <c r="A55332" s="3">
        <v>41473</v>
      </c>
      <c r="B55332" s="16">
        <v>0</v>
      </c>
      <c r="C55332">
        <v>32218.3</v>
      </c>
      <c r="D55332">
        <v>32412.19</v>
      </c>
      <c r="E55332">
        <v>0</v>
      </c>
      <c r="F55332">
        <v>0</v>
      </c>
      <c r="G55332" s="3">
        <v>45474</v>
      </c>
      <c r="H55332">
        <v>2709</v>
      </c>
      <c r="I55332">
        <v>0</v>
      </c>
      <c r="J55332">
        <v>0</v>
      </c>
      <c r="K55332">
        <v>0</v>
      </c>
      <c r="L55332">
        <v>42</v>
      </c>
      <c r="M55332" t="s">
        <v>226</v>
      </c>
    </row>
    <row r="55333" spans="1:13" hidden="1" x14ac:dyDescent="0.25">
      <c r="A55333" s="3">
        <v>41473</v>
      </c>
      <c r="B55333" s="16">
        <v>0</v>
      </c>
      <c r="C55333">
        <v>35698.83</v>
      </c>
      <c r="D55333">
        <v>35894.480000000003</v>
      </c>
      <c r="E55333">
        <v>0</v>
      </c>
      <c r="F55333">
        <v>0</v>
      </c>
      <c r="G55333" s="3">
        <v>45110</v>
      </c>
      <c r="H55333">
        <v>2463</v>
      </c>
      <c r="I55333">
        <v>0</v>
      </c>
      <c r="J55333">
        <v>0</v>
      </c>
      <c r="K55333">
        <v>0</v>
      </c>
      <c r="L55333">
        <v>40</v>
      </c>
      <c r="M55333" t="s">
        <v>227</v>
      </c>
    </row>
    <row r="55334" spans="1:13" hidden="1" x14ac:dyDescent="0.25">
      <c r="A55334" s="3">
        <v>41473</v>
      </c>
      <c r="B55334" s="16">
        <v>0</v>
      </c>
      <c r="C55334">
        <v>42970.400000000001</v>
      </c>
      <c r="D55334">
        <v>43190.8</v>
      </c>
      <c r="E55334">
        <v>0</v>
      </c>
      <c r="F55334">
        <v>0</v>
      </c>
      <c r="G55334" s="3">
        <v>44470</v>
      </c>
      <c r="H55334">
        <v>2030</v>
      </c>
      <c r="I55334">
        <v>0</v>
      </c>
      <c r="J55334">
        <v>0</v>
      </c>
      <c r="K55334">
        <v>0</v>
      </c>
      <c r="L55334">
        <v>36</v>
      </c>
      <c r="M55334" t="s">
        <v>228</v>
      </c>
    </row>
    <row r="55335" spans="1:13" hidden="1" x14ac:dyDescent="0.25">
      <c r="A55335" s="3">
        <v>41473</v>
      </c>
      <c r="B55335" s="16">
        <v>0</v>
      </c>
      <c r="C55335">
        <v>45311.83</v>
      </c>
      <c r="D55335">
        <v>45514.39</v>
      </c>
      <c r="E55335">
        <v>0</v>
      </c>
      <c r="F55335">
        <v>0</v>
      </c>
      <c r="G55335" s="3">
        <v>44287</v>
      </c>
      <c r="H55335">
        <v>1904</v>
      </c>
      <c r="I55335">
        <v>0</v>
      </c>
      <c r="J55335">
        <v>0</v>
      </c>
      <c r="K55335">
        <v>0</v>
      </c>
      <c r="L55335">
        <v>34</v>
      </c>
      <c r="M55335" t="s">
        <v>229</v>
      </c>
    </row>
    <row r="55336" spans="1:13" hidden="1" x14ac:dyDescent="0.25">
      <c r="A55336" s="3">
        <v>41473</v>
      </c>
      <c r="B55336" s="16">
        <v>0</v>
      </c>
      <c r="C55336">
        <v>39680.49</v>
      </c>
      <c r="D55336">
        <v>39889.31</v>
      </c>
      <c r="E55336">
        <v>0</v>
      </c>
      <c r="F55336">
        <v>0</v>
      </c>
      <c r="G55336" s="3">
        <v>44743</v>
      </c>
      <c r="H55336">
        <v>2214</v>
      </c>
      <c r="I55336">
        <v>0</v>
      </c>
      <c r="J55336">
        <v>0</v>
      </c>
      <c r="K55336">
        <v>0</v>
      </c>
      <c r="L55336">
        <v>38</v>
      </c>
      <c r="M55336" t="s">
        <v>221</v>
      </c>
    </row>
    <row r="55337" spans="1:13" hidden="1" x14ac:dyDescent="0.25">
      <c r="A55337" s="3">
        <v>41473</v>
      </c>
      <c r="B55337" s="16">
        <v>0</v>
      </c>
      <c r="C55337">
        <v>44151.86</v>
      </c>
      <c r="D55337">
        <v>44364.959999999999</v>
      </c>
      <c r="E55337">
        <v>0</v>
      </c>
      <c r="F55337">
        <v>0</v>
      </c>
      <c r="G55337" s="3">
        <v>44378</v>
      </c>
      <c r="H55337">
        <v>1966</v>
      </c>
      <c r="I55337">
        <v>0</v>
      </c>
      <c r="J55337">
        <v>0</v>
      </c>
      <c r="K55337">
        <v>0</v>
      </c>
      <c r="L55337">
        <v>35</v>
      </c>
      <c r="M55337" t="s">
        <v>222</v>
      </c>
    </row>
    <row r="55338" spans="1:13" hidden="1" x14ac:dyDescent="0.25">
      <c r="A55338" s="3">
        <v>41473</v>
      </c>
      <c r="B55338" s="16">
        <v>0</v>
      </c>
      <c r="C55338">
        <v>30538.16</v>
      </c>
      <c r="D55338">
        <v>30730.51</v>
      </c>
      <c r="E55338">
        <v>0</v>
      </c>
      <c r="F55338">
        <v>0</v>
      </c>
      <c r="G55338" s="3">
        <v>45659</v>
      </c>
      <c r="H55338">
        <v>2835</v>
      </c>
      <c r="I55338">
        <v>0</v>
      </c>
      <c r="J55338">
        <v>0</v>
      </c>
      <c r="K55338">
        <v>0</v>
      </c>
      <c r="L55338">
        <v>43</v>
      </c>
      <c r="M55338" t="s">
        <v>189</v>
      </c>
    </row>
    <row r="55339" spans="1:13" hidden="1" x14ac:dyDescent="0.25">
      <c r="A55339" s="3">
        <v>41473</v>
      </c>
      <c r="B55339" s="16">
        <v>0</v>
      </c>
      <c r="C55339">
        <v>53079.09</v>
      </c>
      <c r="D55339">
        <v>53286.04</v>
      </c>
      <c r="E55339">
        <v>0</v>
      </c>
      <c r="F55339">
        <v>0</v>
      </c>
      <c r="G55339" s="3">
        <v>43739</v>
      </c>
      <c r="H55339">
        <v>1536</v>
      </c>
      <c r="I55339">
        <v>0</v>
      </c>
      <c r="J55339">
        <v>0</v>
      </c>
      <c r="K55339">
        <v>0</v>
      </c>
      <c r="L55339">
        <v>28</v>
      </c>
      <c r="M55339" t="s">
        <v>231</v>
      </c>
    </row>
    <row r="55340" spans="1:13" hidden="1" x14ac:dyDescent="0.25">
      <c r="A55340" s="3">
        <v>41473</v>
      </c>
      <c r="B55340" s="16">
        <v>0</v>
      </c>
      <c r="C55340">
        <v>58953.3</v>
      </c>
      <c r="D55340">
        <v>59119.21</v>
      </c>
      <c r="E55340">
        <v>0</v>
      </c>
      <c r="F55340">
        <v>0</v>
      </c>
      <c r="G55340" s="3">
        <v>43374</v>
      </c>
      <c r="H55340">
        <v>1290</v>
      </c>
      <c r="I55340">
        <v>0</v>
      </c>
      <c r="J55340">
        <v>0</v>
      </c>
      <c r="K55340">
        <v>0</v>
      </c>
      <c r="L55340">
        <v>24</v>
      </c>
      <c r="M55340" t="s">
        <v>216</v>
      </c>
    </row>
    <row r="55341" spans="1:13" hidden="1" x14ac:dyDescent="0.25">
      <c r="A55341" s="3">
        <v>41473</v>
      </c>
      <c r="B55341" s="16">
        <v>15</v>
      </c>
      <c r="C55341">
        <v>33906.959999999999</v>
      </c>
      <c r="D55341">
        <v>34101.93</v>
      </c>
      <c r="E55341">
        <v>10.77</v>
      </c>
      <c r="F55341">
        <v>10.68</v>
      </c>
      <c r="G55341" s="3">
        <v>45293</v>
      </c>
      <c r="H55341">
        <v>2586</v>
      </c>
      <c r="I55341">
        <v>10.77</v>
      </c>
      <c r="J55341">
        <v>10.68</v>
      </c>
      <c r="K55341">
        <v>3</v>
      </c>
      <c r="L55341">
        <v>41</v>
      </c>
      <c r="M55341" t="s">
        <v>194</v>
      </c>
    </row>
    <row r="55342" spans="1:13" hidden="1" x14ac:dyDescent="0.25">
      <c r="A55342" s="3">
        <v>41473</v>
      </c>
      <c r="B55342" s="16">
        <v>500</v>
      </c>
      <c r="C55342">
        <v>54559.35</v>
      </c>
      <c r="D55342">
        <v>54754.48</v>
      </c>
      <c r="E55342">
        <v>10.75</v>
      </c>
      <c r="F55342">
        <v>10.74</v>
      </c>
      <c r="G55342" s="3">
        <v>43647</v>
      </c>
      <c r="H55342">
        <v>1471</v>
      </c>
      <c r="I55342">
        <v>10.75</v>
      </c>
      <c r="J55342">
        <v>10.74</v>
      </c>
      <c r="K55342">
        <v>2</v>
      </c>
      <c r="L55342">
        <v>27</v>
      </c>
      <c r="M55342" t="s">
        <v>223</v>
      </c>
    </row>
    <row r="55343" spans="1:13" hidden="1" x14ac:dyDescent="0.25">
      <c r="A55343" s="3">
        <v>41473</v>
      </c>
      <c r="B55343" s="16">
        <v>0</v>
      </c>
      <c r="C55343">
        <v>50348.51</v>
      </c>
      <c r="D55343">
        <v>50557.279999999999</v>
      </c>
      <c r="E55343">
        <v>0</v>
      </c>
      <c r="F55343">
        <v>0</v>
      </c>
      <c r="G55343" s="3">
        <v>43922</v>
      </c>
      <c r="H55343">
        <v>1659</v>
      </c>
      <c r="I55343">
        <v>0</v>
      </c>
      <c r="J55343">
        <v>0</v>
      </c>
      <c r="K55343">
        <v>0</v>
      </c>
      <c r="L55343">
        <v>30</v>
      </c>
      <c r="M55343" t="s">
        <v>230</v>
      </c>
    </row>
    <row r="55344" spans="1:13" hidden="1" x14ac:dyDescent="0.25">
      <c r="A55344" s="3">
        <v>41473</v>
      </c>
      <c r="B55344" s="16">
        <v>510</v>
      </c>
      <c r="C55344">
        <v>55983.75</v>
      </c>
      <c r="D55344">
        <v>56170.09</v>
      </c>
      <c r="E55344">
        <v>10.74</v>
      </c>
      <c r="F55344">
        <v>10.74</v>
      </c>
      <c r="G55344" s="3">
        <v>43556</v>
      </c>
      <c r="H55344">
        <v>1409</v>
      </c>
      <c r="I55344">
        <v>10.74</v>
      </c>
      <c r="J55344">
        <v>10.74</v>
      </c>
      <c r="K55344">
        <v>1</v>
      </c>
      <c r="L55344">
        <v>26</v>
      </c>
      <c r="M55344" t="s">
        <v>232</v>
      </c>
    </row>
    <row r="55345" spans="1:13" hidden="1" x14ac:dyDescent="0.25">
      <c r="A55345" s="3">
        <v>41473</v>
      </c>
      <c r="B55345" s="16">
        <v>0</v>
      </c>
      <c r="C55345">
        <v>47737.49</v>
      </c>
      <c r="D55345">
        <v>47934.38</v>
      </c>
      <c r="E55345">
        <v>0</v>
      </c>
      <c r="F55345">
        <v>0</v>
      </c>
      <c r="G55345" s="3">
        <v>44105</v>
      </c>
      <c r="H55345">
        <v>1784</v>
      </c>
      <c r="I55345">
        <v>0</v>
      </c>
      <c r="J55345">
        <v>0</v>
      </c>
      <c r="K55345">
        <v>0</v>
      </c>
      <c r="L55345">
        <v>32</v>
      </c>
      <c r="M55345" t="s">
        <v>196</v>
      </c>
    </row>
    <row r="55346" spans="1:13" hidden="1" x14ac:dyDescent="0.25">
      <c r="A55346" s="3">
        <v>41473</v>
      </c>
      <c r="B55346" s="16">
        <v>0</v>
      </c>
      <c r="C55346">
        <v>60575.53</v>
      </c>
      <c r="D55346">
        <v>60732.480000000003</v>
      </c>
      <c r="E55346">
        <v>0</v>
      </c>
      <c r="F55346">
        <v>0</v>
      </c>
      <c r="G55346" s="3">
        <v>43283</v>
      </c>
      <c r="H55346">
        <v>1227</v>
      </c>
      <c r="I55346">
        <v>0</v>
      </c>
      <c r="J55346">
        <v>0</v>
      </c>
      <c r="K55346">
        <v>0</v>
      </c>
      <c r="L55346">
        <v>23</v>
      </c>
      <c r="M55346" t="s">
        <v>212</v>
      </c>
    </row>
    <row r="55347" spans="1:13" hidden="1" x14ac:dyDescent="0.25">
      <c r="A55347" s="3">
        <v>41473</v>
      </c>
      <c r="B55347" s="16">
        <v>0</v>
      </c>
      <c r="C55347">
        <v>49064.2</v>
      </c>
      <c r="D55347">
        <v>49268.7</v>
      </c>
      <c r="E55347">
        <v>0</v>
      </c>
      <c r="F55347">
        <v>0</v>
      </c>
      <c r="G55347" s="3">
        <v>44013</v>
      </c>
      <c r="H55347">
        <v>1720</v>
      </c>
      <c r="I55347">
        <v>0</v>
      </c>
      <c r="J55347">
        <v>0</v>
      </c>
      <c r="K55347">
        <v>0</v>
      </c>
      <c r="L55347">
        <v>31</v>
      </c>
      <c r="M55347" t="s">
        <v>211</v>
      </c>
    </row>
    <row r="55348" spans="1:13" hidden="1" x14ac:dyDescent="0.25">
      <c r="A55348" s="3">
        <v>41473</v>
      </c>
      <c r="B55348" s="16">
        <v>0</v>
      </c>
      <c r="C55348">
        <v>62217.05</v>
      </c>
      <c r="D55348">
        <v>62362.400000000001</v>
      </c>
      <c r="E55348">
        <v>0</v>
      </c>
      <c r="F55348">
        <v>0</v>
      </c>
      <c r="G55348" s="3">
        <v>43192</v>
      </c>
      <c r="H55348">
        <v>1164</v>
      </c>
      <c r="I55348">
        <v>0</v>
      </c>
      <c r="J55348">
        <v>0</v>
      </c>
      <c r="K55348">
        <v>0</v>
      </c>
      <c r="L55348">
        <v>22</v>
      </c>
      <c r="M55348" t="s">
        <v>213</v>
      </c>
    </row>
    <row r="55349" spans="1:13" hidden="1" x14ac:dyDescent="0.25">
      <c r="A55349" s="3">
        <v>41473</v>
      </c>
      <c r="B55349" s="16">
        <v>550</v>
      </c>
      <c r="C55349">
        <v>41853.49</v>
      </c>
      <c r="D55349">
        <v>42081.01</v>
      </c>
      <c r="E55349">
        <v>10.95</v>
      </c>
      <c r="F55349">
        <v>10.74</v>
      </c>
      <c r="G55349" s="3">
        <v>44564</v>
      </c>
      <c r="H55349">
        <v>2091</v>
      </c>
      <c r="I55349">
        <v>10.98</v>
      </c>
      <c r="J55349">
        <v>10.74</v>
      </c>
      <c r="K55349">
        <v>92</v>
      </c>
      <c r="L55349">
        <v>37</v>
      </c>
      <c r="M55349" t="s">
        <v>145</v>
      </c>
    </row>
    <row r="55350" spans="1:13" hidden="1" x14ac:dyDescent="0.25">
      <c r="A55350" s="3">
        <v>41473</v>
      </c>
      <c r="B55350" s="16">
        <v>55</v>
      </c>
      <c r="C55350">
        <v>65576.399999999994</v>
      </c>
      <c r="D55350">
        <v>65706.759999999995</v>
      </c>
      <c r="E55350">
        <v>10.51</v>
      </c>
      <c r="F55350">
        <v>10.44</v>
      </c>
      <c r="G55350" s="3">
        <v>43010</v>
      </c>
      <c r="H55350">
        <v>1045</v>
      </c>
      <c r="I55350">
        <v>10.51</v>
      </c>
      <c r="J55350">
        <v>10.44</v>
      </c>
      <c r="K55350">
        <v>2</v>
      </c>
      <c r="L55350">
        <v>20</v>
      </c>
      <c r="M55350" t="s">
        <v>208</v>
      </c>
    </row>
    <row r="55351" spans="1:13" hidden="1" x14ac:dyDescent="0.25">
      <c r="A55351" s="3">
        <v>41473</v>
      </c>
      <c r="B55351" s="16">
        <v>260</v>
      </c>
      <c r="C55351">
        <v>72823.94</v>
      </c>
      <c r="D55351">
        <v>72899.600000000006</v>
      </c>
      <c r="E55351">
        <v>10.37</v>
      </c>
      <c r="F55351">
        <v>10.25</v>
      </c>
      <c r="G55351" s="3">
        <v>42646</v>
      </c>
      <c r="H55351">
        <v>797</v>
      </c>
      <c r="I55351">
        <v>10.37</v>
      </c>
      <c r="J55351">
        <v>10.25</v>
      </c>
      <c r="K55351">
        <v>52</v>
      </c>
      <c r="L55351">
        <v>16</v>
      </c>
      <c r="M55351" t="s">
        <v>202</v>
      </c>
    </row>
    <row r="55352" spans="1:13" hidden="1" x14ac:dyDescent="0.25">
      <c r="A55352" s="3">
        <v>41473</v>
      </c>
      <c r="B55352" s="16">
        <v>260</v>
      </c>
      <c r="C55352">
        <v>69109.86</v>
      </c>
      <c r="D55352">
        <v>69208.350000000006</v>
      </c>
      <c r="E55352">
        <v>10.48</v>
      </c>
      <c r="F55352">
        <v>10.36</v>
      </c>
      <c r="G55352" s="3">
        <v>42828</v>
      </c>
      <c r="H55352">
        <v>920</v>
      </c>
      <c r="I55352">
        <v>10.48</v>
      </c>
      <c r="J55352">
        <v>10.36</v>
      </c>
      <c r="K55352">
        <v>18</v>
      </c>
      <c r="L55352">
        <v>18</v>
      </c>
      <c r="M55352" t="s">
        <v>192</v>
      </c>
    </row>
    <row r="55353" spans="1:13" hidden="1" x14ac:dyDescent="0.25">
      <c r="A55353" s="3">
        <v>41473</v>
      </c>
      <c r="B55353" s="16">
        <v>470</v>
      </c>
      <c r="C55353">
        <v>67390.17</v>
      </c>
      <c r="D55353">
        <v>67516.31</v>
      </c>
      <c r="E55353">
        <v>10.55</v>
      </c>
      <c r="F55353">
        <v>10.39</v>
      </c>
      <c r="G55353" s="3">
        <v>42919</v>
      </c>
      <c r="H55353">
        <v>981</v>
      </c>
      <c r="I55353">
        <v>10.55</v>
      </c>
      <c r="J55353">
        <v>10.39</v>
      </c>
      <c r="K55353">
        <v>39</v>
      </c>
      <c r="L55353">
        <v>19</v>
      </c>
      <c r="M55353" t="s">
        <v>207</v>
      </c>
    </row>
    <row r="55354" spans="1:13" hidden="1" x14ac:dyDescent="0.25">
      <c r="A55354" s="3">
        <v>41473</v>
      </c>
      <c r="B55354" s="16">
        <v>1180</v>
      </c>
      <c r="C55354">
        <v>51683.839999999997</v>
      </c>
      <c r="D55354">
        <v>51899.48</v>
      </c>
      <c r="E55354">
        <v>10.84</v>
      </c>
      <c r="F55354">
        <v>10.64</v>
      </c>
      <c r="G55354" s="3">
        <v>43832</v>
      </c>
      <c r="H55354">
        <v>1597</v>
      </c>
      <c r="I55354">
        <v>10.9</v>
      </c>
      <c r="J55354">
        <v>10.64</v>
      </c>
      <c r="K55354">
        <v>210</v>
      </c>
      <c r="L55354">
        <v>29</v>
      </c>
      <c r="M55354" t="s">
        <v>179</v>
      </c>
    </row>
    <row r="55355" spans="1:13" hidden="1" x14ac:dyDescent="0.25">
      <c r="A55355" s="3">
        <v>41473</v>
      </c>
      <c r="B55355" s="16">
        <v>1900</v>
      </c>
      <c r="C55355">
        <v>81064.490000000005</v>
      </c>
      <c r="D55355">
        <v>81134.84</v>
      </c>
      <c r="E55355">
        <v>10.01</v>
      </c>
      <c r="F55355">
        <v>9.84</v>
      </c>
      <c r="G55355" s="3">
        <v>42278</v>
      </c>
      <c r="H55355">
        <v>549</v>
      </c>
      <c r="I55355">
        <v>10.01</v>
      </c>
      <c r="J55355">
        <v>9.83</v>
      </c>
      <c r="K55355">
        <v>30</v>
      </c>
      <c r="L55355">
        <v>12</v>
      </c>
      <c r="M55355" t="s">
        <v>187</v>
      </c>
    </row>
    <row r="55356" spans="1:13" hidden="1" x14ac:dyDescent="0.25">
      <c r="A55356" s="3">
        <v>41473</v>
      </c>
      <c r="B55356" s="16">
        <v>1820</v>
      </c>
      <c r="C55356">
        <v>57424.67</v>
      </c>
      <c r="D55356">
        <v>57599.37</v>
      </c>
      <c r="E55356">
        <v>10.8</v>
      </c>
      <c r="F55356">
        <v>10.62</v>
      </c>
      <c r="G55356" s="3">
        <v>43467</v>
      </c>
      <c r="H55356">
        <v>1349</v>
      </c>
      <c r="I55356">
        <v>10.88</v>
      </c>
      <c r="J55356">
        <v>10.62</v>
      </c>
      <c r="K55356">
        <v>183</v>
      </c>
      <c r="L55356">
        <v>25</v>
      </c>
      <c r="M55356" t="s">
        <v>168</v>
      </c>
    </row>
    <row r="55357" spans="1:13" hidden="1" x14ac:dyDescent="0.25">
      <c r="A55357" s="3">
        <v>41473</v>
      </c>
      <c r="B55357" s="16">
        <v>365</v>
      </c>
      <c r="C55357">
        <v>97549.440000000002</v>
      </c>
      <c r="D55357">
        <v>97547.99</v>
      </c>
      <c r="E55357">
        <v>8.56</v>
      </c>
      <c r="F55357">
        <v>8.5500000000000007</v>
      </c>
      <c r="G55357" s="3">
        <v>41579</v>
      </c>
      <c r="H55357">
        <v>76</v>
      </c>
      <c r="I55357">
        <v>8.58</v>
      </c>
      <c r="J55357">
        <v>8.5500000000000007</v>
      </c>
      <c r="K55357">
        <v>5</v>
      </c>
      <c r="L55357">
        <v>4</v>
      </c>
      <c r="M55357" t="s">
        <v>237</v>
      </c>
    </row>
    <row r="55358" spans="1:13" hidden="1" x14ac:dyDescent="0.25">
      <c r="A55358" s="3">
        <v>41473</v>
      </c>
      <c r="B55358" s="16">
        <v>750</v>
      </c>
      <c r="C55358">
        <v>76928.039999999994</v>
      </c>
      <c r="D55358">
        <v>76952.42</v>
      </c>
      <c r="E55358">
        <v>10.19</v>
      </c>
      <c r="F55358">
        <v>10.08</v>
      </c>
      <c r="G55358" s="3">
        <v>42461</v>
      </c>
      <c r="H55358">
        <v>669</v>
      </c>
      <c r="I55358">
        <v>10.19</v>
      </c>
      <c r="J55358">
        <v>10.08</v>
      </c>
      <c r="K55358">
        <v>17</v>
      </c>
      <c r="L55358">
        <v>14</v>
      </c>
      <c r="M55358" t="s">
        <v>201</v>
      </c>
    </row>
    <row r="55359" spans="1:13" hidden="1" x14ac:dyDescent="0.25">
      <c r="A55359" s="3">
        <v>41473</v>
      </c>
      <c r="B55359" s="16">
        <v>21465</v>
      </c>
      <c r="C55359">
        <v>89882.4</v>
      </c>
      <c r="D55359">
        <v>89905.57</v>
      </c>
      <c r="E55359">
        <v>9.26</v>
      </c>
      <c r="F55359">
        <v>9.16</v>
      </c>
      <c r="G55359" s="3">
        <v>41913</v>
      </c>
      <c r="H55359">
        <v>301</v>
      </c>
      <c r="I55359">
        <v>9.27</v>
      </c>
      <c r="J55359">
        <v>9.1300000000000008</v>
      </c>
      <c r="K55359">
        <v>171</v>
      </c>
      <c r="L55359">
        <v>8</v>
      </c>
      <c r="M55359" t="s">
        <v>176</v>
      </c>
    </row>
    <row r="55360" spans="1:13" hidden="1" x14ac:dyDescent="0.25">
      <c r="A55360" s="3">
        <v>41473</v>
      </c>
      <c r="B55360" s="16">
        <v>5275</v>
      </c>
      <c r="C55360">
        <v>63847.8</v>
      </c>
      <c r="D55360">
        <v>63981.79</v>
      </c>
      <c r="E55360">
        <v>10.63</v>
      </c>
      <c r="F55360">
        <v>10.5</v>
      </c>
      <c r="G55360" s="3">
        <v>43102</v>
      </c>
      <c r="H55360">
        <v>1104</v>
      </c>
      <c r="I55360">
        <v>10.76</v>
      </c>
      <c r="J55360">
        <v>10.5</v>
      </c>
      <c r="K55360">
        <v>325</v>
      </c>
      <c r="L55360">
        <v>21</v>
      </c>
      <c r="M55360" t="s">
        <v>150</v>
      </c>
    </row>
    <row r="55361" spans="1:13" hidden="1" x14ac:dyDescent="0.25">
      <c r="A55361" s="3">
        <v>41473</v>
      </c>
      <c r="B55361" s="16">
        <v>13680</v>
      </c>
      <c r="C55361">
        <v>83370.679999999993</v>
      </c>
      <c r="D55361">
        <v>83419.87</v>
      </c>
      <c r="E55361">
        <v>9.83</v>
      </c>
      <c r="F55361">
        <v>9.69</v>
      </c>
      <c r="G55361" s="3">
        <v>42186</v>
      </c>
      <c r="H55361">
        <v>485</v>
      </c>
      <c r="I55361">
        <v>9.85</v>
      </c>
      <c r="J55361">
        <v>9.68</v>
      </c>
      <c r="K55361">
        <v>352</v>
      </c>
      <c r="L55361">
        <v>11</v>
      </c>
      <c r="M55361" t="s">
        <v>171</v>
      </c>
    </row>
    <row r="55362" spans="1:13" hidden="1" x14ac:dyDescent="0.25">
      <c r="A55362" s="3">
        <v>41473</v>
      </c>
      <c r="B55362" s="16">
        <v>11940</v>
      </c>
      <c r="C55362">
        <v>37569.910000000003</v>
      </c>
      <c r="D55362">
        <v>37765.760000000002</v>
      </c>
      <c r="E55362">
        <v>11.02</v>
      </c>
      <c r="F55362">
        <v>10.81</v>
      </c>
      <c r="G55362" s="3">
        <v>44928</v>
      </c>
      <c r="H55362">
        <v>2340</v>
      </c>
      <c r="I55362">
        <v>11.06</v>
      </c>
      <c r="J55362">
        <v>10.81</v>
      </c>
      <c r="K55362">
        <v>278</v>
      </c>
      <c r="L55362">
        <v>39</v>
      </c>
      <c r="M55362" t="s">
        <v>195</v>
      </c>
    </row>
    <row r="55363" spans="1:13" hidden="1" x14ac:dyDescent="0.25">
      <c r="A55363" s="3">
        <v>41473</v>
      </c>
      <c r="B55363" s="16">
        <v>10680</v>
      </c>
      <c r="C55363">
        <v>46481.62</v>
      </c>
      <c r="D55363">
        <v>46673.59</v>
      </c>
      <c r="E55363">
        <v>10.85</v>
      </c>
      <c r="F55363">
        <v>10.73</v>
      </c>
      <c r="G55363" s="3">
        <v>44200</v>
      </c>
      <c r="H55363">
        <v>1844</v>
      </c>
      <c r="I55363">
        <v>10.96</v>
      </c>
      <c r="J55363">
        <v>10.71</v>
      </c>
      <c r="K55363">
        <v>430</v>
      </c>
      <c r="L55363">
        <v>33</v>
      </c>
      <c r="M55363" t="s">
        <v>178</v>
      </c>
    </row>
    <row r="55364" spans="1:13" hidden="1" x14ac:dyDescent="0.25">
      <c r="A55364" s="3">
        <v>41473</v>
      </c>
      <c r="B55364" s="16">
        <v>3925</v>
      </c>
      <c r="C55364">
        <v>98997.1</v>
      </c>
      <c r="D55364">
        <v>98996.2</v>
      </c>
      <c r="E55364">
        <v>8.2200000000000006</v>
      </c>
      <c r="F55364">
        <v>8.25</v>
      </c>
      <c r="G55364" s="3">
        <v>41519</v>
      </c>
      <c r="H55364">
        <v>32</v>
      </c>
      <c r="I55364">
        <v>8.2690000000000001</v>
      </c>
      <c r="J55364">
        <v>8.2200000000000006</v>
      </c>
      <c r="K55364">
        <v>7</v>
      </c>
      <c r="L55364">
        <v>2</v>
      </c>
      <c r="M55364" t="s">
        <v>236</v>
      </c>
    </row>
    <row r="55365" spans="1:13" hidden="1" x14ac:dyDescent="0.25">
      <c r="A55365" s="3">
        <v>41473</v>
      </c>
      <c r="B55365" s="16">
        <v>12482</v>
      </c>
      <c r="C55365">
        <v>85551.81</v>
      </c>
      <c r="D55365">
        <v>85622.78</v>
      </c>
      <c r="E55365">
        <v>9.6199999999999992</v>
      </c>
      <c r="F55365">
        <v>9.4700000000000006</v>
      </c>
      <c r="G55365" s="3">
        <v>42095</v>
      </c>
      <c r="H55365">
        <v>424</v>
      </c>
      <c r="I55365">
        <v>9.6199999999999992</v>
      </c>
      <c r="J55365">
        <v>9.4700000000000006</v>
      </c>
      <c r="K55365">
        <v>44</v>
      </c>
      <c r="L55365">
        <v>10</v>
      </c>
      <c r="M55365" t="s">
        <v>169</v>
      </c>
    </row>
    <row r="55366" spans="1:13" hidden="1" x14ac:dyDescent="0.25">
      <c r="A55366" s="3">
        <v>41473</v>
      </c>
      <c r="B55366" s="16">
        <v>13847</v>
      </c>
      <c r="C55366">
        <v>74863.14</v>
      </c>
      <c r="D55366">
        <v>74928.95</v>
      </c>
      <c r="E55366">
        <v>10.39</v>
      </c>
      <c r="F55366">
        <v>10.210000000000001</v>
      </c>
      <c r="G55366" s="3">
        <v>42552</v>
      </c>
      <c r="H55366">
        <v>732</v>
      </c>
      <c r="I55366">
        <v>10.4</v>
      </c>
      <c r="J55366">
        <v>10.199999999999999</v>
      </c>
      <c r="K55366">
        <v>85</v>
      </c>
      <c r="L55366">
        <v>15</v>
      </c>
      <c r="M55366" t="s">
        <v>186</v>
      </c>
    </row>
    <row r="55367" spans="1:13" hidden="1" x14ac:dyDescent="0.25">
      <c r="A55367" s="3">
        <v>41473</v>
      </c>
      <c r="B55367" s="16">
        <v>19658</v>
      </c>
      <c r="C55367">
        <v>94159.23</v>
      </c>
      <c r="D55367">
        <v>94167.65</v>
      </c>
      <c r="E55367">
        <v>8.9</v>
      </c>
      <c r="F55367">
        <v>8.86</v>
      </c>
      <c r="G55367" s="3">
        <v>41730</v>
      </c>
      <c r="H55367">
        <v>175</v>
      </c>
      <c r="I55367">
        <v>8.91</v>
      </c>
      <c r="J55367">
        <v>8.85</v>
      </c>
      <c r="K55367">
        <v>76</v>
      </c>
      <c r="L55367">
        <v>6</v>
      </c>
      <c r="M55367" t="s">
        <v>170</v>
      </c>
    </row>
    <row r="55368" spans="1:13" hidden="1" x14ac:dyDescent="0.25">
      <c r="A55368" s="3">
        <v>41473</v>
      </c>
      <c r="B55368" s="16">
        <v>60023</v>
      </c>
      <c r="C55368">
        <v>92092.93</v>
      </c>
      <c r="D55368">
        <v>92111.81</v>
      </c>
      <c r="E55368">
        <v>9.08</v>
      </c>
      <c r="F55368">
        <v>9.02</v>
      </c>
      <c r="G55368" s="3">
        <v>41821</v>
      </c>
      <c r="H55368">
        <v>236</v>
      </c>
      <c r="I55368">
        <v>9.11</v>
      </c>
      <c r="J55368">
        <v>9.02</v>
      </c>
      <c r="K55368">
        <v>362</v>
      </c>
      <c r="L55368">
        <v>7</v>
      </c>
      <c r="M55368" t="s">
        <v>175</v>
      </c>
    </row>
    <row r="55369" spans="1:13" hidden="1" x14ac:dyDescent="0.25">
      <c r="A55369" s="3">
        <v>41473</v>
      </c>
      <c r="B55369" s="16">
        <v>68755</v>
      </c>
      <c r="C55369">
        <v>98313.39</v>
      </c>
      <c r="D55369">
        <v>98313.93</v>
      </c>
      <c r="E55369">
        <v>8.42</v>
      </c>
      <c r="F55369">
        <v>8.42</v>
      </c>
      <c r="G55369" s="3">
        <v>41548</v>
      </c>
      <c r="H55369">
        <v>53</v>
      </c>
      <c r="I55369">
        <v>8.4350000000000005</v>
      </c>
      <c r="J55369">
        <v>8.42</v>
      </c>
      <c r="K55369">
        <v>59</v>
      </c>
      <c r="L55369">
        <v>3</v>
      </c>
      <c r="M55369" t="s">
        <v>156</v>
      </c>
    </row>
    <row r="55370" spans="1:13" hidden="1" x14ac:dyDescent="0.25">
      <c r="A55370" s="3">
        <v>41473</v>
      </c>
      <c r="B55370" s="16">
        <v>63478</v>
      </c>
      <c r="C55370">
        <v>78932.789999999994</v>
      </c>
      <c r="D55370">
        <v>78991.11</v>
      </c>
      <c r="E55370">
        <v>10.119999999999999</v>
      </c>
      <c r="F55370">
        <v>10.01</v>
      </c>
      <c r="G55370" s="3">
        <v>42373</v>
      </c>
      <c r="H55370">
        <v>609</v>
      </c>
      <c r="I55370">
        <v>10.199999999999999</v>
      </c>
      <c r="J55370">
        <v>10</v>
      </c>
      <c r="K55370">
        <v>1893</v>
      </c>
      <c r="L55370">
        <v>13</v>
      </c>
      <c r="M55370" t="s">
        <v>122</v>
      </c>
    </row>
    <row r="55371" spans="1:13" hidden="1" x14ac:dyDescent="0.25">
      <c r="A55371" s="3">
        <v>41473</v>
      </c>
      <c r="B55371" s="16">
        <v>246812</v>
      </c>
      <c r="C55371">
        <v>70942.27</v>
      </c>
      <c r="D55371">
        <v>71014.64</v>
      </c>
      <c r="E55371">
        <v>10.48</v>
      </c>
      <c r="F55371">
        <v>10.35</v>
      </c>
      <c r="G55371" s="3">
        <v>42737</v>
      </c>
      <c r="H55371">
        <v>858</v>
      </c>
      <c r="I55371">
        <v>10.58</v>
      </c>
      <c r="J55371">
        <v>10.35</v>
      </c>
      <c r="K55371">
        <v>3553</v>
      </c>
      <c r="L55371">
        <v>17</v>
      </c>
      <c r="M55371" t="s">
        <v>119</v>
      </c>
    </row>
    <row r="55372" spans="1:13" hidden="1" x14ac:dyDescent="0.25">
      <c r="A55372" s="3">
        <v>41473</v>
      </c>
      <c r="B55372" s="16">
        <v>436496</v>
      </c>
      <c r="C55372">
        <v>87685.5</v>
      </c>
      <c r="D55372">
        <v>87724.479999999996</v>
      </c>
      <c r="E55372">
        <v>9.4</v>
      </c>
      <c r="F55372">
        <v>9.3000000000000007</v>
      </c>
      <c r="G55372" s="3">
        <v>42006</v>
      </c>
      <c r="H55372">
        <v>363</v>
      </c>
      <c r="I55372">
        <v>9.44</v>
      </c>
      <c r="J55372">
        <v>9.3000000000000007</v>
      </c>
      <c r="K55372">
        <v>2676</v>
      </c>
      <c r="L55372">
        <v>9</v>
      </c>
      <c r="M55372" t="s">
        <v>131</v>
      </c>
    </row>
    <row r="55373" spans="1:13" hidden="1" x14ac:dyDescent="0.25">
      <c r="A55373" s="3">
        <v>41473</v>
      </c>
      <c r="B55373" s="16">
        <v>1926</v>
      </c>
      <c r="C55373">
        <v>99686.61</v>
      </c>
      <c r="D55373">
        <v>99686.94</v>
      </c>
      <c r="E55373">
        <v>8.2200000000000006</v>
      </c>
      <c r="F55373">
        <v>8.2219999999999995</v>
      </c>
      <c r="G55373" s="3">
        <v>41487</v>
      </c>
      <c r="H55373">
        <v>10</v>
      </c>
      <c r="I55373">
        <v>8.2490000000000006</v>
      </c>
      <c r="J55373">
        <v>8.2200000000000006</v>
      </c>
      <c r="K55373">
        <v>15</v>
      </c>
      <c r="L55373">
        <v>1</v>
      </c>
      <c r="M55373" t="s">
        <v>235</v>
      </c>
    </row>
    <row r="55374" spans="1:13" hidden="1" x14ac:dyDescent="0.25">
      <c r="A55374" s="3">
        <v>41473</v>
      </c>
      <c r="B55374" s="16">
        <v>226172</v>
      </c>
      <c r="C55374">
        <v>96178.49</v>
      </c>
      <c r="D55374">
        <v>96180.36</v>
      </c>
      <c r="E55374">
        <v>8.77</v>
      </c>
      <c r="F55374">
        <v>8.73</v>
      </c>
      <c r="G55374" s="3">
        <v>41641</v>
      </c>
      <c r="H55374">
        <v>114</v>
      </c>
      <c r="I55374">
        <v>8.7799999999999994</v>
      </c>
      <c r="J55374">
        <v>8.73</v>
      </c>
      <c r="K55374">
        <v>577</v>
      </c>
      <c r="L55374">
        <v>5</v>
      </c>
      <c r="M55374" t="s">
        <v>130</v>
      </c>
    </row>
    <row r="55375" spans="1:13" hidden="1" x14ac:dyDescent="0.25">
      <c r="A55375" s="3">
        <v>41474</v>
      </c>
      <c r="B55375" s="16">
        <v>0</v>
      </c>
      <c r="C55375">
        <v>32422.35</v>
      </c>
      <c r="D55375">
        <v>32842.949999999997</v>
      </c>
      <c r="E55375">
        <v>0</v>
      </c>
      <c r="F55375">
        <v>0</v>
      </c>
      <c r="G55375" s="3">
        <v>45474</v>
      </c>
      <c r="H55375">
        <v>2708</v>
      </c>
      <c r="I55375">
        <v>0</v>
      </c>
      <c r="J55375">
        <v>0</v>
      </c>
      <c r="K55375">
        <v>0</v>
      </c>
      <c r="L55375">
        <v>42</v>
      </c>
      <c r="M55375" t="s">
        <v>226</v>
      </c>
    </row>
    <row r="55376" spans="1:13" hidden="1" x14ac:dyDescent="0.25">
      <c r="A55376" s="3">
        <v>41474</v>
      </c>
      <c r="B55376" s="16">
        <v>0</v>
      </c>
      <c r="C55376">
        <v>35905.730000000003</v>
      </c>
      <c r="D55376">
        <v>36160.660000000003</v>
      </c>
      <c r="E55376">
        <v>0</v>
      </c>
      <c r="F55376">
        <v>0</v>
      </c>
      <c r="G55376" s="3">
        <v>45110</v>
      </c>
      <c r="H55376">
        <v>2462</v>
      </c>
      <c r="I55376">
        <v>0</v>
      </c>
      <c r="J55376">
        <v>0</v>
      </c>
      <c r="K55376">
        <v>0</v>
      </c>
      <c r="L55376">
        <v>40</v>
      </c>
      <c r="M55376" t="s">
        <v>227</v>
      </c>
    </row>
    <row r="55377" spans="1:13" hidden="1" x14ac:dyDescent="0.25">
      <c r="A55377" s="3">
        <v>41474</v>
      </c>
      <c r="B55377" s="16">
        <v>0</v>
      </c>
      <c r="C55377">
        <v>43204.34</v>
      </c>
      <c r="D55377">
        <v>43326.57</v>
      </c>
      <c r="E55377">
        <v>0</v>
      </c>
      <c r="F55377">
        <v>0</v>
      </c>
      <c r="G55377" s="3">
        <v>44470</v>
      </c>
      <c r="H55377">
        <v>2029</v>
      </c>
      <c r="I55377">
        <v>0</v>
      </c>
      <c r="J55377">
        <v>0</v>
      </c>
      <c r="K55377">
        <v>0</v>
      </c>
      <c r="L55377">
        <v>36</v>
      </c>
      <c r="M55377" t="s">
        <v>228</v>
      </c>
    </row>
    <row r="55378" spans="1:13" hidden="1" x14ac:dyDescent="0.25">
      <c r="A55378" s="3">
        <v>41474</v>
      </c>
      <c r="B55378" s="16">
        <v>0</v>
      </c>
      <c r="C55378">
        <v>45528.66</v>
      </c>
      <c r="D55378">
        <v>45633.97</v>
      </c>
      <c r="E55378">
        <v>0</v>
      </c>
      <c r="F55378">
        <v>0</v>
      </c>
      <c r="G55378" s="3">
        <v>44287</v>
      </c>
      <c r="H55378">
        <v>1903</v>
      </c>
      <c r="I55378">
        <v>0</v>
      </c>
      <c r="J55378">
        <v>0</v>
      </c>
      <c r="K55378">
        <v>0</v>
      </c>
      <c r="L55378">
        <v>34</v>
      </c>
      <c r="M55378" t="s">
        <v>229</v>
      </c>
    </row>
    <row r="55379" spans="1:13" hidden="1" x14ac:dyDescent="0.25">
      <c r="A55379" s="3">
        <v>41474</v>
      </c>
      <c r="B55379" s="16">
        <v>0</v>
      </c>
      <c r="C55379">
        <v>39901.82</v>
      </c>
      <c r="D55379">
        <v>40002.089999999997</v>
      </c>
      <c r="E55379">
        <v>0</v>
      </c>
      <c r="F55379">
        <v>0</v>
      </c>
      <c r="G55379" s="3">
        <v>44743</v>
      </c>
      <c r="H55379">
        <v>2213</v>
      </c>
      <c r="I55379">
        <v>0</v>
      </c>
      <c r="J55379">
        <v>0</v>
      </c>
      <c r="K55379">
        <v>0</v>
      </c>
      <c r="L55379">
        <v>38</v>
      </c>
      <c r="M55379" t="s">
        <v>221</v>
      </c>
    </row>
    <row r="55380" spans="1:13" hidden="1" x14ac:dyDescent="0.25">
      <c r="A55380" s="3">
        <v>41474</v>
      </c>
      <c r="B55380" s="16">
        <v>0</v>
      </c>
      <c r="C55380">
        <v>44378.87</v>
      </c>
      <c r="D55380">
        <v>44494.22</v>
      </c>
      <c r="E55380">
        <v>0</v>
      </c>
      <c r="F55380">
        <v>0</v>
      </c>
      <c r="G55380" s="3">
        <v>44378</v>
      </c>
      <c r="H55380">
        <v>1965</v>
      </c>
      <c r="I55380">
        <v>0</v>
      </c>
      <c r="J55380">
        <v>0</v>
      </c>
      <c r="K55380">
        <v>0</v>
      </c>
      <c r="L55380">
        <v>35</v>
      </c>
      <c r="M55380" t="s">
        <v>222</v>
      </c>
    </row>
    <row r="55381" spans="1:13" hidden="1" x14ac:dyDescent="0.25">
      <c r="A55381" s="3">
        <v>41474</v>
      </c>
      <c r="B55381" s="16">
        <v>0</v>
      </c>
      <c r="C55381">
        <v>30740.14</v>
      </c>
      <c r="D55381">
        <v>31157.77</v>
      </c>
      <c r="E55381">
        <v>0</v>
      </c>
      <c r="F55381">
        <v>0</v>
      </c>
      <c r="G55381" s="3">
        <v>45659</v>
      </c>
      <c r="H55381">
        <v>2834</v>
      </c>
      <c r="I55381">
        <v>0</v>
      </c>
      <c r="J55381">
        <v>0</v>
      </c>
      <c r="K55381">
        <v>0</v>
      </c>
      <c r="L55381">
        <v>43</v>
      </c>
      <c r="M55381" t="s">
        <v>189</v>
      </c>
    </row>
    <row r="55382" spans="1:13" hidden="1" x14ac:dyDescent="0.25">
      <c r="A55382" s="3">
        <v>41474</v>
      </c>
      <c r="B55382" s="16">
        <v>0</v>
      </c>
      <c r="C55382">
        <v>53302.75</v>
      </c>
      <c r="D55382">
        <v>53432.76</v>
      </c>
      <c r="E55382">
        <v>0</v>
      </c>
      <c r="F55382">
        <v>0</v>
      </c>
      <c r="G55382" s="3">
        <v>43739</v>
      </c>
      <c r="H55382">
        <v>1535</v>
      </c>
      <c r="I55382">
        <v>0</v>
      </c>
      <c r="J55382">
        <v>0</v>
      </c>
      <c r="K55382">
        <v>0</v>
      </c>
      <c r="L55382">
        <v>28</v>
      </c>
      <c r="M55382" t="s">
        <v>231</v>
      </c>
    </row>
    <row r="55383" spans="1:13" hidden="1" x14ac:dyDescent="0.25">
      <c r="A55383" s="3">
        <v>41474</v>
      </c>
      <c r="B55383" s="16">
        <v>0</v>
      </c>
      <c r="C55383">
        <v>59137.74</v>
      </c>
      <c r="D55383">
        <v>59276.21</v>
      </c>
      <c r="E55383">
        <v>0</v>
      </c>
      <c r="F55383">
        <v>0</v>
      </c>
      <c r="G55383" s="3">
        <v>43374</v>
      </c>
      <c r="H55383">
        <v>1289</v>
      </c>
      <c r="I55383">
        <v>0</v>
      </c>
      <c r="J55383">
        <v>0</v>
      </c>
      <c r="K55383">
        <v>0</v>
      </c>
      <c r="L55383">
        <v>24</v>
      </c>
      <c r="M55383" t="s">
        <v>216</v>
      </c>
    </row>
    <row r="55384" spans="1:13" hidden="1" x14ac:dyDescent="0.25">
      <c r="A55384" s="3">
        <v>41474</v>
      </c>
      <c r="B55384" s="16">
        <v>120</v>
      </c>
      <c r="C55384">
        <v>34112.620000000003</v>
      </c>
      <c r="D55384">
        <v>34535.21</v>
      </c>
      <c r="E55384">
        <v>10.72</v>
      </c>
      <c r="F55384">
        <v>10.75</v>
      </c>
      <c r="G55384" s="3">
        <v>45293</v>
      </c>
      <c r="H55384">
        <v>2585</v>
      </c>
      <c r="I55384">
        <v>10.75</v>
      </c>
      <c r="J55384">
        <v>10.66</v>
      </c>
      <c r="K55384">
        <v>7</v>
      </c>
      <c r="L55384">
        <v>41</v>
      </c>
      <c r="M55384" t="s">
        <v>194</v>
      </c>
    </row>
    <row r="55385" spans="1:13" hidden="1" x14ac:dyDescent="0.25">
      <c r="A55385" s="3">
        <v>41474</v>
      </c>
      <c r="B55385" s="16">
        <v>0</v>
      </c>
      <c r="C55385">
        <v>54771.65</v>
      </c>
      <c r="D55385">
        <v>54908.59</v>
      </c>
      <c r="E55385">
        <v>0</v>
      </c>
      <c r="F55385">
        <v>0</v>
      </c>
      <c r="G55385" s="3">
        <v>43647</v>
      </c>
      <c r="H55385">
        <v>1470</v>
      </c>
      <c r="I55385">
        <v>0</v>
      </c>
      <c r="J55385">
        <v>0</v>
      </c>
      <c r="K55385">
        <v>0</v>
      </c>
      <c r="L55385">
        <v>27</v>
      </c>
      <c r="M55385" t="s">
        <v>223</v>
      </c>
    </row>
    <row r="55386" spans="1:13" hidden="1" x14ac:dyDescent="0.25">
      <c r="A55386" s="3">
        <v>41474</v>
      </c>
      <c r="B55386" s="16">
        <v>0</v>
      </c>
      <c r="C55386">
        <v>50573.13</v>
      </c>
      <c r="D55386">
        <v>50690.82</v>
      </c>
      <c r="E55386">
        <v>0</v>
      </c>
      <c r="F55386">
        <v>0</v>
      </c>
      <c r="G55386" s="3">
        <v>43922</v>
      </c>
      <c r="H55386">
        <v>1658</v>
      </c>
      <c r="I55386">
        <v>0</v>
      </c>
      <c r="J55386">
        <v>0</v>
      </c>
      <c r="K55386">
        <v>0</v>
      </c>
      <c r="L55386">
        <v>30</v>
      </c>
      <c r="M55386" t="s">
        <v>230</v>
      </c>
    </row>
    <row r="55387" spans="1:13" hidden="1" x14ac:dyDescent="0.25">
      <c r="A55387" s="3">
        <v>41474</v>
      </c>
      <c r="B55387" s="16">
        <v>0</v>
      </c>
      <c r="C55387">
        <v>56187.7</v>
      </c>
      <c r="D55387">
        <v>56328.32</v>
      </c>
      <c r="E55387">
        <v>0</v>
      </c>
      <c r="F55387">
        <v>0</v>
      </c>
      <c r="G55387" s="3">
        <v>43556</v>
      </c>
      <c r="H55387">
        <v>1408</v>
      </c>
      <c r="I55387">
        <v>0</v>
      </c>
      <c r="J55387">
        <v>0</v>
      </c>
      <c r="K55387">
        <v>0</v>
      </c>
      <c r="L55387">
        <v>26</v>
      </c>
      <c r="M55387" t="s">
        <v>232</v>
      </c>
    </row>
    <row r="55388" spans="1:13" hidden="1" x14ac:dyDescent="0.25">
      <c r="A55388" s="3">
        <v>41474</v>
      </c>
      <c r="B55388" s="16">
        <v>0</v>
      </c>
      <c r="C55388">
        <v>47949.41</v>
      </c>
      <c r="D55388">
        <v>48053.46</v>
      </c>
      <c r="E55388">
        <v>0</v>
      </c>
      <c r="F55388">
        <v>0</v>
      </c>
      <c r="G55388" s="3">
        <v>44105</v>
      </c>
      <c r="H55388">
        <v>1783</v>
      </c>
      <c r="I55388">
        <v>0</v>
      </c>
      <c r="J55388">
        <v>0</v>
      </c>
      <c r="K55388">
        <v>0</v>
      </c>
      <c r="L55388">
        <v>32</v>
      </c>
      <c r="M55388" t="s">
        <v>196</v>
      </c>
    </row>
    <row r="55389" spans="1:13" hidden="1" x14ac:dyDescent="0.25">
      <c r="A55389" s="3">
        <v>41474</v>
      </c>
      <c r="B55389" s="16">
        <v>0</v>
      </c>
      <c r="C55389">
        <v>60751.519999999997</v>
      </c>
      <c r="D55389">
        <v>60878.879999999997</v>
      </c>
      <c r="E55389">
        <v>0</v>
      </c>
      <c r="F55389">
        <v>0</v>
      </c>
      <c r="G55389" s="3">
        <v>43283</v>
      </c>
      <c r="H55389">
        <v>1226</v>
      </c>
      <c r="I55389">
        <v>0</v>
      </c>
      <c r="J55389">
        <v>0</v>
      </c>
      <c r="K55389">
        <v>0</v>
      </c>
      <c r="L55389">
        <v>23</v>
      </c>
      <c r="M55389" t="s">
        <v>212</v>
      </c>
    </row>
    <row r="55390" spans="1:13" hidden="1" x14ac:dyDescent="0.25">
      <c r="A55390" s="3">
        <v>41474</v>
      </c>
      <c r="B55390" s="16">
        <v>0</v>
      </c>
      <c r="C55390">
        <v>49284.15</v>
      </c>
      <c r="D55390">
        <v>49396.67</v>
      </c>
      <c r="E55390">
        <v>0</v>
      </c>
      <c r="F55390">
        <v>0</v>
      </c>
      <c r="G55390" s="3">
        <v>44013</v>
      </c>
      <c r="H55390">
        <v>1719</v>
      </c>
      <c r="I55390">
        <v>0</v>
      </c>
      <c r="J55390">
        <v>0</v>
      </c>
      <c r="K55390">
        <v>0</v>
      </c>
      <c r="L55390">
        <v>31</v>
      </c>
      <c r="M55390" t="s">
        <v>211</v>
      </c>
    </row>
    <row r="55391" spans="1:13" hidden="1" x14ac:dyDescent="0.25">
      <c r="A55391" s="3">
        <v>41474</v>
      </c>
      <c r="B55391" s="16">
        <v>0</v>
      </c>
      <c r="C55391">
        <v>62381.95</v>
      </c>
      <c r="D55391">
        <v>62501.05</v>
      </c>
      <c r="E55391">
        <v>0</v>
      </c>
      <c r="F55391">
        <v>0</v>
      </c>
      <c r="G55391" s="3">
        <v>43192</v>
      </c>
      <c r="H55391">
        <v>1163</v>
      </c>
      <c r="I55391">
        <v>0</v>
      </c>
      <c r="J55391">
        <v>0</v>
      </c>
      <c r="K55391">
        <v>0</v>
      </c>
      <c r="L55391">
        <v>22</v>
      </c>
      <c r="M55391" t="s">
        <v>213</v>
      </c>
    </row>
    <row r="55392" spans="1:13" hidden="1" x14ac:dyDescent="0.25">
      <c r="A55392" s="3">
        <v>41474</v>
      </c>
      <c r="B55392" s="16">
        <v>850</v>
      </c>
      <c r="C55392">
        <v>42094.2</v>
      </c>
      <c r="D55392">
        <v>42226.46</v>
      </c>
      <c r="E55392">
        <v>10.82</v>
      </c>
      <c r="F55392">
        <v>10.76</v>
      </c>
      <c r="G55392" s="3">
        <v>44564</v>
      </c>
      <c r="H55392">
        <v>2090</v>
      </c>
      <c r="I55392">
        <v>10.83</v>
      </c>
      <c r="J55392">
        <v>10.73</v>
      </c>
      <c r="K55392">
        <v>46</v>
      </c>
      <c r="L55392">
        <v>37</v>
      </c>
      <c r="M55392" t="s">
        <v>145</v>
      </c>
    </row>
    <row r="55393" spans="1:13" hidden="1" x14ac:dyDescent="0.25">
      <c r="A55393" s="3">
        <v>41474</v>
      </c>
      <c r="B55393" s="16">
        <v>30</v>
      </c>
      <c r="C55393">
        <v>65727.360000000001</v>
      </c>
      <c r="D55393">
        <v>65807.789999999994</v>
      </c>
      <c r="E55393">
        <v>10.48</v>
      </c>
      <c r="F55393">
        <v>10.48</v>
      </c>
      <c r="G55393" s="3">
        <v>43010</v>
      </c>
      <c r="H55393">
        <v>1044</v>
      </c>
      <c r="I55393">
        <v>10.48</v>
      </c>
      <c r="J55393">
        <v>10.48</v>
      </c>
      <c r="K55393">
        <v>6</v>
      </c>
      <c r="L55393">
        <v>20</v>
      </c>
      <c r="M55393" t="s">
        <v>208</v>
      </c>
    </row>
    <row r="55394" spans="1:13" hidden="1" x14ac:dyDescent="0.25">
      <c r="A55394" s="3">
        <v>41474</v>
      </c>
      <c r="B55394" s="16">
        <v>205</v>
      </c>
      <c r="C55394">
        <v>72922.45</v>
      </c>
      <c r="D55394">
        <v>73002.3</v>
      </c>
      <c r="E55394">
        <v>10.32</v>
      </c>
      <c r="F55394">
        <v>10.24</v>
      </c>
      <c r="G55394" s="3">
        <v>42646</v>
      </c>
      <c r="H55394">
        <v>796</v>
      </c>
      <c r="I55394">
        <v>10.32</v>
      </c>
      <c r="J55394">
        <v>10.220000000000001</v>
      </c>
      <c r="K55394">
        <v>7</v>
      </c>
      <c r="L55394">
        <v>16</v>
      </c>
      <c r="M55394" t="s">
        <v>202</v>
      </c>
    </row>
    <row r="55395" spans="1:13" hidden="1" x14ac:dyDescent="0.25">
      <c r="A55395" s="3">
        <v>41474</v>
      </c>
      <c r="B55395" s="16">
        <v>415</v>
      </c>
      <c r="C55395">
        <v>69230.05</v>
      </c>
      <c r="D55395">
        <v>69328.55</v>
      </c>
      <c r="E55395">
        <v>10.43</v>
      </c>
      <c r="F55395">
        <v>10.35</v>
      </c>
      <c r="G55395" s="3">
        <v>42828</v>
      </c>
      <c r="H55395">
        <v>919</v>
      </c>
      <c r="I55395">
        <v>10.43</v>
      </c>
      <c r="J55395">
        <v>10.33</v>
      </c>
      <c r="K55395">
        <v>7</v>
      </c>
      <c r="L55395">
        <v>18</v>
      </c>
      <c r="M55395" t="s">
        <v>192</v>
      </c>
    </row>
    <row r="55396" spans="1:13" hidden="1" x14ac:dyDescent="0.25">
      <c r="A55396" s="3">
        <v>41474</v>
      </c>
      <c r="B55396" s="16">
        <v>225</v>
      </c>
      <c r="C55396">
        <v>67537.48</v>
      </c>
      <c r="D55396">
        <v>67639.53</v>
      </c>
      <c r="E55396">
        <v>10.4</v>
      </c>
      <c r="F55396">
        <v>10.38</v>
      </c>
      <c r="G55396" s="3">
        <v>42919</v>
      </c>
      <c r="H55396">
        <v>980</v>
      </c>
      <c r="I55396">
        <v>10.42</v>
      </c>
      <c r="J55396">
        <v>10.37</v>
      </c>
      <c r="K55396">
        <v>7</v>
      </c>
      <c r="L55396">
        <v>19</v>
      </c>
      <c r="M55396" t="s">
        <v>207</v>
      </c>
    </row>
    <row r="55397" spans="1:13" hidden="1" x14ac:dyDescent="0.25">
      <c r="A55397" s="3">
        <v>41474</v>
      </c>
      <c r="B55397" s="16">
        <v>1030</v>
      </c>
      <c r="C55397">
        <v>51915.75</v>
      </c>
      <c r="D55397">
        <v>52041.35</v>
      </c>
      <c r="E55397">
        <v>10.71</v>
      </c>
      <c r="F55397">
        <v>10.64</v>
      </c>
      <c r="G55397" s="3">
        <v>43832</v>
      </c>
      <c r="H55397">
        <v>1596</v>
      </c>
      <c r="I55397">
        <v>10.71</v>
      </c>
      <c r="J55397">
        <v>10.61</v>
      </c>
      <c r="K55397">
        <v>84</v>
      </c>
      <c r="L55397">
        <v>29</v>
      </c>
      <c r="M55397" t="s">
        <v>179</v>
      </c>
    </row>
    <row r="55398" spans="1:13" hidden="1" x14ac:dyDescent="0.25">
      <c r="A55398" s="3">
        <v>41474</v>
      </c>
      <c r="B55398" s="16">
        <v>105</v>
      </c>
      <c r="C55398">
        <v>81160.28</v>
      </c>
      <c r="D55398">
        <v>81214.2</v>
      </c>
      <c r="E55398">
        <v>9.91</v>
      </c>
      <c r="F55398">
        <v>9.85</v>
      </c>
      <c r="G55398" s="3">
        <v>42278</v>
      </c>
      <c r="H55398">
        <v>548</v>
      </c>
      <c r="I55398">
        <v>9.91</v>
      </c>
      <c r="J55398">
        <v>9.85</v>
      </c>
      <c r="K55398">
        <v>21</v>
      </c>
      <c r="L55398">
        <v>12</v>
      </c>
      <c r="M55398" t="s">
        <v>187</v>
      </c>
    </row>
    <row r="55399" spans="1:13" hidden="1" x14ac:dyDescent="0.25">
      <c r="A55399" s="3">
        <v>41474</v>
      </c>
      <c r="B55399" s="16">
        <v>2110</v>
      </c>
      <c r="C55399">
        <v>57617.43</v>
      </c>
      <c r="D55399">
        <v>57764.19</v>
      </c>
      <c r="E55399">
        <v>10.68</v>
      </c>
      <c r="F55399">
        <v>10.6</v>
      </c>
      <c r="G55399" s="3">
        <v>43467</v>
      </c>
      <c r="H55399">
        <v>1348</v>
      </c>
      <c r="I55399">
        <v>10.68</v>
      </c>
      <c r="J55399">
        <v>10.58</v>
      </c>
      <c r="K55399">
        <v>95</v>
      </c>
      <c r="L55399">
        <v>25</v>
      </c>
      <c r="M55399" t="s">
        <v>168</v>
      </c>
    </row>
    <row r="55400" spans="1:13" hidden="1" x14ac:dyDescent="0.25">
      <c r="A55400" s="3">
        <v>41474</v>
      </c>
      <c r="B55400" s="16">
        <v>515</v>
      </c>
      <c r="C55400">
        <v>97578.57</v>
      </c>
      <c r="D55400">
        <v>97579.85</v>
      </c>
      <c r="E55400">
        <v>8.56</v>
      </c>
      <c r="F55400">
        <v>8.56</v>
      </c>
      <c r="G55400" s="3">
        <v>41579</v>
      </c>
      <c r="H55400">
        <v>75</v>
      </c>
      <c r="I55400">
        <v>8.58</v>
      </c>
      <c r="J55400">
        <v>8.56</v>
      </c>
      <c r="K55400">
        <v>9</v>
      </c>
      <c r="L55400">
        <v>4</v>
      </c>
      <c r="M55400" t="s">
        <v>237</v>
      </c>
    </row>
    <row r="55401" spans="1:13" hidden="1" x14ac:dyDescent="0.25">
      <c r="A55401" s="3">
        <v>41474</v>
      </c>
      <c r="B55401" s="16">
        <v>165</v>
      </c>
      <c r="C55401">
        <v>76976.539999999994</v>
      </c>
      <c r="D55401">
        <v>77019.75</v>
      </c>
      <c r="E55401">
        <v>10.15</v>
      </c>
      <c r="F55401">
        <v>10.09</v>
      </c>
      <c r="G55401" s="3">
        <v>42461</v>
      </c>
      <c r="H55401">
        <v>668</v>
      </c>
      <c r="I55401">
        <v>10.16</v>
      </c>
      <c r="J55401">
        <v>10.06</v>
      </c>
      <c r="K55401">
        <v>8</v>
      </c>
      <c r="L55401">
        <v>14</v>
      </c>
      <c r="M55401" t="s">
        <v>201</v>
      </c>
    </row>
    <row r="55402" spans="1:13" hidden="1" x14ac:dyDescent="0.25">
      <c r="A55402" s="3">
        <v>41474</v>
      </c>
      <c r="B55402" s="16">
        <v>3155</v>
      </c>
      <c r="C55402">
        <v>89933.759999999995</v>
      </c>
      <c r="D55402">
        <v>89936.94</v>
      </c>
      <c r="E55402">
        <v>9.19</v>
      </c>
      <c r="F55402">
        <v>9.17</v>
      </c>
      <c r="G55402" s="3">
        <v>41913</v>
      </c>
      <c r="H55402">
        <v>300</v>
      </c>
      <c r="I55402">
        <v>9.2100000000000009</v>
      </c>
      <c r="J55402">
        <v>9.14</v>
      </c>
      <c r="K55402">
        <v>33</v>
      </c>
      <c r="L55402">
        <v>8</v>
      </c>
      <c r="M55402" t="s">
        <v>176</v>
      </c>
    </row>
    <row r="55403" spans="1:13" hidden="1" x14ac:dyDescent="0.25">
      <c r="A55403" s="3">
        <v>41474</v>
      </c>
      <c r="B55403" s="16">
        <v>3415</v>
      </c>
      <c r="C55403">
        <v>64001.85</v>
      </c>
      <c r="D55403">
        <v>64110.23</v>
      </c>
      <c r="E55403">
        <v>10.55</v>
      </c>
      <c r="F55403">
        <v>10.5</v>
      </c>
      <c r="G55403" s="3">
        <v>43102</v>
      </c>
      <c r="H55403">
        <v>1103</v>
      </c>
      <c r="I55403">
        <v>10.6</v>
      </c>
      <c r="J55403">
        <v>10.46</v>
      </c>
      <c r="K55403">
        <v>277</v>
      </c>
      <c r="L55403">
        <v>21</v>
      </c>
      <c r="M55403" t="s">
        <v>150</v>
      </c>
    </row>
    <row r="55404" spans="1:13" hidden="1" x14ac:dyDescent="0.25">
      <c r="A55404" s="3">
        <v>41474</v>
      </c>
      <c r="B55404" s="16">
        <v>8705</v>
      </c>
      <c r="C55404">
        <v>83446.02</v>
      </c>
      <c r="D55404">
        <v>83450.61</v>
      </c>
      <c r="E55404">
        <v>9.75</v>
      </c>
      <c r="F55404">
        <v>9.68</v>
      </c>
      <c r="G55404" s="3">
        <v>42186</v>
      </c>
      <c r="H55404">
        <v>484</v>
      </c>
      <c r="I55404">
        <v>9.7799999999999994</v>
      </c>
      <c r="J55404">
        <v>9.68</v>
      </c>
      <c r="K55404">
        <v>181</v>
      </c>
      <c r="L55404">
        <v>11</v>
      </c>
      <c r="M55404" t="s">
        <v>171</v>
      </c>
    </row>
    <row r="55405" spans="1:13" hidden="1" x14ac:dyDescent="0.25">
      <c r="A55405" s="3">
        <v>41474</v>
      </c>
      <c r="B55405" s="16">
        <v>11055</v>
      </c>
      <c r="C55405">
        <v>37777.599999999999</v>
      </c>
      <c r="D55405">
        <v>37845.53</v>
      </c>
      <c r="E55405">
        <v>10.91</v>
      </c>
      <c r="F55405">
        <v>10.85</v>
      </c>
      <c r="G55405" s="3">
        <v>44928</v>
      </c>
      <c r="H55405">
        <v>2339</v>
      </c>
      <c r="I55405">
        <v>10.91</v>
      </c>
      <c r="J55405">
        <v>10.8</v>
      </c>
      <c r="K55405">
        <v>355</v>
      </c>
      <c r="L55405">
        <v>39</v>
      </c>
      <c r="M55405" t="s">
        <v>195</v>
      </c>
    </row>
    <row r="55406" spans="1:13" hidden="1" x14ac:dyDescent="0.25">
      <c r="A55406" s="3">
        <v>41474</v>
      </c>
      <c r="B55406" s="16">
        <v>4920</v>
      </c>
      <c r="C55406">
        <v>46688.22</v>
      </c>
      <c r="D55406">
        <v>46786.65</v>
      </c>
      <c r="E55406">
        <v>10.73</v>
      </c>
      <c r="F55406">
        <v>10.76</v>
      </c>
      <c r="G55406" s="3">
        <v>44200</v>
      </c>
      <c r="H55406">
        <v>1843</v>
      </c>
      <c r="I55406">
        <v>10.82</v>
      </c>
      <c r="J55406">
        <v>10.68</v>
      </c>
      <c r="K55406">
        <v>319</v>
      </c>
      <c r="L55406">
        <v>33</v>
      </c>
      <c r="M55406" t="s">
        <v>178</v>
      </c>
    </row>
    <row r="55407" spans="1:13" hidden="1" x14ac:dyDescent="0.25">
      <c r="A55407" s="3">
        <v>41474</v>
      </c>
      <c r="B55407" s="16">
        <v>10965</v>
      </c>
      <c r="C55407">
        <v>85649.62</v>
      </c>
      <c r="D55407">
        <v>85640.28</v>
      </c>
      <c r="E55407">
        <v>9.51</v>
      </c>
      <c r="F55407">
        <v>9.49</v>
      </c>
      <c r="G55407" s="3">
        <v>42095</v>
      </c>
      <c r="H55407">
        <v>423</v>
      </c>
      <c r="I55407">
        <v>9.56</v>
      </c>
      <c r="J55407">
        <v>9.48</v>
      </c>
      <c r="K55407">
        <v>40</v>
      </c>
      <c r="L55407">
        <v>10</v>
      </c>
      <c r="M55407" t="s">
        <v>169</v>
      </c>
    </row>
    <row r="55408" spans="1:13" hidden="1" x14ac:dyDescent="0.25">
      <c r="A55408" s="3">
        <v>41474</v>
      </c>
      <c r="B55408" s="16">
        <v>10340</v>
      </c>
      <c r="C55408">
        <v>99027.24</v>
      </c>
      <c r="D55408">
        <v>99028.43</v>
      </c>
      <c r="E55408">
        <v>8.2690000000000001</v>
      </c>
      <c r="F55408">
        <v>8.25</v>
      </c>
      <c r="G55408" s="3">
        <v>41519</v>
      </c>
      <c r="H55408">
        <v>31</v>
      </c>
      <c r="I55408">
        <v>8.2690000000000001</v>
      </c>
      <c r="J55408">
        <v>8.25</v>
      </c>
      <c r="K55408">
        <v>6</v>
      </c>
      <c r="L55408">
        <v>2</v>
      </c>
      <c r="M55408" t="s">
        <v>236</v>
      </c>
    </row>
    <row r="55409" spans="1:13" hidden="1" x14ac:dyDescent="0.25">
      <c r="A55409" s="3">
        <v>41474</v>
      </c>
      <c r="B55409" s="16">
        <v>8055</v>
      </c>
      <c r="C55409">
        <v>74952.44</v>
      </c>
      <c r="D55409">
        <v>75018.179999999993</v>
      </c>
      <c r="E55409">
        <v>10.28</v>
      </c>
      <c r="F55409">
        <v>10.210000000000001</v>
      </c>
      <c r="G55409" s="3">
        <v>42552</v>
      </c>
      <c r="H55409">
        <v>731</v>
      </c>
      <c r="I55409">
        <v>10.28</v>
      </c>
      <c r="J55409">
        <v>10.18</v>
      </c>
      <c r="K55409">
        <v>69</v>
      </c>
      <c r="L55409">
        <v>15</v>
      </c>
      <c r="M55409" t="s">
        <v>186</v>
      </c>
    </row>
    <row r="55410" spans="1:13" hidden="1" x14ac:dyDescent="0.25">
      <c r="A55410" s="3">
        <v>41474</v>
      </c>
      <c r="B55410" s="16">
        <v>81861</v>
      </c>
      <c r="C55410">
        <v>92140.69</v>
      </c>
      <c r="D55410">
        <v>92143.49</v>
      </c>
      <c r="E55410">
        <v>9.0500000000000007</v>
      </c>
      <c r="F55410">
        <v>9.0399999999999991</v>
      </c>
      <c r="G55410" s="3">
        <v>41821</v>
      </c>
      <c r="H55410">
        <v>235</v>
      </c>
      <c r="I55410">
        <v>9.09</v>
      </c>
      <c r="J55410">
        <v>9.0299999999999994</v>
      </c>
      <c r="K55410">
        <v>511</v>
      </c>
      <c r="L55410">
        <v>7</v>
      </c>
      <c r="M55410" t="s">
        <v>175</v>
      </c>
    </row>
    <row r="55411" spans="1:13" hidden="1" x14ac:dyDescent="0.25">
      <c r="A55411" s="3">
        <v>41474</v>
      </c>
      <c r="B55411" s="16">
        <v>54195</v>
      </c>
      <c r="C55411">
        <v>94197.17</v>
      </c>
      <c r="D55411">
        <v>94193.37</v>
      </c>
      <c r="E55411">
        <v>8.89</v>
      </c>
      <c r="F55411">
        <v>8.8699999999999992</v>
      </c>
      <c r="G55411" s="3">
        <v>41730</v>
      </c>
      <c r="H55411">
        <v>174</v>
      </c>
      <c r="I55411">
        <v>8.91</v>
      </c>
      <c r="J55411">
        <v>8.86</v>
      </c>
      <c r="K55411">
        <v>230</v>
      </c>
      <c r="L55411">
        <v>6</v>
      </c>
      <c r="M55411" t="s">
        <v>170</v>
      </c>
    </row>
    <row r="55412" spans="1:13" hidden="1" x14ac:dyDescent="0.25">
      <c r="A55412" s="3">
        <v>41474</v>
      </c>
      <c r="B55412" s="16">
        <v>42435</v>
      </c>
      <c r="C55412">
        <v>79015.87</v>
      </c>
      <c r="D55412">
        <v>79056.44</v>
      </c>
      <c r="E55412">
        <v>10.02</v>
      </c>
      <c r="F55412">
        <v>10.029999999999999</v>
      </c>
      <c r="G55412" s="3">
        <v>42373</v>
      </c>
      <c r="H55412">
        <v>608</v>
      </c>
      <c r="I55412">
        <v>10.11</v>
      </c>
      <c r="J55412">
        <v>9.99</v>
      </c>
      <c r="K55412">
        <v>1293</v>
      </c>
      <c r="L55412">
        <v>13</v>
      </c>
      <c r="M55412" t="s">
        <v>122</v>
      </c>
    </row>
    <row r="55413" spans="1:13" hidden="1" x14ac:dyDescent="0.25">
      <c r="A55413" s="3">
        <v>41474</v>
      </c>
      <c r="B55413" s="16">
        <v>170336</v>
      </c>
      <c r="C55413">
        <v>71036.899999999994</v>
      </c>
      <c r="D55413">
        <v>71131.490000000005</v>
      </c>
      <c r="E55413">
        <v>10.38</v>
      </c>
      <c r="F55413">
        <v>10.36</v>
      </c>
      <c r="G55413" s="3">
        <v>42737</v>
      </c>
      <c r="H55413">
        <v>857</v>
      </c>
      <c r="I55413">
        <v>10.45</v>
      </c>
      <c r="J55413">
        <v>10.3</v>
      </c>
      <c r="K55413">
        <v>2729</v>
      </c>
      <c r="L55413">
        <v>17</v>
      </c>
      <c r="M55413" t="s">
        <v>119</v>
      </c>
    </row>
    <row r="55414" spans="1:13" hidden="1" x14ac:dyDescent="0.25">
      <c r="A55414" s="3">
        <v>41474</v>
      </c>
      <c r="B55414" s="16">
        <v>213290</v>
      </c>
      <c r="C55414">
        <v>98344.75</v>
      </c>
      <c r="D55414">
        <v>98344.72</v>
      </c>
      <c r="E55414">
        <v>8.4209999999999994</v>
      </c>
      <c r="F55414">
        <v>8.423</v>
      </c>
      <c r="G55414" s="3">
        <v>41548</v>
      </c>
      <c r="H55414">
        <v>52</v>
      </c>
      <c r="I55414">
        <v>8.4290000000000003</v>
      </c>
      <c r="J55414">
        <v>8.42</v>
      </c>
      <c r="K55414">
        <v>99</v>
      </c>
      <c r="L55414">
        <v>3</v>
      </c>
      <c r="M55414" t="s">
        <v>156</v>
      </c>
    </row>
    <row r="55415" spans="1:13" hidden="1" x14ac:dyDescent="0.25">
      <c r="A55415" s="3">
        <v>41474</v>
      </c>
      <c r="B55415" s="16">
        <v>259148</v>
      </c>
      <c r="C55415">
        <v>87751.98</v>
      </c>
      <c r="D55415">
        <v>87732.04</v>
      </c>
      <c r="E55415">
        <v>9.31</v>
      </c>
      <c r="F55415">
        <v>9.36</v>
      </c>
      <c r="G55415" s="3">
        <v>42006</v>
      </c>
      <c r="H55415">
        <v>362</v>
      </c>
      <c r="I55415">
        <v>9.39</v>
      </c>
      <c r="J55415">
        <v>9.3000000000000007</v>
      </c>
      <c r="K55415">
        <v>2244</v>
      </c>
      <c r="L55415">
        <v>9</v>
      </c>
      <c r="M55415" t="s">
        <v>131</v>
      </c>
    </row>
    <row r="55416" spans="1:13" hidden="1" x14ac:dyDescent="0.25">
      <c r="A55416" s="3">
        <v>41474</v>
      </c>
      <c r="B55416" s="16">
        <v>9545</v>
      </c>
      <c r="C55416">
        <v>99718.19</v>
      </c>
      <c r="D55416">
        <v>99718.1</v>
      </c>
      <c r="E55416">
        <v>8.2200000000000006</v>
      </c>
      <c r="F55416">
        <v>8.2200000000000006</v>
      </c>
      <c r="G55416" s="3">
        <v>41487</v>
      </c>
      <c r="H55416">
        <v>9</v>
      </c>
      <c r="I55416">
        <v>8.2249999999999996</v>
      </c>
      <c r="J55416">
        <v>8.2200000000000006</v>
      </c>
      <c r="K55416">
        <v>11</v>
      </c>
      <c r="L55416">
        <v>1</v>
      </c>
      <c r="M55416" t="s">
        <v>235</v>
      </c>
    </row>
    <row r="55417" spans="1:13" hidden="1" x14ac:dyDescent="0.25">
      <c r="A55417" s="3">
        <v>41474</v>
      </c>
      <c r="B55417" s="16">
        <v>319196</v>
      </c>
      <c r="C55417">
        <v>96210.51</v>
      </c>
      <c r="D55417">
        <v>96216.46</v>
      </c>
      <c r="E55417">
        <v>8.7200000000000006</v>
      </c>
      <c r="F55417">
        <v>8.74</v>
      </c>
      <c r="G55417" s="3">
        <v>41641</v>
      </c>
      <c r="H55417">
        <v>113</v>
      </c>
      <c r="I55417">
        <v>8.76</v>
      </c>
      <c r="J55417">
        <v>8.7200000000000006</v>
      </c>
      <c r="K55417">
        <v>547</v>
      </c>
      <c r="L55417">
        <v>5</v>
      </c>
      <c r="M55417" t="s">
        <v>130</v>
      </c>
    </row>
    <row r="55418" spans="1:13" hidden="1" x14ac:dyDescent="0.25">
      <c r="A55418" s="3">
        <v>41477</v>
      </c>
      <c r="B55418" s="16">
        <v>0</v>
      </c>
      <c r="C55418">
        <v>32853.25</v>
      </c>
      <c r="D55418">
        <v>32566.61</v>
      </c>
      <c r="E55418">
        <v>0</v>
      </c>
      <c r="F55418">
        <v>0</v>
      </c>
      <c r="G55418" s="3">
        <v>45474</v>
      </c>
      <c r="H55418">
        <v>2707</v>
      </c>
      <c r="I55418">
        <v>0</v>
      </c>
      <c r="J55418">
        <v>0</v>
      </c>
      <c r="K55418">
        <v>0</v>
      </c>
      <c r="L55418">
        <v>42</v>
      </c>
      <c r="M55418" t="s">
        <v>226</v>
      </c>
    </row>
    <row r="55419" spans="1:13" hidden="1" x14ac:dyDescent="0.25">
      <c r="A55419" s="3">
        <v>41477</v>
      </c>
      <c r="B55419" s="16">
        <v>0</v>
      </c>
      <c r="C55419">
        <v>36172</v>
      </c>
      <c r="D55419">
        <v>36052.629999999997</v>
      </c>
      <c r="E55419">
        <v>0</v>
      </c>
      <c r="F55419">
        <v>0</v>
      </c>
      <c r="G55419" s="3">
        <v>45110</v>
      </c>
      <c r="H55419">
        <v>2461</v>
      </c>
      <c r="I55419">
        <v>0</v>
      </c>
      <c r="J55419">
        <v>0</v>
      </c>
      <c r="K55419">
        <v>0</v>
      </c>
      <c r="L55419">
        <v>40</v>
      </c>
      <c r="M55419" t="s">
        <v>227</v>
      </c>
    </row>
    <row r="55420" spans="1:13" hidden="1" x14ac:dyDescent="0.25">
      <c r="A55420" s="3">
        <v>41477</v>
      </c>
      <c r="B55420" s="16">
        <v>0</v>
      </c>
      <c r="C55420">
        <v>43340.15</v>
      </c>
      <c r="D55420">
        <v>43430.62</v>
      </c>
      <c r="E55420">
        <v>0</v>
      </c>
      <c r="F55420">
        <v>0</v>
      </c>
      <c r="G55420" s="3">
        <v>44470</v>
      </c>
      <c r="H55420">
        <v>2028</v>
      </c>
      <c r="I55420">
        <v>0</v>
      </c>
      <c r="J55420">
        <v>0</v>
      </c>
      <c r="K55420">
        <v>0</v>
      </c>
      <c r="L55420">
        <v>36</v>
      </c>
      <c r="M55420" t="s">
        <v>228</v>
      </c>
    </row>
    <row r="55421" spans="1:13" hidden="1" x14ac:dyDescent="0.25">
      <c r="A55421" s="3">
        <v>41477</v>
      </c>
      <c r="B55421" s="16">
        <v>0</v>
      </c>
      <c r="C55421">
        <v>45648.28</v>
      </c>
      <c r="D55421">
        <v>45785.49</v>
      </c>
      <c r="E55421">
        <v>0</v>
      </c>
      <c r="F55421">
        <v>0</v>
      </c>
      <c r="G55421" s="3">
        <v>44287</v>
      </c>
      <c r="H55421">
        <v>1902</v>
      </c>
      <c r="I55421">
        <v>0</v>
      </c>
      <c r="J55421">
        <v>0</v>
      </c>
      <c r="K55421">
        <v>0</v>
      </c>
      <c r="L55421">
        <v>34</v>
      </c>
      <c r="M55421" t="s">
        <v>229</v>
      </c>
    </row>
    <row r="55422" spans="1:13" hidden="1" x14ac:dyDescent="0.25">
      <c r="A55422" s="3">
        <v>41477</v>
      </c>
      <c r="B55422" s="16">
        <v>0</v>
      </c>
      <c r="C55422">
        <v>40014.629999999997</v>
      </c>
      <c r="D55422">
        <v>40082.86</v>
      </c>
      <c r="E55422">
        <v>0</v>
      </c>
      <c r="F55422">
        <v>0</v>
      </c>
      <c r="G55422" s="3">
        <v>44743</v>
      </c>
      <c r="H55422">
        <v>2212</v>
      </c>
      <c r="I55422">
        <v>0</v>
      </c>
      <c r="J55422">
        <v>0</v>
      </c>
      <c r="K55422">
        <v>0</v>
      </c>
      <c r="L55422">
        <v>38</v>
      </c>
      <c r="M55422" t="s">
        <v>221</v>
      </c>
    </row>
    <row r="55423" spans="1:13" hidden="1" x14ac:dyDescent="0.25">
      <c r="A55423" s="3">
        <v>41477</v>
      </c>
      <c r="B55423" s="16">
        <v>0</v>
      </c>
      <c r="C55423">
        <v>44508.17</v>
      </c>
      <c r="D55423">
        <v>44620.59</v>
      </c>
      <c r="E55423">
        <v>0</v>
      </c>
      <c r="F55423">
        <v>0</v>
      </c>
      <c r="G55423" s="3">
        <v>44378</v>
      </c>
      <c r="H55423">
        <v>1964</v>
      </c>
      <c r="I55423">
        <v>0</v>
      </c>
      <c r="J55423">
        <v>0</v>
      </c>
      <c r="K55423">
        <v>0</v>
      </c>
      <c r="L55423">
        <v>35</v>
      </c>
      <c r="M55423" t="s">
        <v>222</v>
      </c>
    </row>
    <row r="55424" spans="1:13" hidden="1" x14ac:dyDescent="0.25">
      <c r="A55424" s="3">
        <v>41477</v>
      </c>
      <c r="B55424" s="16">
        <v>0</v>
      </c>
      <c r="C55424">
        <v>31167.54</v>
      </c>
      <c r="D55424">
        <v>30882.66</v>
      </c>
      <c r="E55424">
        <v>0</v>
      </c>
      <c r="F55424">
        <v>0</v>
      </c>
      <c r="G55424" s="3">
        <v>45659</v>
      </c>
      <c r="H55424">
        <v>2833</v>
      </c>
      <c r="I55424">
        <v>0</v>
      </c>
      <c r="J55424">
        <v>0</v>
      </c>
      <c r="K55424">
        <v>0</v>
      </c>
      <c r="L55424">
        <v>43</v>
      </c>
      <c r="M55424" t="s">
        <v>189</v>
      </c>
    </row>
    <row r="55425" spans="1:13" hidden="1" x14ac:dyDescent="0.25">
      <c r="A55425" s="3">
        <v>41477</v>
      </c>
      <c r="B55425" s="16">
        <v>0</v>
      </c>
      <c r="C55425">
        <v>53449.51</v>
      </c>
      <c r="D55425">
        <v>53597.73</v>
      </c>
      <c r="E55425">
        <v>0</v>
      </c>
      <c r="F55425">
        <v>0</v>
      </c>
      <c r="G55425" s="3">
        <v>43739</v>
      </c>
      <c r="H55425">
        <v>1534</v>
      </c>
      <c r="I55425">
        <v>0</v>
      </c>
      <c r="J55425">
        <v>0</v>
      </c>
      <c r="K55425">
        <v>0</v>
      </c>
      <c r="L55425">
        <v>28</v>
      </c>
      <c r="M55425" t="s">
        <v>231</v>
      </c>
    </row>
    <row r="55426" spans="1:13" hidden="1" x14ac:dyDescent="0.25">
      <c r="A55426" s="3">
        <v>41477</v>
      </c>
      <c r="B55426" s="16">
        <v>0</v>
      </c>
      <c r="C55426">
        <v>59294.79</v>
      </c>
      <c r="D55426">
        <v>59416.76</v>
      </c>
      <c r="E55426">
        <v>0</v>
      </c>
      <c r="F55426">
        <v>0</v>
      </c>
      <c r="G55426" s="3">
        <v>43374</v>
      </c>
      <c r="H55426">
        <v>1288</v>
      </c>
      <c r="I55426">
        <v>0</v>
      </c>
      <c r="J55426">
        <v>0</v>
      </c>
      <c r="K55426">
        <v>0</v>
      </c>
      <c r="L55426">
        <v>24</v>
      </c>
      <c r="M55426" t="s">
        <v>216</v>
      </c>
    </row>
    <row r="55427" spans="1:13" hidden="1" x14ac:dyDescent="0.25">
      <c r="A55427" s="3">
        <v>41477</v>
      </c>
      <c r="B55427" s="16">
        <v>0</v>
      </c>
      <c r="C55427">
        <v>34546.04</v>
      </c>
      <c r="D55427">
        <v>34258.32</v>
      </c>
      <c r="E55427">
        <v>0</v>
      </c>
      <c r="F55427">
        <v>0</v>
      </c>
      <c r="G55427" s="3">
        <v>45293</v>
      </c>
      <c r="H55427">
        <v>2584</v>
      </c>
      <c r="I55427">
        <v>0</v>
      </c>
      <c r="J55427">
        <v>0</v>
      </c>
      <c r="K55427">
        <v>0</v>
      </c>
      <c r="L55427">
        <v>41</v>
      </c>
      <c r="M55427" t="s">
        <v>194</v>
      </c>
    </row>
    <row r="55428" spans="1:13" hidden="1" x14ac:dyDescent="0.25">
      <c r="A55428" s="3">
        <v>41477</v>
      </c>
      <c r="B55428" s="16">
        <v>0</v>
      </c>
      <c r="C55428">
        <v>50706.71</v>
      </c>
      <c r="D55428">
        <v>50864.51</v>
      </c>
      <c r="E55428">
        <v>0</v>
      </c>
      <c r="F55428">
        <v>0</v>
      </c>
      <c r="G55428" s="3">
        <v>43922</v>
      </c>
      <c r="H55428">
        <v>1657</v>
      </c>
      <c r="I55428">
        <v>0</v>
      </c>
      <c r="J55428">
        <v>0</v>
      </c>
      <c r="K55428">
        <v>0</v>
      </c>
      <c r="L55428">
        <v>30</v>
      </c>
      <c r="M55428" t="s">
        <v>230</v>
      </c>
    </row>
    <row r="55429" spans="1:13" hidden="1" x14ac:dyDescent="0.25">
      <c r="A55429" s="3">
        <v>41477</v>
      </c>
      <c r="B55429" s="16">
        <v>210</v>
      </c>
      <c r="C55429">
        <v>54925.8</v>
      </c>
      <c r="D55429">
        <v>55063.01</v>
      </c>
      <c r="E55429">
        <v>10.61</v>
      </c>
      <c r="F55429">
        <v>10.61</v>
      </c>
      <c r="G55429" s="3">
        <v>43647</v>
      </c>
      <c r="H55429">
        <v>1469</v>
      </c>
      <c r="I55429">
        <v>10.61</v>
      </c>
      <c r="J55429">
        <v>10.61</v>
      </c>
      <c r="K55429">
        <v>1</v>
      </c>
      <c r="L55429">
        <v>27</v>
      </c>
      <c r="M55429" t="s">
        <v>223</v>
      </c>
    </row>
    <row r="55430" spans="1:13" hidden="1" x14ac:dyDescent="0.25">
      <c r="A55430" s="3">
        <v>41477</v>
      </c>
      <c r="B55430" s="16">
        <v>5</v>
      </c>
      <c r="C55430">
        <v>56345.98</v>
      </c>
      <c r="D55430">
        <v>56475.28</v>
      </c>
      <c r="E55430">
        <v>10.6</v>
      </c>
      <c r="F55430">
        <v>10.6</v>
      </c>
      <c r="G55430" s="3">
        <v>43556</v>
      </c>
      <c r="H55430">
        <v>1407</v>
      </c>
      <c r="I55430">
        <v>10.6</v>
      </c>
      <c r="J55430">
        <v>10.6</v>
      </c>
      <c r="K55430">
        <v>1</v>
      </c>
      <c r="L55430">
        <v>26</v>
      </c>
      <c r="M55430" t="s">
        <v>232</v>
      </c>
    </row>
    <row r="55431" spans="1:13" hidden="1" x14ac:dyDescent="0.25">
      <c r="A55431" s="3">
        <v>41477</v>
      </c>
      <c r="B55431" s="16">
        <v>0</v>
      </c>
      <c r="C55431">
        <v>48068.52</v>
      </c>
      <c r="D55431">
        <v>48229.02</v>
      </c>
      <c r="E55431">
        <v>0</v>
      </c>
      <c r="F55431">
        <v>0</v>
      </c>
      <c r="G55431" s="3">
        <v>44105</v>
      </c>
      <c r="H55431">
        <v>1782</v>
      </c>
      <c r="I55431">
        <v>0</v>
      </c>
      <c r="J55431">
        <v>0</v>
      </c>
      <c r="K55431">
        <v>0</v>
      </c>
      <c r="L55431">
        <v>32</v>
      </c>
      <c r="M55431" t="s">
        <v>196</v>
      </c>
    </row>
    <row r="55432" spans="1:13" hidden="1" x14ac:dyDescent="0.25">
      <c r="A55432" s="3">
        <v>41477</v>
      </c>
      <c r="B55432" s="16">
        <v>320</v>
      </c>
      <c r="C55432">
        <v>60897.97</v>
      </c>
      <c r="D55432">
        <v>61025.48</v>
      </c>
      <c r="E55432">
        <v>10.53</v>
      </c>
      <c r="F55432">
        <v>10.53</v>
      </c>
      <c r="G55432" s="3">
        <v>43283</v>
      </c>
      <c r="H55432">
        <v>1225</v>
      </c>
      <c r="I55432">
        <v>10.53</v>
      </c>
      <c r="J55432">
        <v>10.53</v>
      </c>
      <c r="K55432">
        <v>1</v>
      </c>
      <c r="L55432">
        <v>23</v>
      </c>
      <c r="M55432" t="s">
        <v>212</v>
      </c>
    </row>
    <row r="55433" spans="1:13" hidden="1" x14ac:dyDescent="0.25">
      <c r="A55433" s="3">
        <v>41477</v>
      </c>
      <c r="B55433" s="16">
        <v>215</v>
      </c>
      <c r="C55433">
        <v>49412.160000000003</v>
      </c>
      <c r="D55433">
        <v>49571.35</v>
      </c>
      <c r="E55433">
        <v>10.68</v>
      </c>
      <c r="F55433">
        <v>10.68</v>
      </c>
      <c r="G55433" s="3">
        <v>44013</v>
      </c>
      <c r="H55433">
        <v>1718</v>
      </c>
      <c r="I55433">
        <v>10.68</v>
      </c>
      <c r="J55433">
        <v>10.68</v>
      </c>
      <c r="K55433">
        <v>1</v>
      </c>
      <c r="L55433">
        <v>31</v>
      </c>
      <c r="M55433" t="s">
        <v>211</v>
      </c>
    </row>
    <row r="55434" spans="1:13" hidden="1" x14ac:dyDescent="0.25">
      <c r="A55434" s="3">
        <v>41477</v>
      </c>
      <c r="B55434" s="16">
        <v>0</v>
      </c>
      <c r="C55434">
        <v>62520.639999999999</v>
      </c>
      <c r="D55434">
        <v>62650.45</v>
      </c>
      <c r="E55434">
        <v>0</v>
      </c>
      <c r="F55434">
        <v>0</v>
      </c>
      <c r="G55434" s="3">
        <v>43192</v>
      </c>
      <c r="H55434">
        <v>1162</v>
      </c>
      <c r="I55434">
        <v>0</v>
      </c>
      <c r="J55434">
        <v>0</v>
      </c>
      <c r="K55434">
        <v>0</v>
      </c>
      <c r="L55434">
        <v>22</v>
      </c>
      <c r="M55434" t="s">
        <v>213</v>
      </c>
    </row>
    <row r="55435" spans="1:13" hidden="1" x14ac:dyDescent="0.25">
      <c r="A55435" s="3">
        <v>41477</v>
      </c>
      <c r="B55435" s="16">
        <v>270</v>
      </c>
      <c r="C55435">
        <v>42239.7</v>
      </c>
      <c r="D55435">
        <v>42307.92</v>
      </c>
      <c r="E55435">
        <v>10.79</v>
      </c>
      <c r="F55435">
        <v>10.73</v>
      </c>
      <c r="G55435" s="3">
        <v>44564</v>
      </c>
      <c r="H55435">
        <v>2089</v>
      </c>
      <c r="I55435">
        <v>10.79</v>
      </c>
      <c r="J55435">
        <v>10.71</v>
      </c>
      <c r="K55435">
        <v>20</v>
      </c>
      <c r="L55435">
        <v>37</v>
      </c>
      <c r="M55435" t="s">
        <v>145</v>
      </c>
    </row>
    <row r="55436" spans="1:13" hidden="1" x14ac:dyDescent="0.25">
      <c r="A55436" s="3">
        <v>41477</v>
      </c>
      <c r="B55436" s="16">
        <v>60</v>
      </c>
      <c r="C55436">
        <v>65828.42</v>
      </c>
      <c r="D55436">
        <v>65958.94</v>
      </c>
      <c r="E55436">
        <v>10.43</v>
      </c>
      <c r="F55436">
        <v>10.43</v>
      </c>
      <c r="G55436" s="3">
        <v>43010</v>
      </c>
      <c r="H55436">
        <v>1043</v>
      </c>
      <c r="I55436">
        <v>10.43</v>
      </c>
      <c r="J55436">
        <v>10.43</v>
      </c>
      <c r="K55436">
        <v>7</v>
      </c>
      <c r="L55436">
        <v>20</v>
      </c>
      <c r="M55436" t="s">
        <v>208</v>
      </c>
    </row>
    <row r="55437" spans="1:13" hidden="1" x14ac:dyDescent="0.25">
      <c r="A55437" s="3">
        <v>41477</v>
      </c>
      <c r="B55437" s="16">
        <v>190</v>
      </c>
      <c r="C55437">
        <v>73025.19</v>
      </c>
      <c r="D55437">
        <v>73115.61</v>
      </c>
      <c r="E55437">
        <v>10.32</v>
      </c>
      <c r="F55437">
        <v>10.220000000000001</v>
      </c>
      <c r="G55437" s="3">
        <v>42646</v>
      </c>
      <c r="H55437">
        <v>795</v>
      </c>
      <c r="I55437">
        <v>10.32</v>
      </c>
      <c r="J55437">
        <v>10.220000000000001</v>
      </c>
      <c r="K55437">
        <v>14</v>
      </c>
      <c r="L55437">
        <v>16</v>
      </c>
      <c r="M55437" t="s">
        <v>202</v>
      </c>
    </row>
    <row r="55438" spans="1:13" hidden="1" x14ac:dyDescent="0.25">
      <c r="A55438" s="3">
        <v>41477</v>
      </c>
      <c r="B55438" s="16">
        <v>440</v>
      </c>
      <c r="C55438">
        <v>69350.28</v>
      </c>
      <c r="D55438">
        <v>69444.14</v>
      </c>
      <c r="E55438">
        <v>10.39</v>
      </c>
      <c r="F55438">
        <v>10.32</v>
      </c>
      <c r="G55438" s="3">
        <v>42828</v>
      </c>
      <c r="H55438">
        <v>918</v>
      </c>
      <c r="I55438">
        <v>10.39</v>
      </c>
      <c r="J55438">
        <v>10.32</v>
      </c>
      <c r="K55438">
        <v>13</v>
      </c>
      <c r="L55438">
        <v>18</v>
      </c>
      <c r="M55438" t="s">
        <v>192</v>
      </c>
    </row>
    <row r="55439" spans="1:13" hidden="1" x14ac:dyDescent="0.25">
      <c r="A55439" s="3">
        <v>41477</v>
      </c>
      <c r="B55439" s="16">
        <v>975</v>
      </c>
      <c r="C55439">
        <v>67660.73</v>
      </c>
      <c r="D55439">
        <v>67738.63</v>
      </c>
      <c r="E55439">
        <v>10.42</v>
      </c>
      <c r="F55439">
        <v>10.35</v>
      </c>
      <c r="G55439" s="3">
        <v>42919</v>
      </c>
      <c r="H55439">
        <v>979</v>
      </c>
      <c r="I55439">
        <v>10.42</v>
      </c>
      <c r="J55439">
        <v>10.35</v>
      </c>
      <c r="K55439">
        <v>20</v>
      </c>
      <c r="L55439">
        <v>19</v>
      </c>
      <c r="M55439" t="s">
        <v>207</v>
      </c>
    </row>
    <row r="55440" spans="1:13" hidden="1" x14ac:dyDescent="0.25">
      <c r="A55440" s="3">
        <v>41477</v>
      </c>
      <c r="B55440" s="16">
        <v>677</v>
      </c>
      <c r="C55440">
        <v>52057.66</v>
      </c>
      <c r="D55440">
        <v>52213.85</v>
      </c>
      <c r="E55440">
        <v>10.68</v>
      </c>
      <c r="F55440">
        <v>10.61</v>
      </c>
      <c r="G55440" s="3">
        <v>43832</v>
      </c>
      <c r="H55440">
        <v>1595</v>
      </c>
      <c r="I55440">
        <v>10.68</v>
      </c>
      <c r="J55440">
        <v>10.6</v>
      </c>
      <c r="K55440">
        <v>33</v>
      </c>
      <c r="L55440">
        <v>29</v>
      </c>
      <c r="M55440" t="s">
        <v>179</v>
      </c>
    </row>
    <row r="55441" spans="1:13" hidden="1" x14ac:dyDescent="0.25">
      <c r="A55441" s="3">
        <v>41477</v>
      </c>
      <c r="B55441" s="16">
        <v>145</v>
      </c>
      <c r="C55441">
        <v>81239.66</v>
      </c>
      <c r="D55441">
        <v>81293.47</v>
      </c>
      <c r="E55441">
        <v>9.89</v>
      </c>
      <c r="F55441">
        <v>9.85</v>
      </c>
      <c r="G55441" s="3">
        <v>42278</v>
      </c>
      <c r="H55441">
        <v>547</v>
      </c>
      <c r="I55441">
        <v>9.9</v>
      </c>
      <c r="J55441">
        <v>9.84</v>
      </c>
      <c r="K55441">
        <v>29</v>
      </c>
      <c r="L55441">
        <v>12</v>
      </c>
      <c r="M55441" t="s">
        <v>187</v>
      </c>
    </row>
    <row r="55442" spans="1:13" hidden="1" x14ac:dyDescent="0.25">
      <c r="A55442" s="3">
        <v>41477</v>
      </c>
      <c r="B55442" s="16">
        <v>2181</v>
      </c>
      <c r="C55442">
        <v>57782.3</v>
      </c>
      <c r="D55442">
        <v>57900.9</v>
      </c>
      <c r="E55442">
        <v>10.65</v>
      </c>
      <c r="F55442">
        <v>10.57</v>
      </c>
      <c r="G55442" s="3">
        <v>43467</v>
      </c>
      <c r="H55442">
        <v>1347</v>
      </c>
      <c r="I55442">
        <v>10.65</v>
      </c>
      <c r="J55442">
        <v>10.56</v>
      </c>
      <c r="K55442">
        <v>30</v>
      </c>
      <c r="L55442">
        <v>25</v>
      </c>
      <c r="M55442" t="s">
        <v>168</v>
      </c>
    </row>
    <row r="55443" spans="1:13" hidden="1" x14ac:dyDescent="0.25">
      <c r="A55443" s="3">
        <v>41477</v>
      </c>
      <c r="B55443" s="16">
        <v>3795</v>
      </c>
      <c r="C55443">
        <v>97610.44</v>
      </c>
      <c r="D55443">
        <v>97614.37</v>
      </c>
      <c r="E55443">
        <v>8.6</v>
      </c>
      <c r="F55443">
        <v>8.39</v>
      </c>
      <c r="G55443" s="3">
        <v>41579</v>
      </c>
      <c r="H55443">
        <v>74</v>
      </c>
      <c r="I55443">
        <v>8.6</v>
      </c>
      <c r="J55443">
        <v>8.39</v>
      </c>
      <c r="K55443">
        <v>23</v>
      </c>
      <c r="L55443">
        <v>4</v>
      </c>
      <c r="M55443" t="s">
        <v>237</v>
      </c>
    </row>
    <row r="55444" spans="1:13" hidden="1" x14ac:dyDescent="0.25">
      <c r="A55444" s="3">
        <v>41477</v>
      </c>
      <c r="B55444" s="16">
        <v>250</v>
      </c>
      <c r="C55444">
        <v>77043.899999999994</v>
      </c>
      <c r="D55444">
        <v>77143.64</v>
      </c>
      <c r="E55444">
        <v>10.130000000000001</v>
      </c>
      <c r="F55444">
        <v>10.07</v>
      </c>
      <c r="G55444" s="3">
        <v>42461</v>
      </c>
      <c r="H55444">
        <v>667</v>
      </c>
      <c r="I55444">
        <v>10.15</v>
      </c>
      <c r="J55444">
        <v>10.07</v>
      </c>
      <c r="K55444">
        <v>11</v>
      </c>
      <c r="L55444">
        <v>14</v>
      </c>
      <c r="M55444" t="s">
        <v>201</v>
      </c>
    </row>
    <row r="55445" spans="1:13" hidden="1" x14ac:dyDescent="0.25">
      <c r="A55445" s="3">
        <v>41477</v>
      </c>
      <c r="B55445" s="16">
        <v>1690</v>
      </c>
      <c r="C55445">
        <v>89965.14</v>
      </c>
      <c r="D55445">
        <v>89978.240000000005</v>
      </c>
      <c r="E55445">
        <v>9.23</v>
      </c>
      <c r="F55445">
        <v>9.17</v>
      </c>
      <c r="G55445" s="3">
        <v>41913</v>
      </c>
      <c r="H55445">
        <v>299</v>
      </c>
      <c r="I55445">
        <v>9.25</v>
      </c>
      <c r="J55445">
        <v>9.15</v>
      </c>
      <c r="K55445">
        <v>36</v>
      </c>
      <c r="L55445">
        <v>8</v>
      </c>
      <c r="M55445" t="s">
        <v>176</v>
      </c>
    </row>
    <row r="55446" spans="1:13" hidden="1" x14ac:dyDescent="0.25">
      <c r="A55446" s="3">
        <v>41477</v>
      </c>
      <c r="B55446" s="16">
        <v>1056</v>
      </c>
      <c r="C55446">
        <v>64130.33</v>
      </c>
      <c r="D55446">
        <v>64264.58</v>
      </c>
      <c r="E55446">
        <v>10.53</v>
      </c>
      <c r="F55446">
        <v>10.48</v>
      </c>
      <c r="G55446" s="3">
        <v>43102</v>
      </c>
      <c r="H55446">
        <v>1102</v>
      </c>
      <c r="I55446">
        <v>10.53</v>
      </c>
      <c r="J55446">
        <v>10.46</v>
      </c>
      <c r="K55446">
        <v>37</v>
      </c>
      <c r="L55446">
        <v>21</v>
      </c>
      <c r="M55446" t="s">
        <v>150</v>
      </c>
    </row>
    <row r="55447" spans="1:13" hidden="1" x14ac:dyDescent="0.25">
      <c r="A55447" s="3">
        <v>41477</v>
      </c>
      <c r="B55447" s="16">
        <v>7595</v>
      </c>
      <c r="C55447">
        <v>83476.77</v>
      </c>
      <c r="D55447">
        <v>83496.160000000003</v>
      </c>
      <c r="E55447">
        <v>9.77</v>
      </c>
      <c r="F55447">
        <v>9.7200000000000006</v>
      </c>
      <c r="G55447" s="3">
        <v>42186</v>
      </c>
      <c r="H55447">
        <v>483</v>
      </c>
      <c r="I55447">
        <v>9.7899999999999991</v>
      </c>
      <c r="J55447">
        <v>9.7100000000000009</v>
      </c>
      <c r="K55447">
        <v>65</v>
      </c>
      <c r="L55447">
        <v>11</v>
      </c>
      <c r="M55447" t="s">
        <v>171</v>
      </c>
    </row>
    <row r="55448" spans="1:13" hidden="1" x14ac:dyDescent="0.25">
      <c r="A55448" s="3">
        <v>41477</v>
      </c>
      <c r="B55448" s="16">
        <v>7851</v>
      </c>
      <c r="C55448">
        <v>37857.39</v>
      </c>
      <c r="D55448">
        <v>37925.42</v>
      </c>
      <c r="E55448">
        <v>10.83</v>
      </c>
      <c r="F55448">
        <v>10.81</v>
      </c>
      <c r="G55448" s="3">
        <v>44928</v>
      </c>
      <c r="H55448">
        <v>2338</v>
      </c>
      <c r="I55448">
        <v>10.89</v>
      </c>
      <c r="J55448">
        <v>10.8</v>
      </c>
      <c r="K55448">
        <v>292</v>
      </c>
      <c r="L55448">
        <v>39</v>
      </c>
      <c r="M55448" t="s">
        <v>195</v>
      </c>
    </row>
    <row r="55449" spans="1:13" hidden="1" x14ac:dyDescent="0.25">
      <c r="A55449" s="3">
        <v>41477</v>
      </c>
      <c r="B55449" s="16">
        <v>3485</v>
      </c>
      <c r="C55449">
        <v>46801.32</v>
      </c>
      <c r="D55449">
        <v>46962.89</v>
      </c>
      <c r="E55449">
        <v>10.8</v>
      </c>
      <c r="F55449">
        <v>10.74</v>
      </c>
      <c r="G55449" s="3">
        <v>44200</v>
      </c>
      <c r="H55449">
        <v>1842</v>
      </c>
      <c r="I55449">
        <v>10.8</v>
      </c>
      <c r="J55449">
        <v>10.68</v>
      </c>
      <c r="K55449">
        <v>202</v>
      </c>
      <c r="L55449">
        <v>33</v>
      </c>
      <c r="M55449" t="s">
        <v>178</v>
      </c>
    </row>
    <row r="55450" spans="1:13" hidden="1" x14ac:dyDescent="0.25">
      <c r="A55450" s="3">
        <v>41477</v>
      </c>
      <c r="B55450" s="16">
        <v>5025</v>
      </c>
      <c r="C55450">
        <v>85667.13</v>
      </c>
      <c r="D55450">
        <v>85671.16</v>
      </c>
      <c r="E55450">
        <v>9.5500000000000007</v>
      </c>
      <c r="F55450">
        <v>9.49</v>
      </c>
      <c r="G55450" s="3">
        <v>42095</v>
      </c>
      <c r="H55450">
        <v>422</v>
      </c>
      <c r="I55450">
        <v>9.5500000000000007</v>
      </c>
      <c r="J55450">
        <v>9.49</v>
      </c>
      <c r="K55450">
        <v>28</v>
      </c>
      <c r="L55450">
        <v>10</v>
      </c>
      <c r="M55450" t="s">
        <v>169</v>
      </c>
    </row>
    <row r="55451" spans="1:13" hidden="1" x14ac:dyDescent="0.25">
      <c r="A55451" s="3">
        <v>41477</v>
      </c>
      <c r="B55451" s="16">
        <v>12265</v>
      </c>
      <c r="C55451">
        <v>99059.48</v>
      </c>
      <c r="D55451">
        <v>99060.6</v>
      </c>
      <c r="E55451">
        <v>8.24</v>
      </c>
      <c r="F55451">
        <v>8.2509999999999994</v>
      </c>
      <c r="G55451" s="3">
        <v>41519</v>
      </c>
      <c r="H55451">
        <v>30</v>
      </c>
      <c r="I55451">
        <v>8.2509999999999994</v>
      </c>
      <c r="J55451">
        <v>8.24</v>
      </c>
      <c r="K55451">
        <v>16</v>
      </c>
      <c r="L55451">
        <v>2</v>
      </c>
      <c r="M55451" t="s">
        <v>236</v>
      </c>
    </row>
    <row r="55452" spans="1:13" hidden="1" x14ac:dyDescent="0.25">
      <c r="A55452" s="3">
        <v>41477</v>
      </c>
      <c r="B55452" s="16">
        <v>5815</v>
      </c>
      <c r="C55452">
        <v>75041.7</v>
      </c>
      <c r="D55452">
        <v>75127.45</v>
      </c>
      <c r="E55452">
        <v>10.27</v>
      </c>
      <c r="F55452">
        <v>10.18</v>
      </c>
      <c r="G55452" s="3">
        <v>42552</v>
      </c>
      <c r="H55452">
        <v>730</v>
      </c>
      <c r="I55452">
        <v>10.28</v>
      </c>
      <c r="J55452">
        <v>10.18</v>
      </c>
      <c r="K55452">
        <v>76</v>
      </c>
      <c r="L55452">
        <v>15</v>
      </c>
      <c r="M55452" t="s">
        <v>186</v>
      </c>
    </row>
    <row r="55453" spans="1:13" hidden="1" x14ac:dyDescent="0.25">
      <c r="A55453" s="3">
        <v>41477</v>
      </c>
      <c r="B55453" s="16">
        <v>15814</v>
      </c>
      <c r="C55453">
        <v>92172.38</v>
      </c>
      <c r="D55453">
        <v>92183.12</v>
      </c>
      <c r="E55453">
        <v>9.06</v>
      </c>
      <c r="F55453">
        <v>8.99</v>
      </c>
      <c r="G55453" s="3">
        <v>41821</v>
      </c>
      <c r="H55453">
        <v>234</v>
      </c>
      <c r="I55453">
        <v>9.09</v>
      </c>
      <c r="J55453">
        <v>8.99</v>
      </c>
      <c r="K55453">
        <v>295</v>
      </c>
      <c r="L55453">
        <v>7</v>
      </c>
      <c r="M55453" t="s">
        <v>175</v>
      </c>
    </row>
    <row r="55454" spans="1:13" hidden="1" x14ac:dyDescent="0.25">
      <c r="A55454" s="3">
        <v>41477</v>
      </c>
      <c r="B55454" s="16">
        <v>11475</v>
      </c>
      <c r="C55454">
        <v>94222.9</v>
      </c>
      <c r="D55454">
        <v>94237.3</v>
      </c>
      <c r="E55454">
        <v>8.9</v>
      </c>
      <c r="F55454">
        <v>8.86</v>
      </c>
      <c r="G55454" s="3">
        <v>41730</v>
      </c>
      <c r="H55454">
        <v>173</v>
      </c>
      <c r="I55454">
        <v>8.91</v>
      </c>
      <c r="J55454">
        <v>8.86</v>
      </c>
      <c r="K55454">
        <v>57</v>
      </c>
      <c r="L55454">
        <v>6</v>
      </c>
      <c r="M55454" t="s">
        <v>170</v>
      </c>
    </row>
    <row r="55455" spans="1:13" hidden="1" x14ac:dyDescent="0.25">
      <c r="A55455" s="3">
        <v>41477</v>
      </c>
      <c r="B55455" s="16">
        <v>20042</v>
      </c>
      <c r="C55455">
        <v>79081.22</v>
      </c>
      <c r="D55455">
        <v>79157.009999999995</v>
      </c>
      <c r="E55455">
        <v>10.06</v>
      </c>
      <c r="F55455">
        <v>10</v>
      </c>
      <c r="G55455" s="3">
        <v>42373</v>
      </c>
      <c r="H55455">
        <v>607</v>
      </c>
      <c r="I55455">
        <v>10.1</v>
      </c>
      <c r="J55455">
        <v>9.99</v>
      </c>
      <c r="K55455">
        <v>581</v>
      </c>
      <c r="L55455">
        <v>13</v>
      </c>
      <c r="M55455" t="s">
        <v>122</v>
      </c>
    </row>
    <row r="55456" spans="1:13" hidden="1" x14ac:dyDescent="0.25">
      <c r="A55456" s="3">
        <v>41477</v>
      </c>
      <c r="B55456" s="16">
        <v>32186</v>
      </c>
      <c r="C55456">
        <v>98375.55</v>
      </c>
      <c r="D55456">
        <v>98376.66</v>
      </c>
      <c r="E55456">
        <v>8.423</v>
      </c>
      <c r="F55456">
        <v>8.4149999999999991</v>
      </c>
      <c r="G55456" s="3">
        <v>41548</v>
      </c>
      <c r="H55456">
        <v>51</v>
      </c>
      <c r="I55456">
        <v>8.43</v>
      </c>
      <c r="J55456">
        <v>8.4</v>
      </c>
      <c r="K55456">
        <v>35</v>
      </c>
      <c r="L55456">
        <v>3</v>
      </c>
      <c r="M55456" t="s">
        <v>156</v>
      </c>
    </row>
    <row r="55457" spans="1:13" hidden="1" x14ac:dyDescent="0.25">
      <c r="A55457" s="3">
        <v>41477</v>
      </c>
      <c r="B55457" s="16">
        <v>85141</v>
      </c>
      <c r="C55457">
        <v>71153.789999999994</v>
      </c>
      <c r="D55457">
        <v>71248.350000000006</v>
      </c>
      <c r="E55457">
        <v>10.4</v>
      </c>
      <c r="F55457">
        <v>10.31</v>
      </c>
      <c r="G55457" s="3">
        <v>42737</v>
      </c>
      <c r="H55457">
        <v>856</v>
      </c>
      <c r="I55457">
        <v>10.43</v>
      </c>
      <c r="J55457">
        <v>10.31</v>
      </c>
      <c r="K55457">
        <v>1114</v>
      </c>
      <c r="L55457">
        <v>17</v>
      </c>
      <c r="M55457" t="s">
        <v>119</v>
      </c>
    </row>
    <row r="55458" spans="1:13" hidden="1" x14ac:dyDescent="0.25">
      <c r="A55458" s="3">
        <v>41477</v>
      </c>
      <c r="B55458" s="16">
        <v>180438</v>
      </c>
      <c r="C55458">
        <v>87759.54</v>
      </c>
      <c r="D55458">
        <v>87763.16</v>
      </c>
      <c r="E55458">
        <v>9.3699999999999992</v>
      </c>
      <c r="F55458">
        <v>9.34</v>
      </c>
      <c r="G55458" s="3">
        <v>42006</v>
      </c>
      <c r="H55458">
        <v>361</v>
      </c>
      <c r="I55458">
        <v>9.42</v>
      </c>
      <c r="J55458">
        <v>9.33</v>
      </c>
      <c r="K55458">
        <v>1211</v>
      </c>
      <c r="L55458">
        <v>9</v>
      </c>
      <c r="M55458" t="s">
        <v>131</v>
      </c>
    </row>
    <row r="55459" spans="1:13" hidden="1" x14ac:dyDescent="0.25">
      <c r="A55459" s="3">
        <v>41477</v>
      </c>
      <c r="B55459" s="16">
        <v>5335</v>
      </c>
      <c r="C55459">
        <v>99749.36</v>
      </c>
      <c r="D55459">
        <v>99749.47</v>
      </c>
      <c r="E55459">
        <v>8.2200000000000006</v>
      </c>
      <c r="F55459">
        <v>8.2219999999999995</v>
      </c>
      <c r="G55459" s="3">
        <v>41487</v>
      </c>
      <c r="H55459">
        <v>8</v>
      </c>
      <c r="I55459">
        <v>8.2219999999999995</v>
      </c>
      <c r="J55459">
        <v>8.2200000000000006</v>
      </c>
      <c r="K55459">
        <v>9</v>
      </c>
      <c r="L55459">
        <v>1</v>
      </c>
      <c r="M55459" t="s">
        <v>235</v>
      </c>
    </row>
    <row r="55460" spans="1:13" hidden="1" x14ac:dyDescent="0.25">
      <c r="A55460" s="3">
        <v>41477</v>
      </c>
      <c r="B55460" s="16">
        <v>66918</v>
      </c>
      <c r="C55460">
        <v>96246.62</v>
      </c>
      <c r="D55460">
        <v>96248.45</v>
      </c>
      <c r="E55460">
        <v>8.76</v>
      </c>
      <c r="F55460">
        <v>8.73</v>
      </c>
      <c r="G55460" s="3">
        <v>41641</v>
      </c>
      <c r="H55460">
        <v>112</v>
      </c>
      <c r="I55460">
        <v>8.77</v>
      </c>
      <c r="J55460">
        <v>8.73</v>
      </c>
      <c r="K55460">
        <v>172</v>
      </c>
      <c r="L55460">
        <v>5</v>
      </c>
      <c r="M55460" t="s">
        <v>130</v>
      </c>
    </row>
    <row r="55461" spans="1:13" hidden="1" x14ac:dyDescent="0.25">
      <c r="A55461" s="3">
        <v>41478</v>
      </c>
      <c r="B55461" s="16">
        <v>0</v>
      </c>
      <c r="C55461">
        <v>32576.82</v>
      </c>
      <c r="D55461">
        <v>32869.57</v>
      </c>
      <c r="E55461">
        <v>0</v>
      </c>
      <c r="F55461">
        <v>0</v>
      </c>
      <c r="G55461" s="3">
        <v>45474</v>
      </c>
      <c r="H55461">
        <v>2706</v>
      </c>
      <c r="I55461">
        <v>0</v>
      </c>
      <c r="J55461">
        <v>0</v>
      </c>
      <c r="K55461">
        <v>0</v>
      </c>
      <c r="L55461">
        <v>42</v>
      </c>
      <c r="M55461" t="s">
        <v>226</v>
      </c>
    </row>
    <row r="55462" spans="1:13" hidden="1" x14ac:dyDescent="0.25">
      <c r="A55462" s="3">
        <v>41478</v>
      </c>
      <c r="B55462" s="16">
        <v>0</v>
      </c>
      <c r="C55462">
        <v>36063.93</v>
      </c>
      <c r="D55462">
        <v>36358.83</v>
      </c>
      <c r="E55462">
        <v>0</v>
      </c>
      <c r="F55462">
        <v>0</v>
      </c>
      <c r="G55462" s="3">
        <v>45110</v>
      </c>
      <c r="H55462">
        <v>2460</v>
      </c>
      <c r="I55462">
        <v>0</v>
      </c>
      <c r="J55462">
        <v>0</v>
      </c>
      <c r="K55462">
        <v>0</v>
      </c>
      <c r="L55462">
        <v>40</v>
      </c>
      <c r="M55462" t="s">
        <v>227</v>
      </c>
    </row>
    <row r="55463" spans="1:13" hidden="1" x14ac:dyDescent="0.25">
      <c r="A55463" s="3">
        <v>41478</v>
      </c>
      <c r="B55463" s="16">
        <v>0</v>
      </c>
      <c r="C55463">
        <v>43444.24</v>
      </c>
      <c r="D55463">
        <v>43711.97</v>
      </c>
      <c r="E55463">
        <v>0</v>
      </c>
      <c r="F55463">
        <v>0</v>
      </c>
      <c r="G55463" s="3">
        <v>44470</v>
      </c>
      <c r="H55463">
        <v>2027</v>
      </c>
      <c r="I55463">
        <v>0</v>
      </c>
      <c r="J55463">
        <v>0</v>
      </c>
      <c r="K55463">
        <v>0</v>
      </c>
      <c r="L55463">
        <v>36</v>
      </c>
      <c r="M55463" t="s">
        <v>228</v>
      </c>
    </row>
    <row r="55464" spans="1:13" hidden="1" x14ac:dyDescent="0.25">
      <c r="A55464" s="3">
        <v>41478</v>
      </c>
      <c r="B55464" s="16">
        <v>0</v>
      </c>
      <c r="C55464">
        <v>45799.839999999997</v>
      </c>
      <c r="D55464">
        <v>46084.06</v>
      </c>
      <c r="E55464">
        <v>0</v>
      </c>
      <c r="F55464">
        <v>0</v>
      </c>
      <c r="G55464" s="3">
        <v>44287</v>
      </c>
      <c r="H55464">
        <v>1901</v>
      </c>
      <c r="I55464">
        <v>0</v>
      </c>
      <c r="J55464">
        <v>0</v>
      </c>
      <c r="K55464">
        <v>0</v>
      </c>
      <c r="L55464">
        <v>34</v>
      </c>
      <c r="M55464" t="s">
        <v>229</v>
      </c>
    </row>
    <row r="55465" spans="1:13" hidden="1" x14ac:dyDescent="0.25">
      <c r="A55465" s="3">
        <v>41478</v>
      </c>
      <c r="B55465" s="16">
        <v>0</v>
      </c>
      <c r="C55465">
        <v>40095.43</v>
      </c>
      <c r="D55465">
        <v>40374.39</v>
      </c>
      <c r="E55465">
        <v>0</v>
      </c>
      <c r="F55465">
        <v>0</v>
      </c>
      <c r="G55465" s="3">
        <v>44743</v>
      </c>
      <c r="H55465">
        <v>2211</v>
      </c>
      <c r="I55465">
        <v>0</v>
      </c>
      <c r="J55465">
        <v>0</v>
      </c>
      <c r="K55465">
        <v>0</v>
      </c>
      <c r="L55465">
        <v>38</v>
      </c>
      <c r="M55465" t="s">
        <v>221</v>
      </c>
    </row>
    <row r="55466" spans="1:13" hidden="1" x14ac:dyDescent="0.25">
      <c r="A55466" s="3">
        <v>41478</v>
      </c>
      <c r="B55466" s="16">
        <v>0</v>
      </c>
      <c r="C55466">
        <v>44634.58</v>
      </c>
      <c r="D55466">
        <v>44910.71</v>
      </c>
      <c r="E55466">
        <v>0</v>
      </c>
      <c r="F55466">
        <v>0</v>
      </c>
      <c r="G55466" s="3">
        <v>44378</v>
      </c>
      <c r="H55466">
        <v>1963</v>
      </c>
      <c r="I55466">
        <v>0</v>
      </c>
      <c r="J55466">
        <v>0</v>
      </c>
      <c r="K55466">
        <v>0</v>
      </c>
      <c r="L55466">
        <v>35</v>
      </c>
      <c r="M55466" t="s">
        <v>222</v>
      </c>
    </row>
    <row r="55467" spans="1:13" hidden="1" x14ac:dyDescent="0.25">
      <c r="A55467" s="3">
        <v>41478</v>
      </c>
      <c r="B55467" s="16">
        <v>0</v>
      </c>
      <c r="C55467">
        <v>30892.34</v>
      </c>
      <c r="D55467">
        <v>31183.03</v>
      </c>
      <c r="E55467">
        <v>0</v>
      </c>
      <c r="F55467">
        <v>0</v>
      </c>
      <c r="G55467" s="3">
        <v>45659</v>
      </c>
      <c r="H55467">
        <v>2832</v>
      </c>
      <c r="I55467">
        <v>0</v>
      </c>
      <c r="J55467">
        <v>0</v>
      </c>
      <c r="K55467">
        <v>0</v>
      </c>
      <c r="L55467">
        <v>43</v>
      </c>
      <c r="M55467" t="s">
        <v>189</v>
      </c>
    </row>
    <row r="55468" spans="1:13" hidden="1" x14ac:dyDescent="0.25">
      <c r="A55468" s="3">
        <v>41478</v>
      </c>
      <c r="B55468" s="16">
        <v>80</v>
      </c>
      <c r="C55468">
        <v>59435.39</v>
      </c>
      <c r="D55468">
        <v>59719.63</v>
      </c>
      <c r="E55468">
        <v>10.42</v>
      </c>
      <c r="F55468">
        <v>10.42</v>
      </c>
      <c r="G55468" s="3">
        <v>43374</v>
      </c>
      <c r="H55468">
        <v>1287</v>
      </c>
      <c r="I55468">
        <v>10.42</v>
      </c>
      <c r="J55468">
        <v>10.42</v>
      </c>
      <c r="K55468">
        <v>1</v>
      </c>
      <c r="L55468">
        <v>24</v>
      </c>
      <c r="M55468" t="s">
        <v>216</v>
      </c>
    </row>
    <row r="55469" spans="1:13" hidden="1" x14ac:dyDescent="0.25">
      <c r="A55469" s="3">
        <v>41478</v>
      </c>
      <c r="B55469" s="16">
        <v>100</v>
      </c>
      <c r="C55469">
        <v>53614.53</v>
      </c>
      <c r="D55469">
        <v>53943.57</v>
      </c>
      <c r="E55469">
        <v>10.5</v>
      </c>
      <c r="F55469">
        <v>10.5</v>
      </c>
      <c r="G55469" s="3">
        <v>43739</v>
      </c>
      <c r="H55469">
        <v>1533</v>
      </c>
      <c r="I55469">
        <v>10.5</v>
      </c>
      <c r="J55469">
        <v>10.5</v>
      </c>
      <c r="K55469">
        <v>1</v>
      </c>
      <c r="L55469">
        <v>28</v>
      </c>
      <c r="M55469" t="s">
        <v>231</v>
      </c>
    </row>
    <row r="55470" spans="1:13" hidden="1" x14ac:dyDescent="0.25">
      <c r="A55470" s="3">
        <v>41478</v>
      </c>
      <c r="B55470" s="16">
        <v>0</v>
      </c>
      <c r="C55470">
        <v>34269.06</v>
      </c>
      <c r="D55470">
        <v>34563.199999999997</v>
      </c>
      <c r="E55470">
        <v>0</v>
      </c>
      <c r="F55470">
        <v>0</v>
      </c>
      <c r="G55470" s="3">
        <v>45293</v>
      </c>
      <c r="H55470">
        <v>2583</v>
      </c>
      <c r="I55470">
        <v>0</v>
      </c>
      <c r="J55470">
        <v>0</v>
      </c>
      <c r="K55470">
        <v>0</v>
      </c>
      <c r="L55470">
        <v>41</v>
      </c>
      <c r="M55470" t="s">
        <v>194</v>
      </c>
    </row>
    <row r="55471" spans="1:13" hidden="1" x14ac:dyDescent="0.25">
      <c r="A55471" s="3">
        <v>41478</v>
      </c>
      <c r="B55471" s="16">
        <v>0</v>
      </c>
      <c r="C55471">
        <v>50880.46</v>
      </c>
      <c r="D55471">
        <v>51208.41</v>
      </c>
      <c r="E55471">
        <v>0</v>
      </c>
      <c r="F55471">
        <v>0</v>
      </c>
      <c r="G55471" s="3">
        <v>43922</v>
      </c>
      <c r="H55471">
        <v>1656</v>
      </c>
      <c r="I55471">
        <v>0</v>
      </c>
      <c r="J55471">
        <v>0</v>
      </c>
      <c r="K55471">
        <v>0</v>
      </c>
      <c r="L55471">
        <v>30</v>
      </c>
      <c r="M55471" t="s">
        <v>230</v>
      </c>
    </row>
    <row r="55472" spans="1:13" hidden="1" x14ac:dyDescent="0.25">
      <c r="A55472" s="3">
        <v>41478</v>
      </c>
      <c r="B55472" s="16">
        <v>0</v>
      </c>
      <c r="C55472">
        <v>55080.27</v>
      </c>
      <c r="D55472">
        <v>55395.25</v>
      </c>
      <c r="E55472">
        <v>0</v>
      </c>
      <c r="F55472">
        <v>0</v>
      </c>
      <c r="G55472" s="3">
        <v>43647</v>
      </c>
      <c r="H55472">
        <v>1468</v>
      </c>
      <c r="I55472">
        <v>0</v>
      </c>
      <c r="J55472">
        <v>0</v>
      </c>
      <c r="K55472">
        <v>0</v>
      </c>
      <c r="L55472">
        <v>27</v>
      </c>
      <c r="M55472" t="s">
        <v>223</v>
      </c>
    </row>
    <row r="55473" spans="1:13" hidden="1" x14ac:dyDescent="0.25">
      <c r="A55473" s="3">
        <v>41478</v>
      </c>
      <c r="B55473" s="16">
        <v>0</v>
      </c>
      <c r="C55473">
        <v>56492.99</v>
      </c>
      <c r="D55473">
        <v>56796.94</v>
      </c>
      <c r="E55473">
        <v>0</v>
      </c>
      <c r="F55473">
        <v>0</v>
      </c>
      <c r="G55473" s="3">
        <v>43556</v>
      </c>
      <c r="H55473">
        <v>1406</v>
      </c>
      <c r="I55473">
        <v>0</v>
      </c>
      <c r="J55473">
        <v>0</v>
      </c>
      <c r="K55473">
        <v>0</v>
      </c>
      <c r="L55473">
        <v>26</v>
      </c>
      <c r="M55473" t="s">
        <v>232</v>
      </c>
    </row>
    <row r="55474" spans="1:13" hidden="1" x14ac:dyDescent="0.25">
      <c r="A55474" s="3">
        <v>41478</v>
      </c>
      <c r="B55474" s="16">
        <v>90</v>
      </c>
      <c r="C55474">
        <v>48244.14</v>
      </c>
      <c r="D55474">
        <v>48543.45</v>
      </c>
      <c r="E55474">
        <v>10.58</v>
      </c>
      <c r="F55474">
        <v>10.58</v>
      </c>
      <c r="G55474" s="3">
        <v>44105</v>
      </c>
      <c r="H55474">
        <v>1781</v>
      </c>
      <c r="I55474">
        <v>10.58</v>
      </c>
      <c r="J55474">
        <v>10.58</v>
      </c>
      <c r="K55474">
        <v>1</v>
      </c>
      <c r="L55474">
        <v>32</v>
      </c>
      <c r="M55474" t="s">
        <v>196</v>
      </c>
    </row>
    <row r="55475" spans="1:13" hidden="1" x14ac:dyDescent="0.25">
      <c r="A55475" s="3">
        <v>41478</v>
      </c>
      <c r="B55475" s="16">
        <v>0</v>
      </c>
      <c r="C55475">
        <v>61044.61</v>
      </c>
      <c r="D55475">
        <v>61322.46</v>
      </c>
      <c r="E55475">
        <v>0</v>
      </c>
      <c r="F55475">
        <v>0</v>
      </c>
      <c r="G55475" s="3">
        <v>43283</v>
      </c>
      <c r="H55475">
        <v>1224</v>
      </c>
      <c r="I55475">
        <v>0</v>
      </c>
      <c r="J55475">
        <v>0</v>
      </c>
      <c r="K55475">
        <v>0</v>
      </c>
      <c r="L55475">
        <v>23</v>
      </c>
      <c r="M55475" t="s">
        <v>212</v>
      </c>
    </row>
    <row r="55476" spans="1:13" hidden="1" x14ac:dyDescent="0.25">
      <c r="A55476" s="3">
        <v>41478</v>
      </c>
      <c r="B55476" s="16">
        <v>0</v>
      </c>
      <c r="C55476">
        <v>49586.89</v>
      </c>
      <c r="D55476">
        <v>49899.22</v>
      </c>
      <c r="E55476">
        <v>0</v>
      </c>
      <c r="F55476">
        <v>0</v>
      </c>
      <c r="G55476" s="3">
        <v>44013</v>
      </c>
      <c r="H55476">
        <v>1717</v>
      </c>
      <c r="I55476">
        <v>0</v>
      </c>
      <c r="J55476">
        <v>0</v>
      </c>
      <c r="K55476">
        <v>0</v>
      </c>
      <c r="L55476">
        <v>31</v>
      </c>
      <c r="M55476" t="s">
        <v>211</v>
      </c>
    </row>
    <row r="55477" spans="1:13" hidden="1" x14ac:dyDescent="0.25">
      <c r="A55477" s="3">
        <v>41478</v>
      </c>
      <c r="B55477" s="16">
        <v>50</v>
      </c>
      <c r="C55477">
        <v>62670.09</v>
      </c>
      <c r="D55477">
        <v>62941.11</v>
      </c>
      <c r="E55477">
        <v>10.4</v>
      </c>
      <c r="F55477">
        <v>10.4</v>
      </c>
      <c r="G55477" s="3">
        <v>43192</v>
      </c>
      <c r="H55477">
        <v>1161</v>
      </c>
      <c r="I55477">
        <v>10.4</v>
      </c>
      <c r="J55477">
        <v>10.4</v>
      </c>
      <c r="K55477">
        <v>1</v>
      </c>
      <c r="L55477">
        <v>22</v>
      </c>
      <c r="M55477" t="s">
        <v>213</v>
      </c>
    </row>
    <row r="55478" spans="1:13" hidden="1" x14ac:dyDescent="0.25">
      <c r="A55478" s="3">
        <v>41478</v>
      </c>
      <c r="B55478" s="16">
        <v>355</v>
      </c>
      <c r="C55478">
        <v>42321.18</v>
      </c>
      <c r="D55478">
        <v>42583.39</v>
      </c>
      <c r="E55478">
        <v>10.67</v>
      </c>
      <c r="F55478">
        <v>10.61</v>
      </c>
      <c r="G55478" s="3">
        <v>44564</v>
      </c>
      <c r="H55478">
        <v>2088</v>
      </c>
      <c r="I55478">
        <v>10.69</v>
      </c>
      <c r="J55478">
        <v>10.58</v>
      </c>
      <c r="K55478">
        <v>31</v>
      </c>
      <c r="L55478">
        <v>37</v>
      </c>
      <c r="M55478" t="s">
        <v>145</v>
      </c>
    </row>
    <row r="55479" spans="1:13" hidden="1" x14ac:dyDescent="0.25">
      <c r="A55479" s="3">
        <v>41478</v>
      </c>
      <c r="B55479" s="16">
        <v>65</v>
      </c>
      <c r="C55479">
        <v>65979.62</v>
      </c>
      <c r="D55479">
        <v>66210.740000000005</v>
      </c>
      <c r="E55479">
        <v>10.33</v>
      </c>
      <c r="F55479">
        <v>10.24</v>
      </c>
      <c r="G55479" s="3">
        <v>43010</v>
      </c>
      <c r="H55479">
        <v>1042</v>
      </c>
      <c r="I55479">
        <v>10.34</v>
      </c>
      <c r="J55479">
        <v>10.24</v>
      </c>
      <c r="K55479">
        <v>4</v>
      </c>
      <c r="L55479">
        <v>20</v>
      </c>
      <c r="M55479" t="s">
        <v>208</v>
      </c>
    </row>
    <row r="55480" spans="1:13" hidden="1" x14ac:dyDescent="0.25">
      <c r="A55480" s="3">
        <v>41478</v>
      </c>
      <c r="B55480" s="16">
        <v>195</v>
      </c>
      <c r="C55480">
        <v>73138.53</v>
      </c>
      <c r="D55480">
        <v>73318.22</v>
      </c>
      <c r="E55480">
        <v>10.130000000000001</v>
      </c>
      <c r="F55480">
        <v>10.07</v>
      </c>
      <c r="G55480" s="3">
        <v>42646</v>
      </c>
      <c r="H55480">
        <v>794</v>
      </c>
      <c r="I55480">
        <v>10.19</v>
      </c>
      <c r="J55480">
        <v>10.07</v>
      </c>
      <c r="K55480">
        <v>4</v>
      </c>
      <c r="L55480">
        <v>16</v>
      </c>
      <c r="M55480" t="s">
        <v>202</v>
      </c>
    </row>
    <row r="55481" spans="1:13" hidden="1" x14ac:dyDescent="0.25">
      <c r="A55481" s="3">
        <v>41478</v>
      </c>
      <c r="B55481" s="16">
        <v>120</v>
      </c>
      <c r="C55481">
        <v>69465.91</v>
      </c>
      <c r="D55481">
        <v>69685.69</v>
      </c>
      <c r="E55481">
        <v>10.27</v>
      </c>
      <c r="F55481">
        <v>10.16</v>
      </c>
      <c r="G55481" s="3">
        <v>42828</v>
      </c>
      <c r="H55481">
        <v>917</v>
      </c>
      <c r="I55481">
        <v>10.27</v>
      </c>
      <c r="J55481">
        <v>10.16</v>
      </c>
      <c r="K55481">
        <v>6</v>
      </c>
      <c r="L55481">
        <v>18</v>
      </c>
      <c r="M55481" t="s">
        <v>192</v>
      </c>
    </row>
    <row r="55482" spans="1:13" hidden="1" x14ac:dyDescent="0.25">
      <c r="A55482" s="3">
        <v>41478</v>
      </c>
      <c r="B55482" s="16">
        <v>340</v>
      </c>
      <c r="C55482">
        <v>67759.87</v>
      </c>
      <c r="D55482">
        <v>67983.13</v>
      </c>
      <c r="E55482">
        <v>10.34</v>
      </c>
      <c r="F55482">
        <v>10.199999999999999</v>
      </c>
      <c r="G55482" s="3">
        <v>42919</v>
      </c>
      <c r="H55482">
        <v>978</v>
      </c>
      <c r="I55482">
        <v>10.34</v>
      </c>
      <c r="J55482">
        <v>10.199999999999999</v>
      </c>
      <c r="K55482">
        <v>12</v>
      </c>
      <c r="L55482">
        <v>19</v>
      </c>
      <c r="M55482" t="s">
        <v>207</v>
      </c>
    </row>
    <row r="55483" spans="1:13" hidden="1" x14ac:dyDescent="0.25">
      <c r="A55483" s="3">
        <v>41478</v>
      </c>
      <c r="B55483" s="16">
        <v>1205</v>
      </c>
      <c r="C55483">
        <v>52230.22</v>
      </c>
      <c r="D55483">
        <v>52569.91</v>
      </c>
      <c r="E55483">
        <v>10.56</v>
      </c>
      <c r="F55483">
        <v>10.47</v>
      </c>
      <c r="G55483" s="3">
        <v>43832</v>
      </c>
      <c r="H55483">
        <v>1594</v>
      </c>
      <c r="I55483">
        <v>10.58</v>
      </c>
      <c r="J55483">
        <v>10.45</v>
      </c>
      <c r="K55483">
        <v>101</v>
      </c>
      <c r="L55483">
        <v>29</v>
      </c>
      <c r="M55483" t="s">
        <v>179</v>
      </c>
    </row>
    <row r="55484" spans="1:13" hidden="1" x14ac:dyDescent="0.25">
      <c r="A55484" s="3">
        <v>41478</v>
      </c>
      <c r="B55484" s="16">
        <v>65</v>
      </c>
      <c r="C55484">
        <v>81318.960000000006</v>
      </c>
      <c r="D55484">
        <v>81421.539999999994</v>
      </c>
      <c r="E55484">
        <v>9.74</v>
      </c>
      <c r="F55484">
        <v>9.7100000000000009</v>
      </c>
      <c r="G55484" s="3">
        <v>42278</v>
      </c>
      <c r="H55484">
        <v>546</v>
      </c>
      <c r="I55484">
        <v>9.7799999999999994</v>
      </c>
      <c r="J55484">
        <v>9.7100000000000009</v>
      </c>
      <c r="K55484">
        <v>4</v>
      </c>
      <c r="L55484">
        <v>12</v>
      </c>
      <c r="M55484" t="s">
        <v>187</v>
      </c>
    </row>
    <row r="55485" spans="1:13" hidden="1" x14ac:dyDescent="0.25">
      <c r="A55485" s="3">
        <v>41478</v>
      </c>
      <c r="B55485" s="16">
        <v>1775</v>
      </c>
      <c r="C55485">
        <v>57919.05</v>
      </c>
      <c r="D55485">
        <v>58208.99</v>
      </c>
      <c r="E55485">
        <v>10.52</v>
      </c>
      <c r="F55485">
        <v>10.42</v>
      </c>
      <c r="G55485" s="3">
        <v>43467</v>
      </c>
      <c r="H55485">
        <v>1346</v>
      </c>
      <c r="I55485">
        <v>10.54</v>
      </c>
      <c r="J55485">
        <v>10.41</v>
      </c>
      <c r="K55485">
        <v>113</v>
      </c>
      <c r="L55485">
        <v>25</v>
      </c>
      <c r="M55485" t="s">
        <v>168</v>
      </c>
    </row>
    <row r="55486" spans="1:13" hidden="1" x14ac:dyDescent="0.25">
      <c r="A55486" s="3">
        <v>41478</v>
      </c>
      <c r="B55486" s="16">
        <v>3000</v>
      </c>
      <c r="C55486">
        <v>97644.97</v>
      </c>
      <c r="D55486">
        <v>97648.84</v>
      </c>
      <c r="E55486">
        <v>8.57</v>
      </c>
      <c r="F55486">
        <v>8.56</v>
      </c>
      <c r="G55486" s="3">
        <v>41579</v>
      </c>
      <c r="H55486">
        <v>73</v>
      </c>
      <c r="I55486">
        <v>8.57</v>
      </c>
      <c r="J55486">
        <v>8.56</v>
      </c>
      <c r="K55486">
        <v>26</v>
      </c>
      <c r="L55486">
        <v>4</v>
      </c>
      <c r="M55486" t="s">
        <v>237</v>
      </c>
    </row>
    <row r="55487" spans="1:13" hidden="1" x14ac:dyDescent="0.25">
      <c r="A55487" s="3">
        <v>41478</v>
      </c>
      <c r="B55487" s="16">
        <v>430</v>
      </c>
      <c r="C55487">
        <v>77167.820000000007</v>
      </c>
      <c r="D55487">
        <v>77324.179999999993</v>
      </c>
      <c r="E55487">
        <v>9.99</v>
      </c>
      <c r="F55487">
        <v>9.94</v>
      </c>
      <c r="G55487" s="3">
        <v>42461</v>
      </c>
      <c r="H55487">
        <v>666</v>
      </c>
      <c r="I55487">
        <v>10.029999999999999</v>
      </c>
      <c r="J55487">
        <v>9.94</v>
      </c>
      <c r="K55487">
        <v>7</v>
      </c>
      <c r="L55487">
        <v>14</v>
      </c>
      <c r="M55487" t="s">
        <v>201</v>
      </c>
    </row>
    <row r="55488" spans="1:13" hidden="1" x14ac:dyDescent="0.25">
      <c r="A55488" s="3">
        <v>41478</v>
      </c>
      <c r="B55488" s="16">
        <v>3155</v>
      </c>
      <c r="C55488">
        <v>90006.45</v>
      </c>
      <c r="D55488">
        <v>90059.03</v>
      </c>
      <c r="E55488">
        <v>9.1199999999999992</v>
      </c>
      <c r="F55488">
        <v>9.11</v>
      </c>
      <c r="G55488" s="3">
        <v>41913</v>
      </c>
      <c r="H55488">
        <v>298</v>
      </c>
      <c r="I55488">
        <v>9.15</v>
      </c>
      <c r="J55488">
        <v>9.06</v>
      </c>
      <c r="K55488">
        <v>59</v>
      </c>
      <c r="L55488">
        <v>8</v>
      </c>
      <c r="M55488" t="s">
        <v>176</v>
      </c>
    </row>
    <row r="55489" spans="1:13" hidden="1" x14ac:dyDescent="0.25">
      <c r="A55489" s="3">
        <v>41478</v>
      </c>
      <c r="B55489" s="16">
        <v>3070</v>
      </c>
      <c r="C55489">
        <v>64284.73</v>
      </c>
      <c r="D55489">
        <v>64548.57</v>
      </c>
      <c r="E55489">
        <v>10.47</v>
      </c>
      <c r="F55489">
        <v>10.31</v>
      </c>
      <c r="G55489" s="3">
        <v>43102</v>
      </c>
      <c r="H55489">
        <v>1101</v>
      </c>
      <c r="I55489">
        <v>10.47</v>
      </c>
      <c r="J55489">
        <v>10.31</v>
      </c>
      <c r="K55489">
        <v>127</v>
      </c>
      <c r="L55489">
        <v>21</v>
      </c>
      <c r="M55489" t="s">
        <v>150</v>
      </c>
    </row>
    <row r="55490" spans="1:13" hidden="1" x14ac:dyDescent="0.25">
      <c r="A55490" s="3">
        <v>41478</v>
      </c>
      <c r="B55490" s="16">
        <v>2995</v>
      </c>
      <c r="C55490">
        <v>83522.34</v>
      </c>
      <c r="D55490">
        <v>83660.009999999995</v>
      </c>
      <c r="E55490">
        <v>9.66</v>
      </c>
      <c r="F55490">
        <v>9.57</v>
      </c>
      <c r="G55490" s="3">
        <v>42186</v>
      </c>
      <c r="H55490">
        <v>482</v>
      </c>
      <c r="I55490">
        <v>9.66</v>
      </c>
      <c r="J55490">
        <v>9.57</v>
      </c>
      <c r="K55490">
        <v>89</v>
      </c>
      <c r="L55490">
        <v>11</v>
      </c>
      <c r="M55490" t="s">
        <v>171</v>
      </c>
    </row>
    <row r="55491" spans="1:13" hidden="1" x14ac:dyDescent="0.25">
      <c r="A55491" s="3">
        <v>41478</v>
      </c>
      <c r="B55491" s="16">
        <v>10090</v>
      </c>
      <c r="C55491">
        <v>37937.31</v>
      </c>
      <c r="D55491">
        <v>38232.25</v>
      </c>
      <c r="E55491">
        <v>10.75</v>
      </c>
      <c r="F55491">
        <v>10.7</v>
      </c>
      <c r="G55491" s="3">
        <v>44928</v>
      </c>
      <c r="H55491">
        <v>2337</v>
      </c>
      <c r="I55491">
        <v>10.79</v>
      </c>
      <c r="J55491">
        <v>10.66</v>
      </c>
      <c r="K55491">
        <v>191</v>
      </c>
      <c r="L55491">
        <v>39</v>
      </c>
      <c r="M55491" t="s">
        <v>195</v>
      </c>
    </row>
    <row r="55492" spans="1:13" hidden="1" x14ac:dyDescent="0.25">
      <c r="A55492" s="3">
        <v>41478</v>
      </c>
      <c r="B55492" s="16">
        <v>16245</v>
      </c>
      <c r="C55492">
        <v>46977.61</v>
      </c>
      <c r="D55492">
        <v>47266.400000000001</v>
      </c>
      <c r="E55492">
        <v>10.65</v>
      </c>
      <c r="F55492">
        <v>10.6</v>
      </c>
      <c r="G55492" s="3">
        <v>44200</v>
      </c>
      <c r="H55492">
        <v>1841</v>
      </c>
      <c r="I55492">
        <v>10.67</v>
      </c>
      <c r="J55492">
        <v>10.54</v>
      </c>
      <c r="K55492">
        <v>416</v>
      </c>
      <c r="L55492">
        <v>33</v>
      </c>
      <c r="M55492" t="s">
        <v>178</v>
      </c>
    </row>
    <row r="55493" spans="1:13" hidden="1" x14ac:dyDescent="0.25">
      <c r="A55493" s="3">
        <v>41478</v>
      </c>
      <c r="B55493" s="16">
        <v>2855</v>
      </c>
      <c r="C55493">
        <v>85698.02</v>
      </c>
      <c r="D55493">
        <v>85795.17</v>
      </c>
      <c r="E55493">
        <v>9.42</v>
      </c>
      <c r="F55493">
        <v>9.3699999999999992</v>
      </c>
      <c r="G55493" s="3">
        <v>42095</v>
      </c>
      <c r="H55493">
        <v>421</v>
      </c>
      <c r="I55493">
        <v>9.44</v>
      </c>
      <c r="J55493">
        <v>9.3699999999999992</v>
      </c>
      <c r="K55493">
        <v>26</v>
      </c>
      <c r="L55493">
        <v>10</v>
      </c>
      <c r="M55493" t="s">
        <v>169</v>
      </c>
    </row>
    <row r="55494" spans="1:13" hidden="1" x14ac:dyDescent="0.25">
      <c r="A55494" s="3">
        <v>41478</v>
      </c>
      <c r="B55494" s="16">
        <v>4212</v>
      </c>
      <c r="C55494">
        <v>75151</v>
      </c>
      <c r="D55494">
        <v>75317.070000000007</v>
      </c>
      <c r="E55494">
        <v>10.14</v>
      </c>
      <c r="F55494">
        <v>10.039999999999999</v>
      </c>
      <c r="G55494" s="3">
        <v>42552</v>
      </c>
      <c r="H55494">
        <v>729</v>
      </c>
      <c r="I55494">
        <v>10.14</v>
      </c>
      <c r="J55494">
        <v>10.039999999999999</v>
      </c>
      <c r="K55494">
        <v>52</v>
      </c>
      <c r="L55494">
        <v>15</v>
      </c>
      <c r="M55494" t="s">
        <v>186</v>
      </c>
    </row>
    <row r="55495" spans="1:13" hidden="1" x14ac:dyDescent="0.25">
      <c r="A55495" s="3">
        <v>41478</v>
      </c>
      <c r="B55495" s="16">
        <v>227355</v>
      </c>
      <c r="C55495">
        <v>99091.66</v>
      </c>
      <c r="D55495">
        <v>99090.82</v>
      </c>
      <c r="E55495">
        <v>8.2520000000000007</v>
      </c>
      <c r="F55495">
        <v>8.2530000000000001</v>
      </c>
      <c r="G55495" s="3">
        <v>41519</v>
      </c>
      <c r="H55495">
        <v>29</v>
      </c>
      <c r="I55495">
        <v>8.26</v>
      </c>
      <c r="J55495">
        <v>8.2520000000000007</v>
      </c>
      <c r="K55495">
        <v>20</v>
      </c>
      <c r="L55495">
        <v>2</v>
      </c>
      <c r="M55495" t="s">
        <v>236</v>
      </c>
    </row>
    <row r="55496" spans="1:13" hidden="1" x14ac:dyDescent="0.25">
      <c r="A55496" s="3">
        <v>41478</v>
      </c>
      <c r="B55496" s="16">
        <v>40424</v>
      </c>
      <c r="C55496">
        <v>92212.02</v>
      </c>
      <c r="D55496">
        <v>92246.48</v>
      </c>
      <c r="E55496">
        <v>9.01</v>
      </c>
      <c r="F55496">
        <v>8.98</v>
      </c>
      <c r="G55496" s="3">
        <v>41821</v>
      </c>
      <c r="H55496">
        <v>233</v>
      </c>
      <c r="I55496">
        <v>9.01</v>
      </c>
      <c r="J55496">
        <v>8.9700000000000006</v>
      </c>
      <c r="K55496">
        <v>345</v>
      </c>
      <c r="L55496">
        <v>7</v>
      </c>
      <c r="M55496" t="s">
        <v>175</v>
      </c>
    </row>
    <row r="55497" spans="1:13" hidden="1" x14ac:dyDescent="0.25">
      <c r="A55497" s="3">
        <v>41478</v>
      </c>
      <c r="B55497" s="16">
        <v>10003</v>
      </c>
      <c r="C55497">
        <v>94266.84</v>
      </c>
      <c r="D55497">
        <v>94281.11</v>
      </c>
      <c r="E55497">
        <v>8.86</v>
      </c>
      <c r="F55497">
        <v>8.84</v>
      </c>
      <c r="G55497" s="3">
        <v>41730</v>
      </c>
      <c r="H55497">
        <v>172</v>
      </c>
      <c r="I55497">
        <v>8.8699999999999992</v>
      </c>
      <c r="J55497">
        <v>8.82</v>
      </c>
      <c r="K55497">
        <v>60</v>
      </c>
      <c r="L55497">
        <v>6</v>
      </c>
      <c r="M55497" t="s">
        <v>170</v>
      </c>
    </row>
    <row r="55498" spans="1:13" hidden="1" x14ac:dyDescent="0.25">
      <c r="A55498" s="3">
        <v>41478</v>
      </c>
      <c r="B55498" s="16">
        <v>54625</v>
      </c>
      <c r="C55498">
        <v>79181.83</v>
      </c>
      <c r="D55498">
        <v>79310.47</v>
      </c>
      <c r="E55498">
        <v>9.98</v>
      </c>
      <c r="F55498">
        <v>9.8800000000000008</v>
      </c>
      <c r="G55498" s="3">
        <v>42373</v>
      </c>
      <c r="H55498">
        <v>606</v>
      </c>
      <c r="I55498">
        <v>9.99</v>
      </c>
      <c r="J55498">
        <v>9.84</v>
      </c>
      <c r="K55498">
        <v>1783</v>
      </c>
      <c r="L55498">
        <v>13</v>
      </c>
      <c r="M55498" t="s">
        <v>122</v>
      </c>
    </row>
    <row r="55499" spans="1:13" hidden="1" x14ac:dyDescent="0.25">
      <c r="A55499" s="3">
        <v>41478</v>
      </c>
      <c r="B55499" s="16">
        <v>281501</v>
      </c>
      <c r="C55499">
        <v>71270.69</v>
      </c>
      <c r="D55499">
        <v>71499.11</v>
      </c>
      <c r="E55499">
        <v>10.32</v>
      </c>
      <c r="F55499">
        <v>10.17</v>
      </c>
      <c r="G55499" s="3">
        <v>42737</v>
      </c>
      <c r="H55499">
        <v>855</v>
      </c>
      <c r="I55499">
        <v>10.32</v>
      </c>
      <c r="J55499">
        <v>10.16</v>
      </c>
      <c r="K55499">
        <v>3734</v>
      </c>
      <c r="L55499">
        <v>17</v>
      </c>
      <c r="M55499" t="s">
        <v>119</v>
      </c>
    </row>
    <row r="55500" spans="1:13" hidden="1" x14ac:dyDescent="0.25">
      <c r="A55500" s="3">
        <v>41478</v>
      </c>
      <c r="B55500" s="16">
        <v>56973</v>
      </c>
      <c r="C55500">
        <v>98407.5</v>
      </c>
      <c r="D55500">
        <v>98407.7</v>
      </c>
      <c r="E55500">
        <v>8.4120000000000008</v>
      </c>
      <c r="F55500">
        <v>8.4320000000000004</v>
      </c>
      <c r="G55500" s="3">
        <v>41548</v>
      </c>
      <c r="H55500">
        <v>50</v>
      </c>
      <c r="I55500">
        <v>8.4320000000000004</v>
      </c>
      <c r="J55500">
        <v>8.4120000000000008</v>
      </c>
      <c r="K55500">
        <v>54</v>
      </c>
      <c r="L55500">
        <v>3</v>
      </c>
      <c r="M55500" t="s">
        <v>156</v>
      </c>
    </row>
    <row r="55501" spans="1:13" hidden="1" x14ac:dyDescent="0.25">
      <c r="A55501" s="3">
        <v>41478</v>
      </c>
      <c r="B55501" s="16">
        <v>442787</v>
      </c>
      <c r="C55501">
        <v>87790.67</v>
      </c>
      <c r="D55501">
        <v>87876.21</v>
      </c>
      <c r="E55501">
        <v>9.34</v>
      </c>
      <c r="F55501">
        <v>9.25</v>
      </c>
      <c r="G55501" s="3">
        <v>42006</v>
      </c>
      <c r="H55501">
        <v>360</v>
      </c>
      <c r="I55501">
        <v>9.34</v>
      </c>
      <c r="J55501">
        <v>9.2100000000000009</v>
      </c>
      <c r="K55501">
        <v>2983</v>
      </c>
      <c r="L55501">
        <v>9</v>
      </c>
      <c r="M55501" t="s">
        <v>131</v>
      </c>
    </row>
    <row r="55502" spans="1:13" hidden="1" x14ac:dyDescent="0.25">
      <c r="A55502" s="3">
        <v>41478</v>
      </c>
      <c r="B55502" s="16">
        <v>17486</v>
      </c>
      <c r="C55502">
        <v>99780.74</v>
      </c>
      <c r="D55502">
        <v>99780.68</v>
      </c>
      <c r="E55502">
        <v>8.2200000000000006</v>
      </c>
      <c r="F55502">
        <v>8.2219999999999995</v>
      </c>
      <c r="G55502" s="3">
        <v>41487</v>
      </c>
      <c r="H55502">
        <v>7</v>
      </c>
      <c r="I55502">
        <v>8.23</v>
      </c>
      <c r="J55502">
        <v>8.2200000000000006</v>
      </c>
      <c r="K55502">
        <v>23</v>
      </c>
      <c r="L55502">
        <v>1</v>
      </c>
      <c r="M55502" t="s">
        <v>235</v>
      </c>
    </row>
    <row r="55503" spans="1:13" hidden="1" x14ac:dyDescent="0.25">
      <c r="A55503" s="3">
        <v>41478</v>
      </c>
      <c r="B55503" s="16">
        <v>258680</v>
      </c>
      <c r="C55503">
        <v>96278.62</v>
      </c>
      <c r="D55503">
        <v>96280.46</v>
      </c>
      <c r="E55503">
        <v>8.73</v>
      </c>
      <c r="F55503">
        <v>8.73</v>
      </c>
      <c r="G55503" s="3">
        <v>41641</v>
      </c>
      <c r="H55503">
        <v>111</v>
      </c>
      <c r="I55503">
        <v>8.74</v>
      </c>
      <c r="J55503">
        <v>8.7100000000000009</v>
      </c>
      <c r="K55503">
        <v>488</v>
      </c>
      <c r="L55503">
        <v>5</v>
      </c>
      <c r="M55503" t="s">
        <v>130</v>
      </c>
    </row>
    <row r="55504" spans="1:13" hidden="1" x14ac:dyDescent="0.25">
      <c r="A55504" s="3">
        <v>41479</v>
      </c>
      <c r="B55504" s="16">
        <v>0</v>
      </c>
      <c r="C55504">
        <v>32879.870000000003</v>
      </c>
      <c r="D55504">
        <v>32401.65</v>
      </c>
      <c r="E55504">
        <v>0</v>
      </c>
      <c r="F55504">
        <v>0</v>
      </c>
      <c r="G55504" s="3">
        <v>45474</v>
      </c>
      <c r="H55504">
        <v>2705</v>
      </c>
      <c r="I55504">
        <v>0</v>
      </c>
      <c r="J55504">
        <v>0</v>
      </c>
      <c r="K55504">
        <v>0</v>
      </c>
      <c r="L55504">
        <v>42</v>
      </c>
      <c r="M55504" t="s">
        <v>226</v>
      </c>
    </row>
    <row r="55505" spans="1:13" hidden="1" x14ac:dyDescent="0.25">
      <c r="A55505" s="3">
        <v>41479</v>
      </c>
      <c r="B55505" s="16">
        <v>0</v>
      </c>
      <c r="C55505">
        <v>36370.230000000003</v>
      </c>
      <c r="D55505">
        <v>35889.199999999997</v>
      </c>
      <c r="E55505">
        <v>0</v>
      </c>
      <c r="F55505">
        <v>0</v>
      </c>
      <c r="G55505" s="3">
        <v>45110</v>
      </c>
      <c r="H55505">
        <v>2459</v>
      </c>
      <c r="I55505">
        <v>0</v>
      </c>
      <c r="J55505">
        <v>0</v>
      </c>
      <c r="K55505">
        <v>0</v>
      </c>
      <c r="L55505">
        <v>40</v>
      </c>
      <c r="M55505" t="s">
        <v>227</v>
      </c>
    </row>
    <row r="55506" spans="1:13" hidden="1" x14ac:dyDescent="0.25">
      <c r="A55506" s="3">
        <v>41479</v>
      </c>
      <c r="B55506" s="16">
        <v>0</v>
      </c>
      <c r="C55506">
        <v>43725.67</v>
      </c>
      <c r="D55506">
        <v>43264.39</v>
      </c>
      <c r="E55506">
        <v>0</v>
      </c>
      <c r="F55506">
        <v>0</v>
      </c>
      <c r="G55506" s="3">
        <v>44470</v>
      </c>
      <c r="H55506">
        <v>2026</v>
      </c>
      <c r="I55506">
        <v>0</v>
      </c>
      <c r="J55506">
        <v>0</v>
      </c>
      <c r="K55506">
        <v>0</v>
      </c>
      <c r="L55506">
        <v>36</v>
      </c>
      <c r="M55506" t="s">
        <v>228</v>
      </c>
    </row>
    <row r="55507" spans="1:13" hidden="1" x14ac:dyDescent="0.25">
      <c r="A55507" s="3">
        <v>41479</v>
      </c>
      <c r="B55507" s="16">
        <v>0</v>
      </c>
      <c r="C55507">
        <v>46098.51</v>
      </c>
      <c r="D55507">
        <v>45670.57</v>
      </c>
      <c r="E55507">
        <v>0</v>
      </c>
      <c r="F55507">
        <v>0</v>
      </c>
      <c r="G55507" s="3">
        <v>44287</v>
      </c>
      <c r="H55507">
        <v>1900</v>
      </c>
      <c r="I55507">
        <v>0</v>
      </c>
      <c r="J55507">
        <v>0</v>
      </c>
      <c r="K55507">
        <v>0</v>
      </c>
      <c r="L55507">
        <v>34</v>
      </c>
      <c r="M55507" t="s">
        <v>229</v>
      </c>
    </row>
    <row r="55508" spans="1:13" hidden="1" x14ac:dyDescent="0.25">
      <c r="A55508" s="3">
        <v>41479</v>
      </c>
      <c r="B55508" s="16">
        <v>0</v>
      </c>
      <c r="C55508">
        <v>40387.050000000003</v>
      </c>
      <c r="D55508">
        <v>39906.43</v>
      </c>
      <c r="E55508">
        <v>0</v>
      </c>
      <c r="F55508">
        <v>0</v>
      </c>
      <c r="G55508" s="3">
        <v>44743</v>
      </c>
      <c r="H55508">
        <v>2210</v>
      </c>
      <c r="I55508">
        <v>0</v>
      </c>
      <c r="J55508">
        <v>0</v>
      </c>
      <c r="K55508">
        <v>0</v>
      </c>
      <c r="L55508">
        <v>38</v>
      </c>
      <c r="M55508" t="s">
        <v>221</v>
      </c>
    </row>
    <row r="55509" spans="1:13" hidden="1" x14ac:dyDescent="0.25">
      <c r="A55509" s="3">
        <v>41479</v>
      </c>
      <c r="B55509" s="16">
        <v>0</v>
      </c>
      <c r="C55509">
        <v>44924.79</v>
      </c>
      <c r="D55509">
        <v>44478.49</v>
      </c>
      <c r="E55509">
        <v>0</v>
      </c>
      <c r="F55509">
        <v>0</v>
      </c>
      <c r="G55509" s="3">
        <v>44378</v>
      </c>
      <c r="H55509">
        <v>1962</v>
      </c>
      <c r="I55509">
        <v>0</v>
      </c>
      <c r="J55509">
        <v>0</v>
      </c>
      <c r="K55509">
        <v>0</v>
      </c>
      <c r="L55509">
        <v>35</v>
      </c>
      <c r="M55509" t="s">
        <v>222</v>
      </c>
    </row>
    <row r="55510" spans="1:13" hidden="1" x14ac:dyDescent="0.25">
      <c r="A55510" s="3">
        <v>41479</v>
      </c>
      <c r="B55510" s="16">
        <v>0</v>
      </c>
      <c r="C55510">
        <v>31192.81</v>
      </c>
      <c r="D55510">
        <v>30717.66</v>
      </c>
      <c r="E55510">
        <v>0</v>
      </c>
      <c r="F55510">
        <v>0</v>
      </c>
      <c r="G55510" s="3">
        <v>45659</v>
      </c>
      <c r="H55510">
        <v>2831</v>
      </c>
      <c r="I55510">
        <v>0</v>
      </c>
      <c r="J55510">
        <v>0</v>
      </c>
      <c r="K55510">
        <v>0</v>
      </c>
      <c r="L55510">
        <v>43</v>
      </c>
      <c r="M55510" t="s">
        <v>189</v>
      </c>
    </row>
    <row r="55511" spans="1:13" hidden="1" x14ac:dyDescent="0.25">
      <c r="A55511" s="3">
        <v>41479</v>
      </c>
      <c r="B55511" s="16">
        <v>0</v>
      </c>
      <c r="C55511">
        <v>59738.35</v>
      </c>
      <c r="D55511">
        <v>59352.959999999999</v>
      </c>
      <c r="E55511">
        <v>0</v>
      </c>
      <c r="F55511">
        <v>0</v>
      </c>
      <c r="G55511" s="3">
        <v>43374</v>
      </c>
      <c r="H55511">
        <v>1286</v>
      </c>
      <c r="I55511">
        <v>0</v>
      </c>
      <c r="J55511">
        <v>0</v>
      </c>
      <c r="K55511">
        <v>0</v>
      </c>
      <c r="L55511">
        <v>24</v>
      </c>
      <c r="M55511" t="s">
        <v>216</v>
      </c>
    </row>
    <row r="55512" spans="1:13" hidden="1" x14ac:dyDescent="0.25">
      <c r="A55512" s="3">
        <v>41479</v>
      </c>
      <c r="B55512" s="16">
        <v>0</v>
      </c>
      <c r="C55512">
        <v>53960.480000000003</v>
      </c>
      <c r="D55512">
        <v>53545.03</v>
      </c>
      <c r="E55512">
        <v>0</v>
      </c>
      <c r="F55512">
        <v>0</v>
      </c>
      <c r="G55512" s="3">
        <v>43739</v>
      </c>
      <c r="H55512">
        <v>1532</v>
      </c>
      <c r="I55512">
        <v>0</v>
      </c>
      <c r="J55512">
        <v>0</v>
      </c>
      <c r="K55512">
        <v>0</v>
      </c>
      <c r="L55512">
        <v>28</v>
      </c>
      <c r="M55512" t="s">
        <v>231</v>
      </c>
    </row>
    <row r="55513" spans="1:13" hidden="1" x14ac:dyDescent="0.25">
      <c r="A55513" s="3">
        <v>41479</v>
      </c>
      <c r="B55513" s="16">
        <v>0</v>
      </c>
      <c r="C55513">
        <v>34574.04</v>
      </c>
      <c r="D55513">
        <v>34093.870000000003</v>
      </c>
      <c r="E55513">
        <v>0</v>
      </c>
      <c r="F55513">
        <v>0</v>
      </c>
      <c r="G55513" s="3">
        <v>45293</v>
      </c>
      <c r="H55513">
        <v>2582</v>
      </c>
      <c r="I55513">
        <v>0</v>
      </c>
      <c r="J55513">
        <v>0</v>
      </c>
      <c r="K55513">
        <v>0</v>
      </c>
      <c r="L55513">
        <v>41</v>
      </c>
      <c r="M55513" t="s">
        <v>194</v>
      </c>
    </row>
    <row r="55514" spans="1:13" hidden="1" x14ac:dyDescent="0.25">
      <c r="A55514" s="3">
        <v>41479</v>
      </c>
      <c r="B55514" s="16">
        <v>0</v>
      </c>
      <c r="C55514">
        <v>51224.46</v>
      </c>
      <c r="D55514">
        <v>50804.23</v>
      </c>
      <c r="E55514">
        <v>0</v>
      </c>
      <c r="F55514">
        <v>0</v>
      </c>
      <c r="G55514" s="3">
        <v>43922</v>
      </c>
      <c r="H55514">
        <v>1655</v>
      </c>
      <c r="I55514">
        <v>0</v>
      </c>
      <c r="J55514">
        <v>0</v>
      </c>
      <c r="K55514">
        <v>0</v>
      </c>
      <c r="L55514">
        <v>30</v>
      </c>
      <c r="M55514" t="s">
        <v>230</v>
      </c>
    </row>
    <row r="55515" spans="1:13" hidden="1" x14ac:dyDescent="0.25">
      <c r="A55515" s="3">
        <v>41479</v>
      </c>
      <c r="B55515" s="16">
        <v>0</v>
      </c>
      <c r="C55515">
        <v>55412.62</v>
      </c>
      <c r="D55515">
        <v>55004.18</v>
      </c>
      <c r="E55515">
        <v>0</v>
      </c>
      <c r="F55515">
        <v>0</v>
      </c>
      <c r="G55515" s="3">
        <v>43647</v>
      </c>
      <c r="H55515">
        <v>1467</v>
      </c>
      <c r="I55515">
        <v>0</v>
      </c>
      <c r="J55515">
        <v>0</v>
      </c>
      <c r="K55515">
        <v>0</v>
      </c>
      <c r="L55515">
        <v>27</v>
      </c>
      <c r="M55515" t="s">
        <v>223</v>
      </c>
    </row>
    <row r="55516" spans="1:13" hidden="1" x14ac:dyDescent="0.25">
      <c r="A55516" s="3">
        <v>41479</v>
      </c>
      <c r="B55516" s="16">
        <v>0</v>
      </c>
      <c r="C55516">
        <v>56814.75</v>
      </c>
      <c r="D55516">
        <v>56413.51</v>
      </c>
      <c r="E55516">
        <v>0</v>
      </c>
      <c r="F55516">
        <v>0</v>
      </c>
      <c r="G55516" s="3">
        <v>43556</v>
      </c>
      <c r="H55516">
        <v>1405</v>
      </c>
      <c r="I55516">
        <v>0</v>
      </c>
      <c r="J55516">
        <v>0</v>
      </c>
      <c r="K55516">
        <v>0</v>
      </c>
      <c r="L55516">
        <v>26</v>
      </c>
      <c r="M55516" t="s">
        <v>232</v>
      </c>
    </row>
    <row r="55517" spans="1:13" hidden="1" x14ac:dyDescent="0.25">
      <c r="A55517" s="3">
        <v>41479</v>
      </c>
      <c r="B55517" s="16">
        <v>0</v>
      </c>
      <c r="C55517">
        <v>48558.67</v>
      </c>
      <c r="D55517">
        <v>48149.27</v>
      </c>
      <c r="E55517">
        <v>0</v>
      </c>
      <c r="F55517">
        <v>0</v>
      </c>
      <c r="G55517" s="3">
        <v>44105</v>
      </c>
      <c r="H55517">
        <v>1780</v>
      </c>
      <c r="I55517">
        <v>0</v>
      </c>
      <c r="J55517">
        <v>0</v>
      </c>
      <c r="K55517">
        <v>0</v>
      </c>
      <c r="L55517">
        <v>32</v>
      </c>
      <c r="M55517" t="s">
        <v>196</v>
      </c>
    </row>
    <row r="55518" spans="1:13" hidden="1" x14ac:dyDescent="0.25">
      <c r="A55518" s="3">
        <v>41479</v>
      </c>
      <c r="B55518" s="16">
        <v>0</v>
      </c>
      <c r="C55518">
        <v>61341.68</v>
      </c>
      <c r="D55518">
        <v>60965.41</v>
      </c>
      <c r="E55518">
        <v>0</v>
      </c>
      <c r="F55518">
        <v>0</v>
      </c>
      <c r="G55518" s="3">
        <v>43283</v>
      </c>
      <c r="H55518">
        <v>1223</v>
      </c>
      <c r="I55518">
        <v>0</v>
      </c>
      <c r="J55518">
        <v>0</v>
      </c>
      <c r="K55518">
        <v>0</v>
      </c>
      <c r="L55518">
        <v>23</v>
      </c>
      <c r="M55518" t="s">
        <v>212</v>
      </c>
    </row>
    <row r="55519" spans="1:13" hidden="1" x14ac:dyDescent="0.25">
      <c r="A55519" s="3">
        <v>41479</v>
      </c>
      <c r="B55519" s="16">
        <v>0</v>
      </c>
      <c r="C55519">
        <v>49914.86</v>
      </c>
      <c r="D55519">
        <v>49502.94</v>
      </c>
      <c r="E55519">
        <v>0</v>
      </c>
      <c r="F55519">
        <v>0</v>
      </c>
      <c r="G55519" s="3">
        <v>44013</v>
      </c>
      <c r="H55519">
        <v>1716</v>
      </c>
      <c r="I55519">
        <v>0</v>
      </c>
      <c r="J55519">
        <v>0</v>
      </c>
      <c r="K55519">
        <v>0</v>
      </c>
      <c r="L55519">
        <v>31</v>
      </c>
      <c r="M55519" t="s">
        <v>211</v>
      </c>
    </row>
    <row r="55520" spans="1:13" hidden="1" x14ac:dyDescent="0.25">
      <c r="A55520" s="3">
        <v>41479</v>
      </c>
      <c r="B55520" s="16">
        <v>0</v>
      </c>
      <c r="C55520">
        <v>62960.84</v>
      </c>
      <c r="D55520">
        <v>62594.28</v>
      </c>
      <c r="E55520">
        <v>0</v>
      </c>
      <c r="F55520">
        <v>0</v>
      </c>
      <c r="G55520" s="3">
        <v>43192</v>
      </c>
      <c r="H55520">
        <v>1160</v>
      </c>
      <c r="I55520">
        <v>0</v>
      </c>
      <c r="J55520">
        <v>0</v>
      </c>
      <c r="K55520">
        <v>0</v>
      </c>
      <c r="L55520">
        <v>22</v>
      </c>
      <c r="M55520" t="s">
        <v>213</v>
      </c>
    </row>
    <row r="55521" spans="1:13" hidden="1" x14ac:dyDescent="0.25">
      <c r="A55521" s="3">
        <v>41479</v>
      </c>
      <c r="B55521" s="16">
        <v>95</v>
      </c>
      <c r="C55521">
        <v>42596.74</v>
      </c>
      <c r="D55521">
        <v>42117.63</v>
      </c>
      <c r="E55521">
        <v>10.76</v>
      </c>
      <c r="F55521">
        <v>10.77</v>
      </c>
      <c r="G55521" s="3">
        <v>44564</v>
      </c>
      <c r="H55521">
        <v>2087</v>
      </c>
      <c r="I55521">
        <v>10.82</v>
      </c>
      <c r="J55521">
        <v>10.76</v>
      </c>
      <c r="K55521">
        <v>17</v>
      </c>
      <c r="L55521">
        <v>37</v>
      </c>
      <c r="M55521" t="s">
        <v>145</v>
      </c>
    </row>
    <row r="55522" spans="1:13" hidden="1" x14ac:dyDescent="0.25">
      <c r="A55522" s="3">
        <v>41479</v>
      </c>
      <c r="B55522" s="16">
        <v>0</v>
      </c>
      <c r="C55522">
        <v>66231.5</v>
      </c>
      <c r="D55522">
        <v>65888.41</v>
      </c>
      <c r="E55522">
        <v>0</v>
      </c>
      <c r="F55522">
        <v>0</v>
      </c>
      <c r="G55522" s="3">
        <v>43010</v>
      </c>
      <c r="H55522">
        <v>1041</v>
      </c>
      <c r="I55522">
        <v>0</v>
      </c>
      <c r="J55522">
        <v>0</v>
      </c>
      <c r="K55522">
        <v>0</v>
      </c>
      <c r="L55522">
        <v>20</v>
      </c>
      <c r="M55522" t="s">
        <v>208</v>
      </c>
    </row>
    <row r="55523" spans="1:13" hidden="1" x14ac:dyDescent="0.25">
      <c r="A55523" s="3">
        <v>41479</v>
      </c>
      <c r="B55523" s="16">
        <v>5</v>
      </c>
      <c r="C55523">
        <v>73341.210000000006</v>
      </c>
      <c r="D55523">
        <v>73028.41</v>
      </c>
      <c r="E55523">
        <v>10.34</v>
      </c>
      <c r="F55523">
        <v>10.34</v>
      </c>
      <c r="G55523" s="3">
        <v>42646</v>
      </c>
      <c r="H55523">
        <v>793</v>
      </c>
      <c r="I55523">
        <v>10.34</v>
      </c>
      <c r="J55523">
        <v>10.34</v>
      </c>
      <c r="K55523">
        <v>1</v>
      </c>
      <c r="L55523">
        <v>16</v>
      </c>
      <c r="M55523" t="s">
        <v>202</v>
      </c>
    </row>
    <row r="55524" spans="1:13" hidden="1" x14ac:dyDescent="0.25">
      <c r="A55524" s="3">
        <v>41479</v>
      </c>
      <c r="B55524" s="16">
        <v>0</v>
      </c>
      <c r="C55524">
        <v>69707.539999999994</v>
      </c>
      <c r="D55524">
        <v>69414.899999999994</v>
      </c>
      <c r="E55524">
        <v>0</v>
      </c>
      <c r="F55524">
        <v>0</v>
      </c>
      <c r="G55524" s="3">
        <v>42828</v>
      </c>
      <c r="H55524">
        <v>916</v>
      </c>
      <c r="I55524">
        <v>0</v>
      </c>
      <c r="J55524">
        <v>0</v>
      </c>
      <c r="K55524">
        <v>0</v>
      </c>
      <c r="L55524">
        <v>18</v>
      </c>
      <c r="M55524" t="s">
        <v>192</v>
      </c>
    </row>
    <row r="55525" spans="1:13" hidden="1" x14ac:dyDescent="0.25">
      <c r="A55525" s="3">
        <v>41479</v>
      </c>
      <c r="B55525" s="16">
        <v>305</v>
      </c>
      <c r="C55525">
        <v>68004.44</v>
      </c>
      <c r="D55525">
        <v>67695.28</v>
      </c>
      <c r="E55525">
        <v>10.210000000000001</v>
      </c>
      <c r="F55525">
        <v>10.43</v>
      </c>
      <c r="G55525" s="3">
        <v>42919</v>
      </c>
      <c r="H55525">
        <v>977</v>
      </c>
      <c r="I55525">
        <v>10.49</v>
      </c>
      <c r="J55525">
        <v>10.210000000000001</v>
      </c>
      <c r="K55525">
        <v>22</v>
      </c>
      <c r="L55525">
        <v>19</v>
      </c>
      <c r="M55525" t="s">
        <v>207</v>
      </c>
    </row>
    <row r="55526" spans="1:13" hidden="1" x14ac:dyDescent="0.25">
      <c r="A55526" s="3">
        <v>41479</v>
      </c>
      <c r="B55526" s="16">
        <v>425</v>
      </c>
      <c r="C55526">
        <v>52586.39</v>
      </c>
      <c r="D55526">
        <v>52164.79</v>
      </c>
      <c r="E55526">
        <v>10.59</v>
      </c>
      <c r="F55526">
        <v>10.64</v>
      </c>
      <c r="G55526" s="3">
        <v>43832</v>
      </c>
      <c r="H55526">
        <v>1593</v>
      </c>
      <c r="I55526">
        <v>10.66</v>
      </c>
      <c r="J55526">
        <v>10.56</v>
      </c>
      <c r="K55526">
        <v>9</v>
      </c>
      <c r="L55526">
        <v>29</v>
      </c>
      <c r="M55526" t="s">
        <v>179</v>
      </c>
    </row>
    <row r="55527" spans="1:13" hidden="1" x14ac:dyDescent="0.25">
      <c r="A55527" s="3">
        <v>41479</v>
      </c>
      <c r="B55527" s="16">
        <v>15</v>
      </c>
      <c r="C55527">
        <v>81447.070000000007</v>
      </c>
      <c r="D55527">
        <v>81354.16</v>
      </c>
      <c r="E55527">
        <v>9.86</v>
      </c>
      <c r="F55527">
        <v>9.84</v>
      </c>
      <c r="G55527" s="3">
        <v>42278</v>
      </c>
      <c r="H55527">
        <v>545</v>
      </c>
      <c r="I55527">
        <v>9.86</v>
      </c>
      <c r="J55527">
        <v>9.84</v>
      </c>
      <c r="K55527">
        <v>2</v>
      </c>
      <c r="L55527">
        <v>12</v>
      </c>
      <c r="M55527" t="s">
        <v>187</v>
      </c>
    </row>
    <row r="55528" spans="1:13" hidden="1" x14ac:dyDescent="0.25">
      <c r="A55528" s="3">
        <v>41479</v>
      </c>
      <c r="B55528" s="16">
        <v>195</v>
      </c>
      <c r="C55528">
        <v>58227.24</v>
      </c>
      <c r="D55528">
        <v>57833.7</v>
      </c>
      <c r="E55528">
        <v>10.47</v>
      </c>
      <c r="F55528">
        <v>10.6</v>
      </c>
      <c r="G55528" s="3">
        <v>43467</v>
      </c>
      <c r="H55528">
        <v>1345</v>
      </c>
      <c r="I55528">
        <v>10.63</v>
      </c>
      <c r="J55528">
        <v>10.47</v>
      </c>
      <c r="K55528">
        <v>11</v>
      </c>
      <c r="L55528">
        <v>25</v>
      </c>
      <c r="M55528" t="s">
        <v>168</v>
      </c>
    </row>
    <row r="55529" spans="1:13" hidden="1" x14ac:dyDescent="0.25">
      <c r="A55529" s="3">
        <v>41479</v>
      </c>
      <c r="B55529" s="16">
        <v>1535</v>
      </c>
      <c r="C55529">
        <v>97679.45</v>
      </c>
      <c r="D55529">
        <v>97680.67</v>
      </c>
      <c r="E55529">
        <v>8.59</v>
      </c>
      <c r="F55529">
        <v>8.5500000000000007</v>
      </c>
      <c r="G55529" s="3">
        <v>41579</v>
      </c>
      <c r="H55529">
        <v>72</v>
      </c>
      <c r="I55529">
        <v>8.59</v>
      </c>
      <c r="J55529">
        <v>8.5500000000000007</v>
      </c>
      <c r="K55529">
        <v>7</v>
      </c>
      <c r="L55529">
        <v>4</v>
      </c>
      <c r="M55529" t="s">
        <v>237</v>
      </c>
    </row>
    <row r="55530" spans="1:13" hidden="1" x14ac:dyDescent="0.25">
      <c r="A55530" s="3">
        <v>41479</v>
      </c>
      <c r="B55530" s="16">
        <v>15</v>
      </c>
      <c r="C55530">
        <v>77348.42</v>
      </c>
      <c r="D55530">
        <v>77146.149999999994</v>
      </c>
      <c r="E55530">
        <v>9.98</v>
      </c>
      <c r="F55530">
        <v>10.14</v>
      </c>
      <c r="G55530" s="3">
        <v>42461</v>
      </c>
      <c r="H55530">
        <v>665</v>
      </c>
      <c r="I55530">
        <v>10.14</v>
      </c>
      <c r="J55530">
        <v>9.98</v>
      </c>
      <c r="K55530">
        <v>2</v>
      </c>
      <c r="L55530">
        <v>14</v>
      </c>
      <c r="M55530" t="s">
        <v>201</v>
      </c>
    </row>
    <row r="55531" spans="1:13" hidden="1" x14ac:dyDescent="0.25">
      <c r="A55531" s="3">
        <v>41479</v>
      </c>
      <c r="B55531" s="16">
        <v>215</v>
      </c>
      <c r="C55531">
        <v>90087.26</v>
      </c>
      <c r="D55531">
        <v>90040.98</v>
      </c>
      <c r="E55531">
        <v>9.18</v>
      </c>
      <c r="F55531">
        <v>9.14</v>
      </c>
      <c r="G55531" s="3">
        <v>41913</v>
      </c>
      <c r="H55531">
        <v>297</v>
      </c>
      <c r="I55531">
        <v>9.18</v>
      </c>
      <c r="J55531">
        <v>9.14</v>
      </c>
      <c r="K55531">
        <v>6</v>
      </c>
      <c r="L55531">
        <v>8</v>
      </c>
      <c r="M55531" t="s">
        <v>176</v>
      </c>
    </row>
    <row r="55532" spans="1:13" hidden="1" x14ac:dyDescent="0.25">
      <c r="A55532" s="3">
        <v>41479</v>
      </c>
      <c r="B55532" s="16">
        <v>1610</v>
      </c>
      <c r="C55532">
        <v>64568.81</v>
      </c>
      <c r="D55532">
        <v>64212.41</v>
      </c>
      <c r="E55532">
        <v>10.33</v>
      </c>
      <c r="F55532">
        <v>10.49</v>
      </c>
      <c r="G55532" s="3">
        <v>43102</v>
      </c>
      <c r="H55532">
        <v>1100</v>
      </c>
      <c r="I55532">
        <v>10.59</v>
      </c>
      <c r="J55532">
        <v>10.3</v>
      </c>
      <c r="K55532">
        <v>54</v>
      </c>
      <c r="L55532">
        <v>21</v>
      </c>
      <c r="M55532" t="s">
        <v>150</v>
      </c>
    </row>
    <row r="55533" spans="1:13" hidden="1" x14ac:dyDescent="0.25">
      <c r="A55533" s="3">
        <v>41479</v>
      </c>
      <c r="B55533" s="16">
        <v>4860</v>
      </c>
      <c r="C55533">
        <v>83686.240000000005</v>
      </c>
      <c r="D55533">
        <v>83587.16</v>
      </c>
      <c r="E55533">
        <v>9.68</v>
      </c>
      <c r="F55533">
        <v>9.65</v>
      </c>
      <c r="G55533" s="3">
        <v>42186</v>
      </c>
      <c r="H55533">
        <v>481</v>
      </c>
      <c r="I55533">
        <v>9.74</v>
      </c>
      <c r="J55533">
        <v>9.65</v>
      </c>
      <c r="K55533">
        <v>20</v>
      </c>
      <c r="L55533">
        <v>11</v>
      </c>
      <c r="M55533" t="s">
        <v>171</v>
      </c>
    </row>
    <row r="55534" spans="1:13" hidden="1" x14ac:dyDescent="0.25">
      <c r="A55534" s="3">
        <v>41479</v>
      </c>
      <c r="B55534" s="16">
        <v>12140</v>
      </c>
      <c r="C55534">
        <v>38244.239999999998</v>
      </c>
      <c r="D55534">
        <v>37763.56</v>
      </c>
      <c r="E55534">
        <v>10.77</v>
      </c>
      <c r="F55534">
        <v>10.86</v>
      </c>
      <c r="G55534" s="3">
        <v>44928</v>
      </c>
      <c r="H55534">
        <v>2336</v>
      </c>
      <c r="I55534">
        <v>10.97</v>
      </c>
      <c r="J55534">
        <v>10.73</v>
      </c>
      <c r="K55534">
        <v>121</v>
      </c>
      <c r="L55534">
        <v>39</v>
      </c>
      <c r="M55534" t="s">
        <v>195</v>
      </c>
    </row>
    <row r="55535" spans="1:13" hidden="1" x14ac:dyDescent="0.25">
      <c r="A55535" s="3">
        <v>41479</v>
      </c>
      <c r="B55535" s="16">
        <v>9318</v>
      </c>
      <c r="C55535">
        <v>47281.22</v>
      </c>
      <c r="D55535">
        <v>46875.01</v>
      </c>
      <c r="E55535">
        <v>10.58</v>
      </c>
      <c r="F55535">
        <v>10.77</v>
      </c>
      <c r="G55535" s="3">
        <v>44200</v>
      </c>
      <c r="H55535">
        <v>1840</v>
      </c>
      <c r="I55535">
        <v>10.84</v>
      </c>
      <c r="J55535">
        <v>10.55</v>
      </c>
      <c r="K55535">
        <v>265</v>
      </c>
      <c r="L55535">
        <v>33</v>
      </c>
      <c r="M55535" t="s">
        <v>178</v>
      </c>
    </row>
    <row r="55536" spans="1:13" hidden="1" x14ac:dyDescent="0.25">
      <c r="A55536" s="3">
        <v>41479</v>
      </c>
      <c r="B55536" s="16">
        <v>12725</v>
      </c>
      <c r="C55536">
        <v>85822.07</v>
      </c>
      <c r="D55536">
        <v>85759.49</v>
      </c>
      <c r="E55536">
        <v>9.48</v>
      </c>
      <c r="F55536">
        <v>9.4600000000000009</v>
      </c>
      <c r="G55536" s="3">
        <v>42095</v>
      </c>
      <c r="H55536">
        <v>420</v>
      </c>
      <c r="I55536">
        <v>9.52</v>
      </c>
      <c r="J55536">
        <v>9.4499999999999993</v>
      </c>
      <c r="K55536">
        <v>34</v>
      </c>
      <c r="L55536">
        <v>10</v>
      </c>
      <c r="M55536" t="s">
        <v>169</v>
      </c>
    </row>
    <row r="55537" spans="1:13" hidden="1" x14ac:dyDescent="0.25">
      <c r="A55537" s="3">
        <v>41479</v>
      </c>
      <c r="B55537" s="16">
        <v>6780</v>
      </c>
      <c r="C55537">
        <v>75340.679999999993</v>
      </c>
      <c r="D55537">
        <v>75145.33</v>
      </c>
      <c r="E55537">
        <v>10.119999999999999</v>
      </c>
      <c r="F55537">
        <v>10.19</v>
      </c>
      <c r="G55537" s="3">
        <v>42552</v>
      </c>
      <c r="H55537">
        <v>728</v>
      </c>
      <c r="I55537">
        <v>10.28</v>
      </c>
      <c r="J55537">
        <v>10.09</v>
      </c>
      <c r="K55537">
        <v>44</v>
      </c>
      <c r="L55537">
        <v>15</v>
      </c>
      <c r="M55537" t="s">
        <v>186</v>
      </c>
    </row>
    <row r="55538" spans="1:13" hidden="1" x14ac:dyDescent="0.25">
      <c r="A55538" s="3">
        <v>41479</v>
      </c>
      <c r="B55538" s="16">
        <v>1140</v>
      </c>
      <c r="C55538">
        <v>99121.88</v>
      </c>
      <c r="D55538">
        <v>99123.05</v>
      </c>
      <c r="E55538">
        <v>8.25</v>
      </c>
      <c r="F55538">
        <v>8.25</v>
      </c>
      <c r="G55538" s="3">
        <v>41519</v>
      </c>
      <c r="H55538">
        <v>28</v>
      </c>
      <c r="I55538">
        <v>8.26</v>
      </c>
      <c r="J55538">
        <v>8.25</v>
      </c>
      <c r="K55538">
        <v>4</v>
      </c>
      <c r="L55538">
        <v>2</v>
      </c>
      <c r="M55538" t="s">
        <v>236</v>
      </c>
    </row>
    <row r="55539" spans="1:13" hidden="1" x14ac:dyDescent="0.25">
      <c r="A55539" s="3">
        <v>41479</v>
      </c>
      <c r="B55539" s="16">
        <v>14096</v>
      </c>
      <c r="C55539">
        <v>92275.4</v>
      </c>
      <c r="D55539">
        <v>92246.46</v>
      </c>
      <c r="E55539">
        <v>8.99</v>
      </c>
      <c r="F55539">
        <v>9.01</v>
      </c>
      <c r="G55539" s="3">
        <v>41821</v>
      </c>
      <c r="H55539">
        <v>232</v>
      </c>
      <c r="I55539">
        <v>9.0500000000000007</v>
      </c>
      <c r="J55539">
        <v>8.99</v>
      </c>
      <c r="K55539">
        <v>73</v>
      </c>
      <c r="L55539">
        <v>7</v>
      </c>
      <c r="M55539" t="s">
        <v>175</v>
      </c>
    </row>
    <row r="55540" spans="1:13" hidden="1" x14ac:dyDescent="0.25">
      <c r="A55540" s="3">
        <v>41479</v>
      </c>
      <c r="B55540" s="16">
        <v>13965</v>
      </c>
      <c r="C55540">
        <v>94310.67</v>
      </c>
      <c r="D55540">
        <v>94294.9</v>
      </c>
      <c r="E55540">
        <v>8.86</v>
      </c>
      <c r="F55540">
        <v>8.86</v>
      </c>
      <c r="G55540" s="3">
        <v>41730</v>
      </c>
      <c r="H55540">
        <v>171</v>
      </c>
      <c r="I55540">
        <v>8.89</v>
      </c>
      <c r="J55540">
        <v>8.86</v>
      </c>
      <c r="K55540">
        <v>24</v>
      </c>
      <c r="L55540">
        <v>6</v>
      </c>
      <c r="M55540" t="s">
        <v>170</v>
      </c>
    </row>
    <row r="55541" spans="1:13" hidden="1" x14ac:dyDescent="0.25">
      <c r="A55541" s="3">
        <v>41479</v>
      </c>
      <c r="B55541" s="16">
        <v>33147</v>
      </c>
      <c r="C55541">
        <v>79335.33</v>
      </c>
      <c r="D55541">
        <v>79181.710000000006</v>
      </c>
      <c r="E55541">
        <v>9.9</v>
      </c>
      <c r="F55541">
        <v>10</v>
      </c>
      <c r="G55541" s="3">
        <v>42373</v>
      </c>
      <c r="H55541">
        <v>605</v>
      </c>
      <c r="I55541">
        <v>10.07</v>
      </c>
      <c r="J55541">
        <v>9.86</v>
      </c>
      <c r="K55541">
        <v>1051</v>
      </c>
      <c r="L55541">
        <v>13</v>
      </c>
      <c r="M55541" t="s">
        <v>122</v>
      </c>
    </row>
    <row r="55542" spans="1:13" hidden="1" x14ac:dyDescent="0.25">
      <c r="A55542" s="3">
        <v>41479</v>
      </c>
      <c r="B55542" s="16">
        <v>9667</v>
      </c>
      <c r="C55542">
        <v>98438.55</v>
      </c>
      <c r="D55542">
        <v>98437.71</v>
      </c>
      <c r="E55542">
        <v>8.43</v>
      </c>
      <c r="F55542">
        <v>8.43</v>
      </c>
      <c r="G55542" s="3">
        <v>41548</v>
      </c>
      <c r="H55542">
        <v>49</v>
      </c>
      <c r="I55542">
        <v>8.4350000000000005</v>
      </c>
      <c r="J55542">
        <v>8.43</v>
      </c>
      <c r="K55542">
        <v>20</v>
      </c>
      <c r="L55542">
        <v>3</v>
      </c>
      <c r="M55542" t="s">
        <v>156</v>
      </c>
    </row>
    <row r="55543" spans="1:13" hidden="1" x14ac:dyDescent="0.25">
      <c r="A55543" s="3">
        <v>41479</v>
      </c>
      <c r="B55543" s="16">
        <v>255074</v>
      </c>
      <c r="C55543">
        <v>71521.52</v>
      </c>
      <c r="D55543">
        <v>71237.289999999994</v>
      </c>
      <c r="E55543">
        <v>10.18</v>
      </c>
      <c r="F55543">
        <v>10.36</v>
      </c>
      <c r="G55543" s="3">
        <v>42737</v>
      </c>
      <c r="H55543">
        <v>854</v>
      </c>
      <c r="I55543">
        <v>10.43</v>
      </c>
      <c r="J55543">
        <v>10.16</v>
      </c>
      <c r="K55543">
        <v>3686</v>
      </c>
      <c r="L55543">
        <v>17</v>
      </c>
      <c r="M55543" t="s">
        <v>119</v>
      </c>
    </row>
    <row r="55544" spans="1:13" hidden="1" x14ac:dyDescent="0.25">
      <c r="A55544" s="3">
        <v>41479</v>
      </c>
      <c r="B55544" s="16">
        <v>308168</v>
      </c>
      <c r="C55544">
        <v>87903.76</v>
      </c>
      <c r="D55544">
        <v>87837.11</v>
      </c>
      <c r="E55544">
        <v>9.26</v>
      </c>
      <c r="F55544">
        <v>9.31</v>
      </c>
      <c r="G55544" s="3">
        <v>42006</v>
      </c>
      <c r="H55544">
        <v>359</v>
      </c>
      <c r="I55544">
        <v>9.36</v>
      </c>
      <c r="J55544">
        <v>9.2200000000000006</v>
      </c>
      <c r="K55544">
        <v>2183</v>
      </c>
      <c r="L55544">
        <v>9</v>
      </c>
      <c r="M55544" t="s">
        <v>131</v>
      </c>
    </row>
    <row r="55545" spans="1:13" hidden="1" x14ac:dyDescent="0.25">
      <c r="A55545" s="3">
        <v>41479</v>
      </c>
      <c r="B55545" s="16">
        <v>20190</v>
      </c>
      <c r="C55545">
        <v>99811.96</v>
      </c>
      <c r="D55545">
        <v>99812.05</v>
      </c>
      <c r="E55545">
        <v>8.2219999999999995</v>
      </c>
      <c r="F55545">
        <v>8.2219999999999995</v>
      </c>
      <c r="G55545" s="3">
        <v>41487</v>
      </c>
      <c r="H55545">
        <v>6</v>
      </c>
      <c r="I55545">
        <v>8.24</v>
      </c>
      <c r="J55545">
        <v>8.2219999999999995</v>
      </c>
      <c r="K55545">
        <v>9</v>
      </c>
      <c r="L55545">
        <v>1</v>
      </c>
      <c r="M55545" t="s">
        <v>235</v>
      </c>
    </row>
    <row r="55546" spans="1:13" hidden="1" x14ac:dyDescent="0.25">
      <c r="A55546" s="3">
        <v>41479</v>
      </c>
      <c r="B55546" s="16">
        <v>192748</v>
      </c>
      <c r="C55546">
        <v>96310.64</v>
      </c>
      <c r="D55546">
        <v>96304.54</v>
      </c>
      <c r="E55546">
        <v>8.7200000000000006</v>
      </c>
      <c r="F55546">
        <v>8.74</v>
      </c>
      <c r="G55546" s="3">
        <v>41641</v>
      </c>
      <c r="H55546">
        <v>110</v>
      </c>
      <c r="I55546">
        <v>8.77</v>
      </c>
      <c r="J55546">
        <v>8.7200000000000006</v>
      </c>
      <c r="K55546">
        <v>240</v>
      </c>
      <c r="L55546">
        <v>5</v>
      </c>
      <c r="M55546" t="s">
        <v>130</v>
      </c>
    </row>
    <row r="55547" spans="1:13" hidden="1" x14ac:dyDescent="0.25">
      <c r="A55547" s="3">
        <v>41480</v>
      </c>
      <c r="B55547" s="16">
        <v>0</v>
      </c>
      <c r="C55547">
        <v>32411.81</v>
      </c>
      <c r="D55547">
        <v>32035.47</v>
      </c>
      <c r="E55547">
        <v>0</v>
      </c>
      <c r="F55547">
        <v>0</v>
      </c>
      <c r="G55547" s="3">
        <v>45474</v>
      </c>
      <c r="H55547">
        <v>2704</v>
      </c>
      <c r="I55547">
        <v>0</v>
      </c>
      <c r="J55547">
        <v>0</v>
      </c>
      <c r="K55547">
        <v>0</v>
      </c>
      <c r="L55547">
        <v>42</v>
      </c>
      <c r="M55547" t="s">
        <v>226</v>
      </c>
    </row>
    <row r="55548" spans="1:13" hidden="1" x14ac:dyDescent="0.25">
      <c r="A55548" s="3">
        <v>41480</v>
      </c>
      <c r="B55548" s="16">
        <v>0</v>
      </c>
      <c r="C55548">
        <v>35900.449999999997</v>
      </c>
      <c r="D55548">
        <v>35521.550000000003</v>
      </c>
      <c r="E55548">
        <v>0</v>
      </c>
      <c r="F55548">
        <v>0</v>
      </c>
      <c r="G55548" s="3">
        <v>45110</v>
      </c>
      <c r="H55548">
        <v>2458</v>
      </c>
      <c r="I55548">
        <v>0</v>
      </c>
      <c r="J55548">
        <v>0</v>
      </c>
      <c r="K55548">
        <v>0</v>
      </c>
      <c r="L55548">
        <v>40</v>
      </c>
      <c r="M55548" t="s">
        <v>227</v>
      </c>
    </row>
    <row r="55549" spans="1:13" hidden="1" x14ac:dyDescent="0.25">
      <c r="A55549" s="3">
        <v>41480</v>
      </c>
      <c r="B55549" s="16">
        <v>0</v>
      </c>
      <c r="C55549">
        <v>43277.95</v>
      </c>
      <c r="D55549">
        <v>42958.15</v>
      </c>
      <c r="E55549">
        <v>0</v>
      </c>
      <c r="F55549">
        <v>0</v>
      </c>
      <c r="G55549" s="3">
        <v>44470</v>
      </c>
      <c r="H55549">
        <v>2025</v>
      </c>
      <c r="I55549">
        <v>0</v>
      </c>
      <c r="J55549">
        <v>0</v>
      </c>
      <c r="K55549">
        <v>0</v>
      </c>
      <c r="L55549">
        <v>36</v>
      </c>
      <c r="M55549" t="s">
        <v>228</v>
      </c>
    </row>
    <row r="55550" spans="1:13" hidden="1" x14ac:dyDescent="0.25">
      <c r="A55550" s="3">
        <v>41480</v>
      </c>
      <c r="B55550" s="16">
        <v>0</v>
      </c>
      <c r="C55550">
        <v>45684.89</v>
      </c>
      <c r="D55550">
        <v>45352.51</v>
      </c>
      <c r="E55550">
        <v>0</v>
      </c>
      <c r="F55550">
        <v>0</v>
      </c>
      <c r="G55550" s="3">
        <v>44287</v>
      </c>
      <c r="H55550">
        <v>1899</v>
      </c>
      <c r="I55550">
        <v>0</v>
      </c>
      <c r="J55550">
        <v>0</v>
      </c>
      <c r="K55550">
        <v>0</v>
      </c>
      <c r="L55550">
        <v>34</v>
      </c>
      <c r="M55550" t="s">
        <v>229</v>
      </c>
    </row>
    <row r="55551" spans="1:13" hidden="1" x14ac:dyDescent="0.25">
      <c r="A55551" s="3">
        <v>41480</v>
      </c>
      <c r="B55551" s="16">
        <v>0</v>
      </c>
      <c r="C55551">
        <v>39918.94</v>
      </c>
      <c r="D55551">
        <v>39571.760000000002</v>
      </c>
      <c r="E55551">
        <v>0</v>
      </c>
      <c r="F55551">
        <v>0</v>
      </c>
      <c r="G55551" s="3">
        <v>44743</v>
      </c>
      <c r="H55551">
        <v>2209</v>
      </c>
      <c r="I55551">
        <v>0</v>
      </c>
      <c r="J55551">
        <v>0</v>
      </c>
      <c r="K55551">
        <v>0</v>
      </c>
      <c r="L55551">
        <v>38</v>
      </c>
      <c r="M55551" t="s">
        <v>221</v>
      </c>
    </row>
    <row r="55552" spans="1:13" hidden="1" x14ac:dyDescent="0.25">
      <c r="A55552" s="3">
        <v>41480</v>
      </c>
      <c r="B55552" s="16">
        <v>0</v>
      </c>
      <c r="C55552">
        <v>44492.43</v>
      </c>
      <c r="D55552">
        <v>44167.77</v>
      </c>
      <c r="E55552">
        <v>0</v>
      </c>
      <c r="F55552">
        <v>0</v>
      </c>
      <c r="G55552" s="3">
        <v>44378</v>
      </c>
      <c r="H55552">
        <v>1961</v>
      </c>
      <c r="I55552">
        <v>0</v>
      </c>
      <c r="J55552">
        <v>0</v>
      </c>
      <c r="K55552">
        <v>0</v>
      </c>
      <c r="L55552">
        <v>35</v>
      </c>
      <c r="M55552" t="s">
        <v>222</v>
      </c>
    </row>
    <row r="55553" spans="1:13" hidden="1" x14ac:dyDescent="0.25">
      <c r="A55553" s="3">
        <v>41480</v>
      </c>
      <c r="B55553" s="16">
        <v>0</v>
      </c>
      <c r="C55553">
        <v>30727.29</v>
      </c>
      <c r="D55553">
        <v>30353.58</v>
      </c>
      <c r="E55553">
        <v>0</v>
      </c>
      <c r="F55553">
        <v>0</v>
      </c>
      <c r="G55553" s="3">
        <v>45659</v>
      </c>
      <c r="H55553">
        <v>2830</v>
      </c>
      <c r="I55553">
        <v>0</v>
      </c>
      <c r="J55553">
        <v>0</v>
      </c>
      <c r="K55553">
        <v>0</v>
      </c>
      <c r="L55553">
        <v>43</v>
      </c>
      <c r="M55553" t="s">
        <v>189</v>
      </c>
    </row>
    <row r="55554" spans="1:13" hidden="1" x14ac:dyDescent="0.25">
      <c r="A55554" s="3">
        <v>41480</v>
      </c>
      <c r="B55554" s="16">
        <v>0</v>
      </c>
      <c r="C55554">
        <v>59371.57</v>
      </c>
      <c r="D55554">
        <v>59099.9</v>
      </c>
      <c r="E55554">
        <v>0</v>
      </c>
      <c r="F55554">
        <v>0</v>
      </c>
      <c r="G55554" s="3">
        <v>43374</v>
      </c>
      <c r="H55554">
        <v>1285</v>
      </c>
      <c r="I55554">
        <v>0</v>
      </c>
      <c r="J55554">
        <v>0</v>
      </c>
      <c r="K55554">
        <v>0</v>
      </c>
      <c r="L55554">
        <v>24</v>
      </c>
      <c r="M55554" t="s">
        <v>216</v>
      </c>
    </row>
    <row r="55555" spans="1:13" hidden="1" x14ac:dyDescent="0.25">
      <c r="A55555" s="3">
        <v>41480</v>
      </c>
      <c r="B55555" s="16">
        <v>0</v>
      </c>
      <c r="C55555">
        <v>53561.82</v>
      </c>
      <c r="D55555">
        <v>53221.55</v>
      </c>
      <c r="E55555">
        <v>0</v>
      </c>
      <c r="F55555">
        <v>0</v>
      </c>
      <c r="G55555" s="3">
        <v>43739</v>
      </c>
      <c r="H55555">
        <v>1531</v>
      </c>
      <c r="I55555">
        <v>0</v>
      </c>
      <c r="J55555">
        <v>0</v>
      </c>
      <c r="K55555">
        <v>0</v>
      </c>
      <c r="L55555">
        <v>28</v>
      </c>
      <c r="M55555" t="s">
        <v>231</v>
      </c>
    </row>
    <row r="55556" spans="1:13" hidden="1" x14ac:dyDescent="0.25">
      <c r="A55556" s="3">
        <v>41480</v>
      </c>
      <c r="B55556" s="16">
        <v>5</v>
      </c>
      <c r="C55556">
        <v>34104.559999999998</v>
      </c>
      <c r="D55556">
        <v>33726.51</v>
      </c>
      <c r="E55556">
        <v>10.81</v>
      </c>
      <c r="F55556">
        <v>10.81</v>
      </c>
      <c r="G55556" s="3">
        <v>45293</v>
      </c>
      <c r="H55556">
        <v>2581</v>
      </c>
      <c r="I55556">
        <v>10.81</v>
      </c>
      <c r="J55556">
        <v>10.81</v>
      </c>
      <c r="K55556">
        <v>1</v>
      </c>
      <c r="L55556">
        <v>41</v>
      </c>
      <c r="M55556" t="s">
        <v>194</v>
      </c>
    </row>
    <row r="55557" spans="1:13" hidden="1" x14ac:dyDescent="0.25">
      <c r="A55557" s="3">
        <v>41480</v>
      </c>
      <c r="B55557" s="16">
        <v>0</v>
      </c>
      <c r="C55557">
        <v>50820.160000000003</v>
      </c>
      <c r="D55557">
        <v>50467.99</v>
      </c>
      <c r="E55557">
        <v>0</v>
      </c>
      <c r="F55557">
        <v>0</v>
      </c>
      <c r="G55557" s="3">
        <v>43922</v>
      </c>
      <c r="H55557">
        <v>1654</v>
      </c>
      <c r="I55557">
        <v>0</v>
      </c>
      <c r="J55557">
        <v>0</v>
      </c>
      <c r="K55557">
        <v>0</v>
      </c>
      <c r="L55557">
        <v>30</v>
      </c>
      <c r="M55557" t="s">
        <v>230</v>
      </c>
    </row>
    <row r="55558" spans="1:13" hidden="1" x14ac:dyDescent="0.25">
      <c r="A55558" s="3">
        <v>41480</v>
      </c>
      <c r="B55558" s="16">
        <v>0</v>
      </c>
      <c r="C55558">
        <v>55021.42</v>
      </c>
      <c r="D55558">
        <v>54704.35</v>
      </c>
      <c r="E55558">
        <v>0</v>
      </c>
      <c r="F55558">
        <v>0</v>
      </c>
      <c r="G55558" s="3">
        <v>43647</v>
      </c>
      <c r="H55558">
        <v>1466</v>
      </c>
      <c r="I55558">
        <v>0</v>
      </c>
      <c r="J55558">
        <v>0</v>
      </c>
      <c r="K55558">
        <v>0</v>
      </c>
      <c r="L55558">
        <v>27</v>
      </c>
      <c r="M55558" t="s">
        <v>223</v>
      </c>
    </row>
    <row r="55559" spans="1:13" hidden="1" x14ac:dyDescent="0.25">
      <c r="A55559" s="3">
        <v>41480</v>
      </c>
      <c r="B55559" s="16">
        <v>0</v>
      </c>
      <c r="C55559">
        <v>56431.199999999997</v>
      </c>
      <c r="D55559">
        <v>56131.15</v>
      </c>
      <c r="E55559">
        <v>0</v>
      </c>
      <c r="F55559">
        <v>0</v>
      </c>
      <c r="G55559" s="3">
        <v>43556</v>
      </c>
      <c r="H55559">
        <v>1404</v>
      </c>
      <c r="I55559">
        <v>0</v>
      </c>
      <c r="J55559">
        <v>0</v>
      </c>
      <c r="K55559">
        <v>0</v>
      </c>
      <c r="L55559">
        <v>26</v>
      </c>
      <c r="M55559" t="s">
        <v>232</v>
      </c>
    </row>
    <row r="55560" spans="1:13" hidden="1" x14ac:dyDescent="0.25">
      <c r="A55560" s="3">
        <v>41480</v>
      </c>
      <c r="B55560" s="16">
        <v>0</v>
      </c>
      <c r="C55560">
        <v>48164.36</v>
      </c>
      <c r="D55560">
        <v>47821.02</v>
      </c>
      <c r="E55560">
        <v>0</v>
      </c>
      <c r="F55560">
        <v>0</v>
      </c>
      <c r="G55560" s="3">
        <v>44105</v>
      </c>
      <c r="H55560">
        <v>1779</v>
      </c>
      <c r="I55560">
        <v>0</v>
      </c>
      <c r="J55560">
        <v>0</v>
      </c>
      <c r="K55560">
        <v>0</v>
      </c>
      <c r="L55560">
        <v>32</v>
      </c>
      <c r="M55560" t="s">
        <v>196</v>
      </c>
    </row>
    <row r="55561" spans="1:13" hidden="1" x14ac:dyDescent="0.25">
      <c r="A55561" s="3">
        <v>41480</v>
      </c>
      <c r="B55561" s="16">
        <v>0</v>
      </c>
      <c r="C55561">
        <v>60984.52</v>
      </c>
      <c r="D55561">
        <v>60719.29</v>
      </c>
      <c r="E55561">
        <v>0</v>
      </c>
      <c r="F55561">
        <v>0</v>
      </c>
      <c r="G55561" s="3">
        <v>43283</v>
      </c>
      <c r="H55561">
        <v>1222</v>
      </c>
      <c r="I55561">
        <v>0</v>
      </c>
      <c r="J55561">
        <v>0</v>
      </c>
      <c r="K55561">
        <v>0</v>
      </c>
      <c r="L55561">
        <v>23</v>
      </c>
      <c r="M55561" t="s">
        <v>212</v>
      </c>
    </row>
    <row r="55562" spans="1:13" hidden="1" x14ac:dyDescent="0.25">
      <c r="A55562" s="3">
        <v>41480</v>
      </c>
      <c r="B55562" s="16">
        <v>300</v>
      </c>
      <c r="C55562">
        <v>49518.46</v>
      </c>
      <c r="D55562">
        <v>49168.97</v>
      </c>
      <c r="E55562">
        <v>10.85</v>
      </c>
      <c r="F55562">
        <v>10.86</v>
      </c>
      <c r="G55562" s="3">
        <v>44013</v>
      </c>
      <c r="H55562">
        <v>1715</v>
      </c>
      <c r="I55562">
        <v>10.86</v>
      </c>
      <c r="J55562">
        <v>10.85</v>
      </c>
      <c r="K55562">
        <v>2</v>
      </c>
      <c r="L55562">
        <v>31</v>
      </c>
      <c r="M55562" t="s">
        <v>211</v>
      </c>
    </row>
    <row r="55563" spans="1:13" hidden="1" x14ac:dyDescent="0.25">
      <c r="A55563" s="3">
        <v>41480</v>
      </c>
      <c r="B55563" s="16">
        <v>0</v>
      </c>
      <c r="C55563">
        <v>62613.9</v>
      </c>
      <c r="D55563">
        <v>62355.54</v>
      </c>
      <c r="E55563">
        <v>0</v>
      </c>
      <c r="F55563">
        <v>0</v>
      </c>
      <c r="G55563" s="3">
        <v>43192</v>
      </c>
      <c r="H55563">
        <v>1159</v>
      </c>
      <c r="I55563">
        <v>0</v>
      </c>
      <c r="J55563">
        <v>0</v>
      </c>
      <c r="K55563">
        <v>0</v>
      </c>
      <c r="L55563">
        <v>22</v>
      </c>
      <c r="M55563" t="s">
        <v>213</v>
      </c>
    </row>
    <row r="55564" spans="1:13" hidden="1" x14ac:dyDescent="0.25">
      <c r="A55564" s="3">
        <v>41480</v>
      </c>
      <c r="B55564" s="16">
        <v>815</v>
      </c>
      <c r="C55564">
        <v>42130.83</v>
      </c>
      <c r="D55564">
        <v>41816.300000000003</v>
      </c>
      <c r="E55564">
        <v>10.93</v>
      </c>
      <c r="F55564">
        <v>10.87</v>
      </c>
      <c r="G55564" s="3">
        <v>44564</v>
      </c>
      <c r="H55564">
        <v>2086</v>
      </c>
      <c r="I55564">
        <v>11.04</v>
      </c>
      <c r="J55564">
        <v>10.87</v>
      </c>
      <c r="K55564">
        <v>69</v>
      </c>
      <c r="L55564">
        <v>37</v>
      </c>
      <c r="M55564" t="s">
        <v>145</v>
      </c>
    </row>
    <row r="55565" spans="1:13" hidden="1" x14ac:dyDescent="0.25">
      <c r="A55565" s="3">
        <v>41480</v>
      </c>
      <c r="B55565" s="16">
        <v>60</v>
      </c>
      <c r="C55565">
        <v>65909.070000000007</v>
      </c>
      <c r="D55565">
        <v>65638.2</v>
      </c>
      <c r="E55565">
        <v>10.59</v>
      </c>
      <c r="F55565">
        <v>10.59</v>
      </c>
      <c r="G55565" s="3">
        <v>43010</v>
      </c>
      <c r="H55565">
        <v>1040</v>
      </c>
      <c r="I55565">
        <v>10.59</v>
      </c>
      <c r="J55565">
        <v>10.59</v>
      </c>
      <c r="K55565">
        <v>3</v>
      </c>
      <c r="L55565">
        <v>20</v>
      </c>
      <c r="M55565" t="s">
        <v>208</v>
      </c>
    </row>
    <row r="55566" spans="1:13" hidden="1" x14ac:dyDescent="0.25">
      <c r="A55566" s="3">
        <v>41480</v>
      </c>
      <c r="B55566" s="16">
        <v>15</v>
      </c>
      <c r="C55566">
        <v>73051.3</v>
      </c>
      <c r="D55566">
        <v>72936.66</v>
      </c>
      <c r="E55566">
        <v>10.33</v>
      </c>
      <c r="F55566">
        <v>10.33</v>
      </c>
      <c r="G55566" s="3">
        <v>42646</v>
      </c>
      <c r="H55566">
        <v>792</v>
      </c>
      <c r="I55566">
        <v>10.33</v>
      </c>
      <c r="J55566">
        <v>10.32</v>
      </c>
      <c r="K55566">
        <v>3</v>
      </c>
      <c r="L55566">
        <v>16</v>
      </c>
      <c r="M55566" t="s">
        <v>202</v>
      </c>
    </row>
    <row r="55567" spans="1:13" hidden="1" x14ac:dyDescent="0.25">
      <c r="A55567" s="3">
        <v>41480</v>
      </c>
      <c r="B55567" s="16">
        <v>120</v>
      </c>
      <c r="C55567">
        <v>69436.66</v>
      </c>
      <c r="D55567">
        <v>69183.05</v>
      </c>
      <c r="E55567">
        <v>10.51</v>
      </c>
      <c r="F55567">
        <v>10.41</v>
      </c>
      <c r="G55567" s="3">
        <v>42828</v>
      </c>
      <c r="H55567">
        <v>915</v>
      </c>
      <c r="I55567">
        <v>10.51</v>
      </c>
      <c r="J55567">
        <v>10.41</v>
      </c>
      <c r="K55567">
        <v>6</v>
      </c>
      <c r="L55567">
        <v>18</v>
      </c>
      <c r="M55567" t="s">
        <v>192</v>
      </c>
    </row>
    <row r="55568" spans="1:13" hidden="1" x14ac:dyDescent="0.25">
      <c r="A55568" s="3">
        <v>41480</v>
      </c>
      <c r="B55568" s="16">
        <v>2585</v>
      </c>
      <c r="C55568">
        <v>67716.5</v>
      </c>
      <c r="D55568">
        <v>67457.570000000007</v>
      </c>
      <c r="E55568">
        <v>10.57</v>
      </c>
      <c r="F55568">
        <v>10.47</v>
      </c>
      <c r="G55568" s="3">
        <v>42919</v>
      </c>
      <c r="H55568">
        <v>976</v>
      </c>
      <c r="I55568">
        <v>10.6</v>
      </c>
      <c r="J55568">
        <v>10.47</v>
      </c>
      <c r="K55568">
        <v>18</v>
      </c>
      <c r="L55568">
        <v>19</v>
      </c>
      <c r="M55568" t="s">
        <v>207</v>
      </c>
    </row>
    <row r="55569" spans="1:13" hidden="1" x14ac:dyDescent="0.25">
      <c r="A55569" s="3">
        <v>41480</v>
      </c>
      <c r="B55569" s="16">
        <v>2080</v>
      </c>
      <c r="C55569">
        <v>52181.14</v>
      </c>
      <c r="D55569">
        <v>51823.87</v>
      </c>
      <c r="E55569">
        <v>10.78</v>
      </c>
      <c r="F55569">
        <v>10.71</v>
      </c>
      <c r="G55569" s="3">
        <v>43832</v>
      </c>
      <c r="H55569">
        <v>1592</v>
      </c>
      <c r="I55569">
        <v>10.84</v>
      </c>
      <c r="J55569">
        <v>10.71</v>
      </c>
      <c r="K55569">
        <v>142</v>
      </c>
      <c r="L55569">
        <v>29</v>
      </c>
      <c r="M55569" t="s">
        <v>179</v>
      </c>
    </row>
    <row r="55570" spans="1:13" hidden="1" x14ac:dyDescent="0.25">
      <c r="A55570" s="3">
        <v>41480</v>
      </c>
      <c r="B55570" s="16">
        <v>65</v>
      </c>
      <c r="C55570">
        <v>81379.66</v>
      </c>
      <c r="D55570">
        <v>81238.67</v>
      </c>
      <c r="E55570">
        <v>9.8800000000000008</v>
      </c>
      <c r="F55570">
        <v>9.89</v>
      </c>
      <c r="G55570" s="3">
        <v>42278</v>
      </c>
      <c r="H55570">
        <v>544</v>
      </c>
      <c r="I55570">
        <v>9.9499999999999993</v>
      </c>
      <c r="J55570">
        <v>9.8800000000000008</v>
      </c>
      <c r="K55570">
        <v>5</v>
      </c>
      <c r="L55570">
        <v>12</v>
      </c>
      <c r="M55570" t="s">
        <v>187</v>
      </c>
    </row>
    <row r="55571" spans="1:13" hidden="1" x14ac:dyDescent="0.25">
      <c r="A55571" s="3">
        <v>41480</v>
      </c>
      <c r="B55571" s="16">
        <v>2545</v>
      </c>
      <c r="C55571">
        <v>57851.83</v>
      </c>
      <c r="D55571">
        <v>57574.43</v>
      </c>
      <c r="E55571">
        <v>10.71</v>
      </c>
      <c r="F55571">
        <v>10.69</v>
      </c>
      <c r="G55571" s="3">
        <v>43467</v>
      </c>
      <c r="H55571">
        <v>1344</v>
      </c>
      <c r="I55571">
        <v>10.82</v>
      </c>
      <c r="J55571">
        <v>10.67</v>
      </c>
      <c r="K55571">
        <v>132</v>
      </c>
      <c r="L55571">
        <v>25</v>
      </c>
      <c r="M55571" t="s">
        <v>168</v>
      </c>
    </row>
    <row r="55572" spans="1:13" hidden="1" x14ac:dyDescent="0.25">
      <c r="A55572" s="3">
        <v>41480</v>
      </c>
      <c r="B55572" s="16">
        <v>25810</v>
      </c>
      <c r="C55572">
        <v>97711.29</v>
      </c>
      <c r="D55572">
        <v>97707.44</v>
      </c>
      <c r="E55572">
        <v>8.57</v>
      </c>
      <c r="F55572">
        <v>8.58</v>
      </c>
      <c r="G55572" s="3">
        <v>41579</v>
      </c>
      <c r="H55572">
        <v>71</v>
      </c>
      <c r="I55572">
        <v>8.58</v>
      </c>
      <c r="J55572">
        <v>8.57</v>
      </c>
      <c r="K55572">
        <v>16</v>
      </c>
      <c r="L55572">
        <v>4</v>
      </c>
      <c r="M55572" t="s">
        <v>237</v>
      </c>
    </row>
    <row r="55573" spans="1:13" hidden="1" x14ac:dyDescent="0.25">
      <c r="A55573" s="3">
        <v>41480</v>
      </c>
      <c r="B55573" s="16">
        <v>0</v>
      </c>
      <c r="C55573">
        <v>77170.34</v>
      </c>
      <c r="D55573">
        <v>77003.05</v>
      </c>
      <c r="E55573">
        <v>0</v>
      </c>
      <c r="F55573">
        <v>0</v>
      </c>
      <c r="G55573" s="3">
        <v>42461</v>
      </c>
      <c r="H55573">
        <v>664</v>
      </c>
      <c r="I55573">
        <v>0</v>
      </c>
      <c r="J55573">
        <v>0</v>
      </c>
      <c r="K55573">
        <v>0</v>
      </c>
      <c r="L55573">
        <v>14</v>
      </c>
      <c r="M55573" t="s">
        <v>201</v>
      </c>
    </row>
    <row r="55574" spans="1:13" hidden="1" x14ac:dyDescent="0.25">
      <c r="A55574" s="3">
        <v>41480</v>
      </c>
      <c r="B55574" s="16">
        <v>3460</v>
      </c>
      <c r="C55574">
        <v>90069.21</v>
      </c>
      <c r="D55574">
        <v>90052.72</v>
      </c>
      <c r="E55574">
        <v>9.2100000000000009</v>
      </c>
      <c r="F55574">
        <v>9.15</v>
      </c>
      <c r="G55574" s="3">
        <v>41913</v>
      </c>
      <c r="H55574">
        <v>296</v>
      </c>
      <c r="I55574">
        <v>9.2200000000000006</v>
      </c>
      <c r="J55574">
        <v>9.15</v>
      </c>
      <c r="K55574">
        <v>9</v>
      </c>
      <c r="L55574">
        <v>8</v>
      </c>
      <c r="M55574" t="s">
        <v>176</v>
      </c>
    </row>
    <row r="55575" spans="1:13" hidden="1" x14ac:dyDescent="0.25">
      <c r="A55575" s="3">
        <v>41480</v>
      </c>
      <c r="B55575" s="16">
        <v>1885</v>
      </c>
      <c r="C55575">
        <v>64232.54</v>
      </c>
      <c r="D55575">
        <v>63981.36</v>
      </c>
      <c r="E55575">
        <v>10.58</v>
      </c>
      <c r="F55575">
        <v>10.58</v>
      </c>
      <c r="G55575" s="3">
        <v>43102</v>
      </c>
      <c r="H55575">
        <v>1099</v>
      </c>
      <c r="I55575">
        <v>10.73</v>
      </c>
      <c r="J55575">
        <v>10.55</v>
      </c>
      <c r="K55575">
        <v>145</v>
      </c>
      <c r="L55575">
        <v>21</v>
      </c>
      <c r="M55575" t="s">
        <v>150</v>
      </c>
    </row>
    <row r="55576" spans="1:13" hidden="1" x14ac:dyDescent="0.25">
      <c r="A55576" s="3">
        <v>41480</v>
      </c>
      <c r="B55576" s="16">
        <v>2200</v>
      </c>
      <c r="C55576">
        <v>83613.36</v>
      </c>
      <c r="D55576">
        <v>83544.27</v>
      </c>
      <c r="E55576">
        <v>9.75</v>
      </c>
      <c r="F55576">
        <v>9.6999999999999993</v>
      </c>
      <c r="G55576" s="3">
        <v>42186</v>
      </c>
      <c r="H55576">
        <v>480</v>
      </c>
      <c r="I55576">
        <v>9.7899999999999991</v>
      </c>
      <c r="J55576">
        <v>9.69</v>
      </c>
      <c r="K55576">
        <v>26</v>
      </c>
      <c r="L55576">
        <v>11</v>
      </c>
      <c r="M55576" t="s">
        <v>171</v>
      </c>
    </row>
    <row r="55577" spans="1:13" hidden="1" x14ac:dyDescent="0.25">
      <c r="A55577" s="3">
        <v>41480</v>
      </c>
      <c r="B55577" s="16">
        <v>10280</v>
      </c>
      <c r="C55577">
        <v>37775.4</v>
      </c>
      <c r="D55577">
        <v>37396.6</v>
      </c>
      <c r="E55577">
        <v>10.97</v>
      </c>
      <c r="F55577">
        <v>10.96</v>
      </c>
      <c r="G55577" s="3">
        <v>44928</v>
      </c>
      <c r="H55577">
        <v>2335</v>
      </c>
      <c r="I55577">
        <v>11.14</v>
      </c>
      <c r="J55577">
        <v>10.95</v>
      </c>
      <c r="K55577">
        <v>273</v>
      </c>
      <c r="L55577">
        <v>39</v>
      </c>
      <c r="M55577" t="s">
        <v>195</v>
      </c>
    </row>
    <row r="55578" spans="1:13" hidden="1" x14ac:dyDescent="0.25">
      <c r="A55578" s="3">
        <v>41480</v>
      </c>
      <c r="B55578" s="16">
        <v>9314</v>
      </c>
      <c r="C55578">
        <v>46889.71</v>
      </c>
      <c r="D55578">
        <v>46550</v>
      </c>
      <c r="E55578">
        <v>10.8</v>
      </c>
      <c r="F55578">
        <v>10.87</v>
      </c>
      <c r="G55578" s="3">
        <v>44200</v>
      </c>
      <c r="H55578">
        <v>1839</v>
      </c>
      <c r="I55578">
        <v>10.98</v>
      </c>
      <c r="J55578">
        <v>10.8</v>
      </c>
      <c r="K55578">
        <v>599</v>
      </c>
      <c r="L55578">
        <v>33</v>
      </c>
      <c r="M55578" t="s">
        <v>178</v>
      </c>
    </row>
    <row r="55579" spans="1:13" hidden="1" x14ac:dyDescent="0.25">
      <c r="A55579" s="3">
        <v>41480</v>
      </c>
      <c r="B55579" s="16">
        <v>4468</v>
      </c>
      <c r="C55579">
        <v>85786.38</v>
      </c>
      <c r="D55579">
        <v>85763.86</v>
      </c>
      <c r="E55579">
        <v>9.5299999999999994</v>
      </c>
      <c r="F55579">
        <v>9.48</v>
      </c>
      <c r="G55579" s="3">
        <v>42095</v>
      </c>
      <c r="H55579">
        <v>419</v>
      </c>
      <c r="I55579">
        <v>9.56</v>
      </c>
      <c r="J55579">
        <v>9.4600000000000009</v>
      </c>
      <c r="K55579">
        <v>20</v>
      </c>
      <c r="L55579">
        <v>10</v>
      </c>
      <c r="M55579" t="s">
        <v>169</v>
      </c>
    </row>
    <row r="55580" spans="1:13" hidden="1" x14ac:dyDescent="0.25">
      <c r="A55580" s="3">
        <v>41480</v>
      </c>
      <c r="B55580" s="16">
        <v>8209</v>
      </c>
      <c r="C55580">
        <v>75168.89</v>
      </c>
      <c r="D55580">
        <v>74974.7</v>
      </c>
      <c r="E55580">
        <v>10.32</v>
      </c>
      <c r="F55580">
        <v>10.27</v>
      </c>
      <c r="G55580" s="3">
        <v>42552</v>
      </c>
      <c r="H55580">
        <v>727</v>
      </c>
      <c r="I55580">
        <v>10.39</v>
      </c>
      <c r="J55580">
        <v>10.27</v>
      </c>
      <c r="K55580">
        <v>69</v>
      </c>
      <c r="L55580">
        <v>15</v>
      </c>
      <c r="M55580" t="s">
        <v>186</v>
      </c>
    </row>
    <row r="55581" spans="1:13" hidden="1" x14ac:dyDescent="0.25">
      <c r="A55581" s="3">
        <v>41480</v>
      </c>
      <c r="B55581" s="16">
        <v>6335</v>
      </c>
      <c r="C55581">
        <v>99154.13</v>
      </c>
      <c r="D55581">
        <v>99153.75</v>
      </c>
      <c r="E55581">
        <v>8.24</v>
      </c>
      <c r="F55581">
        <v>8.2650000000000006</v>
      </c>
      <c r="G55581" s="3">
        <v>41519</v>
      </c>
      <c r="H55581">
        <v>27</v>
      </c>
      <c r="I55581">
        <v>8.2650000000000006</v>
      </c>
      <c r="J55581">
        <v>8.24</v>
      </c>
      <c r="K55581">
        <v>6</v>
      </c>
      <c r="L55581">
        <v>2</v>
      </c>
      <c r="M55581" t="s">
        <v>236</v>
      </c>
    </row>
    <row r="55582" spans="1:13" hidden="1" x14ac:dyDescent="0.25">
      <c r="A55582" s="3">
        <v>41480</v>
      </c>
      <c r="B55582" s="16">
        <v>17556</v>
      </c>
      <c r="C55582">
        <v>92275.38</v>
      </c>
      <c r="D55582">
        <v>92278.15</v>
      </c>
      <c r="E55582">
        <v>9.0299999999999994</v>
      </c>
      <c r="F55582">
        <v>9.02</v>
      </c>
      <c r="G55582" s="3">
        <v>41821</v>
      </c>
      <c r="H55582">
        <v>231</v>
      </c>
      <c r="I55582">
        <v>9.09</v>
      </c>
      <c r="J55582">
        <v>9.01</v>
      </c>
      <c r="K55582">
        <v>115</v>
      </c>
      <c r="L55582">
        <v>7</v>
      </c>
      <c r="M55582" t="s">
        <v>175</v>
      </c>
    </row>
    <row r="55583" spans="1:13" hidden="1" x14ac:dyDescent="0.25">
      <c r="A55583" s="3">
        <v>41480</v>
      </c>
      <c r="B55583" s="16">
        <v>16200</v>
      </c>
      <c r="C55583">
        <v>94324.46</v>
      </c>
      <c r="D55583">
        <v>94320.79</v>
      </c>
      <c r="E55583">
        <v>8.89</v>
      </c>
      <c r="F55583">
        <v>8.86</v>
      </c>
      <c r="G55583" s="3">
        <v>41730</v>
      </c>
      <c r="H55583">
        <v>170</v>
      </c>
      <c r="I55583">
        <v>8.91</v>
      </c>
      <c r="J55583">
        <v>8.86</v>
      </c>
      <c r="K55583">
        <v>29</v>
      </c>
      <c r="L55583">
        <v>6</v>
      </c>
      <c r="M55583" t="s">
        <v>170</v>
      </c>
    </row>
    <row r="55584" spans="1:13" hidden="1" x14ac:dyDescent="0.25">
      <c r="A55584" s="3">
        <v>41480</v>
      </c>
      <c r="B55584" s="16">
        <v>54595</v>
      </c>
      <c r="C55584">
        <v>79206.53</v>
      </c>
      <c r="D55584">
        <v>79018.77</v>
      </c>
      <c r="E55584">
        <v>10.029999999999999</v>
      </c>
      <c r="F55584">
        <v>10.08</v>
      </c>
      <c r="G55584" s="3">
        <v>42373</v>
      </c>
      <c r="H55584">
        <v>604</v>
      </c>
      <c r="I55584">
        <v>10.17</v>
      </c>
      <c r="J55584">
        <v>10.029999999999999</v>
      </c>
      <c r="K55584">
        <v>1391</v>
      </c>
      <c r="L55584">
        <v>13</v>
      </c>
      <c r="M55584" t="s">
        <v>122</v>
      </c>
    </row>
    <row r="55585" spans="1:13" hidden="1" x14ac:dyDescent="0.25">
      <c r="A55585" s="3">
        <v>41480</v>
      </c>
      <c r="B55585" s="16">
        <v>315109</v>
      </c>
      <c r="C55585">
        <v>71259.62</v>
      </c>
      <c r="D55585">
        <v>71043.69</v>
      </c>
      <c r="E55585">
        <v>10.39</v>
      </c>
      <c r="F55585">
        <v>10.43</v>
      </c>
      <c r="G55585" s="3">
        <v>42737</v>
      </c>
      <c r="H55585">
        <v>853</v>
      </c>
      <c r="I55585">
        <v>10.56</v>
      </c>
      <c r="J55585">
        <v>10.36</v>
      </c>
      <c r="K55585">
        <v>4816</v>
      </c>
      <c r="L55585">
        <v>17</v>
      </c>
      <c r="M55585" t="s">
        <v>119</v>
      </c>
    </row>
    <row r="55586" spans="1:13" hidden="1" x14ac:dyDescent="0.25">
      <c r="A55586" s="3">
        <v>41480</v>
      </c>
      <c r="B55586" s="16">
        <v>25385</v>
      </c>
      <c r="C55586">
        <v>98468.57</v>
      </c>
      <c r="D55586">
        <v>98468.479999999996</v>
      </c>
      <c r="E55586">
        <v>8.43</v>
      </c>
      <c r="F55586">
        <v>8.44</v>
      </c>
      <c r="G55586" s="3">
        <v>41548</v>
      </c>
      <c r="H55586">
        <v>48</v>
      </c>
      <c r="I55586">
        <v>8.4450000000000003</v>
      </c>
      <c r="J55586">
        <v>8.43</v>
      </c>
      <c r="K55586">
        <v>11</v>
      </c>
      <c r="L55586">
        <v>3</v>
      </c>
      <c r="M55586" t="s">
        <v>156</v>
      </c>
    </row>
    <row r="55587" spans="1:13" hidden="1" x14ac:dyDescent="0.25">
      <c r="A55587" s="3">
        <v>41480</v>
      </c>
      <c r="B55587" s="16">
        <v>260961</v>
      </c>
      <c r="C55587">
        <v>87864.65</v>
      </c>
      <c r="D55587">
        <v>87868.24</v>
      </c>
      <c r="E55587">
        <v>9.32</v>
      </c>
      <c r="F55587">
        <v>9.34</v>
      </c>
      <c r="G55587" s="3">
        <v>42006</v>
      </c>
      <c r="H55587">
        <v>358</v>
      </c>
      <c r="I55587">
        <v>9.39</v>
      </c>
      <c r="J55587">
        <v>9.31</v>
      </c>
      <c r="K55587">
        <v>1835</v>
      </c>
      <c r="L55587">
        <v>9</v>
      </c>
      <c r="M55587" t="s">
        <v>131</v>
      </c>
    </row>
    <row r="55588" spans="1:13" hidden="1" x14ac:dyDescent="0.25">
      <c r="A55588" s="3">
        <v>41480</v>
      </c>
      <c r="B55588" s="16">
        <v>4010</v>
      </c>
      <c r="C55588">
        <v>99843.34</v>
      </c>
      <c r="D55588">
        <v>99843.35</v>
      </c>
      <c r="E55588">
        <v>8.2309999999999999</v>
      </c>
      <c r="F55588">
        <v>8.24</v>
      </c>
      <c r="G55588" s="3">
        <v>41487</v>
      </c>
      <c r="H55588">
        <v>5</v>
      </c>
      <c r="I55588">
        <v>8.24</v>
      </c>
      <c r="J55588">
        <v>8.2219999999999995</v>
      </c>
      <c r="K55588">
        <v>5</v>
      </c>
      <c r="L55588">
        <v>1</v>
      </c>
      <c r="M55588" t="s">
        <v>235</v>
      </c>
    </row>
    <row r="55589" spans="1:13" hidden="1" x14ac:dyDescent="0.25">
      <c r="A55589" s="3">
        <v>41480</v>
      </c>
      <c r="B55589" s="16">
        <v>143469</v>
      </c>
      <c r="C55589">
        <v>96334.73</v>
      </c>
      <c r="D55589">
        <v>96336.63</v>
      </c>
      <c r="E55589">
        <v>8.76</v>
      </c>
      <c r="F55589">
        <v>8.75</v>
      </c>
      <c r="G55589" s="3">
        <v>41641</v>
      </c>
      <c r="H55589">
        <v>109</v>
      </c>
      <c r="I55589">
        <v>8.77</v>
      </c>
      <c r="J55589">
        <v>8.75</v>
      </c>
      <c r="K55589">
        <v>221</v>
      </c>
      <c r="L55589">
        <v>5</v>
      </c>
      <c r="M55589" t="s">
        <v>130</v>
      </c>
    </row>
    <row r="55590" spans="1:13" hidden="1" x14ac:dyDescent="0.25">
      <c r="A55590" s="3">
        <v>41481</v>
      </c>
      <c r="B55590" s="16">
        <v>0</v>
      </c>
      <c r="C55590">
        <v>32045.51</v>
      </c>
      <c r="D55590">
        <v>31892.07</v>
      </c>
      <c r="E55590">
        <v>0</v>
      </c>
      <c r="F55590">
        <v>0</v>
      </c>
      <c r="G55590" s="3">
        <v>45474</v>
      </c>
      <c r="H55590">
        <v>2703</v>
      </c>
      <c r="I55590">
        <v>0</v>
      </c>
      <c r="J55590">
        <v>0</v>
      </c>
      <c r="K55590">
        <v>0</v>
      </c>
      <c r="L55590">
        <v>42</v>
      </c>
      <c r="M55590" t="s">
        <v>226</v>
      </c>
    </row>
    <row r="55591" spans="1:13" hidden="1" x14ac:dyDescent="0.25">
      <c r="A55591" s="3">
        <v>41481</v>
      </c>
      <c r="B55591" s="16">
        <v>0</v>
      </c>
      <c r="C55591">
        <v>35532.69</v>
      </c>
      <c r="D55591">
        <v>35378.28</v>
      </c>
      <c r="E55591">
        <v>0</v>
      </c>
      <c r="F55591">
        <v>0</v>
      </c>
      <c r="G55591" s="3">
        <v>45110</v>
      </c>
      <c r="H55591">
        <v>2457</v>
      </c>
      <c r="I55591">
        <v>0</v>
      </c>
      <c r="J55591">
        <v>0</v>
      </c>
      <c r="K55591">
        <v>0</v>
      </c>
      <c r="L55591">
        <v>40</v>
      </c>
      <c r="M55591" t="s">
        <v>227</v>
      </c>
    </row>
    <row r="55592" spans="1:13" hidden="1" x14ac:dyDescent="0.25">
      <c r="A55592" s="3">
        <v>41481</v>
      </c>
      <c r="B55592" s="16">
        <v>0</v>
      </c>
      <c r="C55592">
        <v>42971.62</v>
      </c>
      <c r="D55592">
        <v>42714.29</v>
      </c>
      <c r="E55592">
        <v>0</v>
      </c>
      <c r="F55592">
        <v>0</v>
      </c>
      <c r="G55592" s="3">
        <v>44470</v>
      </c>
      <c r="H55592">
        <v>2024</v>
      </c>
      <c r="I55592">
        <v>0</v>
      </c>
      <c r="J55592">
        <v>0</v>
      </c>
      <c r="K55592">
        <v>0</v>
      </c>
      <c r="L55592">
        <v>36</v>
      </c>
      <c r="M55592" t="s">
        <v>228</v>
      </c>
    </row>
    <row r="55593" spans="1:13" hidden="1" x14ac:dyDescent="0.25">
      <c r="A55593" s="3">
        <v>41481</v>
      </c>
      <c r="B55593" s="16">
        <v>0</v>
      </c>
      <c r="C55593">
        <v>45366.73</v>
      </c>
      <c r="D55593">
        <v>45158.65</v>
      </c>
      <c r="E55593">
        <v>0</v>
      </c>
      <c r="F55593">
        <v>0</v>
      </c>
      <c r="G55593" s="3">
        <v>44287</v>
      </c>
      <c r="H55593">
        <v>1898</v>
      </c>
      <c r="I55593">
        <v>0</v>
      </c>
      <c r="J55593">
        <v>0</v>
      </c>
      <c r="K55593">
        <v>0</v>
      </c>
      <c r="L55593">
        <v>34</v>
      </c>
      <c r="M55593" t="s">
        <v>229</v>
      </c>
    </row>
    <row r="55594" spans="1:13" hidden="1" x14ac:dyDescent="0.25">
      <c r="A55594" s="3">
        <v>41481</v>
      </c>
      <c r="B55594" s="16">
        <v>0</v>
      </c>
      <c r="C55594">
        <v>39584.17</v>
      </c>
      <c r="D55594">
        <v>39369.69</v>
      </c>
      <c r="E55594">
        <v>0</v>
      </c>
      <c r="F55594">
        <v>0</v>
      </c>
      <c r="G55594" s="3">
        <v>44743</v>
      </c>
      <c r="H55594">
        <v>2208</v>
      </c>
      <c r="I55594">
        <v>0</v>
      </c>
      <c r="J55594">
        <v>0</v>
      </c>
      <c r="K55594">
        <v>0</v>
      </c>
      <c r="L55594">
        <v>38</v>
      </c>
      <c r="M55594" t="s">
        <v>221</v>
      </c>
    </row>
    <row r="55595" spans="1:13" hidden="1" x14ac:dyDescent="0.25">
      <c r="A55595" s="3">
        <v>41481</v>
      </c>
      <c r="B55595" s="16">
        <v>0</v>
      </c>
      <c r="C55595">
        <v>44181.62</v>
      </c>
      <c r="D55595">
        <v>43947.360000000001</v>
      </c>
      <c r="E55595">
        <v>0</v>
      </c>
      <c r="F55595">
        <v>0</v>
      </c>
      <c r="G55595" s="3">
        <v>44378</v>
      </c>
      <c r="H55595">
        <v>1960</v>
      </c>
      <c r="I55595">
        <v>0</v>
      </c>
      <c r="J55595">
        <v>0</v>
      </c>
      <c r="K55595">
        <v>0</v>
      </c>
      <c r="L55595">
        <v>35</v>
      </c>
      <c r="M55595" t="s">
        <v>222</v>
      </c>
    </row>
    <row r="55596" spans="1:13" hidden="1" x14ac:dyDescent="0.25">
      <c r="A55596" s="3">
        <v>41481</v>
      </c>
      <c r="B55596" s="16">
        <v>0</v>
      </c>
      <c r="C55596">
        <v>30363.1</v>
      </c>
      <c r="D55596">
        <v>30210.69</v>
      </c>
      <c r="E55596">
        <v>0</v>
      </c>
      <c r="F55596">
        <v>0</v>
      </c>
      <c r="G55596" s="3">
        <v>45659</v>
      </c>
      <c r="H55596">
        <v>2829</v>
      </c>
      <c r="I55596">
        <v>0</v>
      </c>
      <c r="J55596">
        <v>0</v>
      </c>
      <c r="K55596">
        <v>0</v>
      </c>
      <c r="L55596">
        <v>43</v>
      </c>
      <c r="M55596" t="s">
        <v>189</v>
      </c>
    </row>
    <row r="55597" spans="1:13" hidden="1" x14ac:dyDescent="0.25">
      <c r="A55597" s="3">
        <v>41481</v>
      </c>
      <c r="B55597" s="16">
        <v>0</v>
      </c>
      <c r="C55597">
        <v>59118.43</v>
      </c>
      <c r="D55597">
        <v>58930.99</v>
      </c>
      <c r="E55597">
        <v>0</v>
      </c>
      <c r="F55597">
        <v>0</v>
      </c>
      <c r="G55597" s="3">
        <v>43374</v>
      </c>
      <c r="H55597">
        <v>1284</v>
      </c>
      <c r="I55597">
        <v>0</v>
      </c>
      <c r="J55597">
        <v>0</v>
      </c>
      <c r="K55597">
        <v>0</v>
      </c>
      <c r="L55597">
        <v>24</v>
      </c>
      <c r="M55597" t="s">
        <v>216</v>
      </c>
    </row>
    <row r="55598" spans="1:13" hidden="1" x14ac:dyDescent="0.25">
      <c r="A55598" s="3">
        <v>41481</v>
      </c>
      <c r="B55598" s="16">
        <v>0</v>
      </c>
      <c r="C55598">
        <v>53238.23</v>
      </c>
      <c r="D55598">
        <v>53053.97</v>
      </c>
      <c r="E55598">
        <v>0</v>
      </c>
      <c r="F55598">
        <v>0</v>
      </c>
      <c r="G55598" s="3">
        <v>43739</v>
      </c>
      <c r="H55598">
        <v>1530</v>
      </c>
      <c r="I55598">
        <v>0</v>
      </c>
      <c r="J55598">
        <v>0</v>
      </c>
      <c r="K55598">
        <v>0</v>
      </c>
      <c r="L55598">
        <v>28</v>
      </c>
      <c r="M55598" t="s">
        <v>231</v>
      </c>
    </row>
    <row r="55599" spans="1:13" hidden="1" x14ac:dyDescent="0.25">
      <c r="A55599" s="3">
        <v>41481</v>
      </c>
      <c r="B55599" s="16">
        <v>0</v>
      </c>
      <c r="C55599">
        <v>33737.08</v>
      </c>
      <c r="D55599">
        <v>33582.980000000003</v>
      </c>
      <c r="E55599">
        <v>0</v>
      </c>
      <c r="F55599">
        <v>0</v>
      </c>
      <c r="G55599" s="3">
        <v>45293</v>
      </c>
      <c r="H55599">
        <v>2580</v>
      </c>
      <c r="I55599">
        <v>0</v>
      </c>
      <c r="J55599">
        <v>0</v>
      </c>
      <c r="K55599">
        <v>0</v>
      </c>
      <c r="L55599">
        <v>41</v>
      </c>
      <c r="M55599" t="s">
        <v>194</v>
      </c>
    </row>
    <row r="55600" spans="1:13" hidden="1" x14ac:dyDescent="0.25">
      <c r="A55600" s="3">
        <v>41481</v>
      </c>
      <c r="B55600" s="16">
        <v>0</v>
      </c>
      <c r="C55600">
        <v>50483.81</v>
      </c>
      <c r="D55600">
        <v>50306.76</v>
      </c>
      <c r="E55600">
        <v>0</v>
      </c>
      <c r="F55600">
        <v>0</v>
      </c>
      <c r="G55600" s="3">
        <v>43922</v>
      </c>
      <c r="H55600">
        <v>1653</v>
      </c>
      <c r="I55600">
        <v>0</v>
      </c>
      <c r="J55600">
        <v>0</v>
      </c>
      <c r="K55600">
        <v>0</v>
      </c>
      <c r="L55600">
        <v>30</v>
      </c>
      <c r="M55600" t="s">
        <v>230</v>
      </c>
    </row>
    <row r="55601" spans="1:13" hidden="1" x14ac:dyDescent="0.25">
      <c r="A55601" s="3">
        <v>41481</v>
      </c>
      <c r="B55601" s="16">
        <v>0</v>
      </c>
      <c r="C55601">
        <v>54721.5</v>
      </c>
      <c r="D55601">
        <v>54522.879999999997</v>
      </c>
      <c r="E55601">
        <v>0</v>
      </c>
      <c r="F55601">
        <v>0</v>
      </c>
      <c r="G55601" s="3">
        <v>43647</v>
      </c>
      <c r="H55601">
        <v>1465</v>
      </c>
      <c r="I55601">
        <v>0</v>
      </c>
      <c r="J55601">
        <v>0</v>
      </c>
      <c r="K55601">
        <v>0</v>
      </c>
      <c r="L55601">
        <v>27</v>
      </c>
      <c r="M55601" t="s">
        <v>223</v>
      </c>
    </row>
    <row r="55602" spans="1:13" hidden="1" x14ac:dyDescent="0.25">
      <c r="A55602" s="3">
        <v>41481</v>
      </c>
      <c r="B55602" s="16">
        <v>0</v>
      </c>
      <c r="C55602">
        <v>56148.75</v>
      </c>
      <c r="D55602">
        <v>55942.17</v>
      </c>
      <c r="E55602">
        <v>0</v>
      </c>
      <c r="F55602">
        <v>0</v>
      </c>
      <c r="G55602" s="3">
        <v>43556</v>
      </c>
      <c r="H55602">
        <v>1403</v>
      </c>
      <c r="I55602">
        <v>0</v>
      </c>
      <c r="J55602">
        <v>0</v>
      </c>
      <c r="K55602">
        <v>0</v>
      </c>
      <c r="L55602">
        <v>26</v>
      </c>
      <c r="M55602" t="s">
        <v>232</v>
      </c>
    </row>
    <row r="55603" spans="1:13" hidden="1" x14ac:dyDescent="0.25">
      <c r="A55603" s="3">
        <v>41481</v>
      </c>
      <c r="B55603" s="16">
        <v>0</v>
      </c>
      <c r="C55603">
        <v>47836.01</v>
      </c>
      <c r="D55603">
        <v>47655.47</v>
      </c>
      <c r="E55603">
        <v>0</v>
      </c>
      <c r="F55603">
        <v>0</v>
      </c>
      <c r="G55603" s="3">
        <v>44105</v>
      </c>
      <c r="H55603">
        <v>1778</v>
      </c>
      <c r="I55603">
        <v>0</v>
      </c>
      <c r="J55603">
        <v>0</v>
      </c>
      <c r="K55603">
        <v>0</v>
      </c>
      <c r="L55603">
        <v>32</v>
      </c>
      <c r="M55603" t="s">
        <v>196</v>
      </c>
    </row>
    <row r="55604" spans="1:13" hidden="1" x14ac:dyDescent="0.25">
      <c r="A55604" s="3">
        <v>41481</v>
      </c>
      <c r="B55604" s="16">
        <v>0</v>
      </c>
      <c r="C55604">
        <v>60738.33</v>
      </c>
      <c r="D55604">
        <v>60582.23</v>
      </c>
      <c r="E55604">
        <v>0</v>
      </c>
      <c r="F55604">
        <v>0</v>
      </c>
      <c r="G55604" s="3">
        <v>43283</v>
      </c>
      <c r="H55604">
        <v>1221</v>
      </c>
      <c r="I55604">
        <v>0</v>
      </c>
      <c r="J55604">
        <v>0</v>
      </c>
      <c r="K55604">
        <v>0</v>
      </c>
      <c r="L55604">
        <v>23</v>
      </c>
      <c r="M55604" t="s">
        <v>212</v>
      </c>
    </row>
    <row r="55605" spans="1:13" hidden="1" x14ac:dyDescent="0.25">
      <c r="A55605" s="3">
        <v>41481</v>
      </c>
      <c r="B55605" s="16">
        <v>0</v>
      </c>
      <c r="C55605">
        <v>49184.38</v>
      </c>
      <c r="D55605">
        <v>49005.53</v>
      </c>
      <c r="E55605">
        <v>0</v>
      </c>
      <c r="F55605">
        <v>0</v>
      </c>
      <c r="G55605" s="3">
        <v>44013</v>
      </c>
      <c r="H55605">
        <v>1714</v>
      </c>
      <c r="I55605">
        <v>0</v>
      </c>
      <c r="J55605">
        <v>0</v>
      </c>
      <c r="K55605">
        <v>0</v>
      </c>
      <c r="L55605">
        <v>31</v>
      </c>
      <c r="M55605" t="s">
        <v>211</v>
      </c>
    </row>
    <row r="55606" spans="1:13" hidden="1" x14ac:dyDescent="0.25">
      <c r="A55606" s="3">
        <v>41481</v>
      </c>
      <c r="B55606" s="16">
        <v>60</v>
      </c>
      <c r="C55606">
        <v>62375.09</v>
      </c>
      <c r="D55606">
        <v>62251.95</v>
      </c>
      <c r="E55606">
        <v>10.71</v>
      </c>
      <c r="F55606">
        <v>10.71</v>
      </c>
      <c r="G55606" s="3">
        <v>43192</v>
      </c>
      <c r="H55606">
        <v>1158</v>
      </c>
      <c r="I55606">
        <v>10.71</v>
      </c>
      <c r="J55606">
        <v>10.7</v>
      </c>
      <c r="K55606">
        <v>12</v>
      </c>
      <c r="L55606">
        <v>22</v>
      </c>
      <c r="M55606" t="s">
        <v>213</v>
      </c>
    </row>
    <row r="55607" spans="1:13" hidden="1" x14ac:dyDescent="0.25">
      <c r="A55607" s="3">
        <v>41481</v>
      </c>
      <c r="B55607" s="16">
        <v>35</v>
      </c>
      <c r="C55607">
        <v>41829.410000000003</v>
      </c>
      <c r="D55607">
        <v>41549.17</v>
      </c>
      <c r="E55607">
        <v>10.86</v>
      </c>
      <c r="F55607">
        <v>11.01</v>
      </c>
      <c r="G55607" s="3">
        <v>44564</v>
      </c>
      <c r="H55607">
        <v>2085</v>
      </c>
      <c r="I55607">
        <v>11.01</v>
      </c>
      <c r="J55607">
        <v>10.85</v>
      </c>
      <c r="K55607">
        <v>7</v>
      </c>
      <c r="L55607">
        <v>37</v>
      </c>
      <c r="M55607" t="s">
        <v>145</v>
      </c>
    </row>
    <row r="55608" spans="1:13" hidden="1" x14ac:dyDescent="0.25">
      <c r="A55608" s="3">
        <v>41481</v>
      </c>
      <c r="B55608" s="16">
        <v>50</v>
      </c>
      <c r="C55608">
        <v>65658.78</v>
      </c>
      <c r="D55608">
        <v>65565.279999999999</v>
      </c>
      <c r="E55608">
        <v>10.63</v>
      </c>
      <c r="F55608">
        <v>10.63</v>
      </c>
      <c r="G55608" s="3">
        <v>43010</v>
      </c>
      <c r="H55608">
        <v>1039</v>
      </c>
      <c r="I55608">
        <v>10.63</v>
      </c>
      <c r="J55608">
        <v>10.63</v>
      </c>
      <c r="K55608">
        <v>5</v>
      </c>
      <c r="L55608">
        <v>20</v>
      </c>
      <c r="M55608" t="s">
        <v>208</v>
      </c>
    </row>
    <row r="55609" spans="1:13" hidden="1" x14ac:dyDescent="0.25">
      <c r="A55609" s="3">
        <v>41481</v>
      </c>
      <c r="B55609" s="16">
        <v>0</v>
      </c>
      <c r="C55609">
        <v>72959.53</v>
      </c>
      <c r="D55609">
        <v>72866.39</v>
      </c>
      <c r="E55609">
        <v>0</v>
      </c>
      <c r="F55609">
        <v>0</v>
      </c>
      <c r="G55609" s="3">
        <v>42646</v>
      </c>
      <c r="H55609">
        <v>791</v>
      </c>
      <c r="I55609">
        <v>0</v>
      </c>
      <c r="J55609">
        <v>0</v>
      </c>
      <c r="K55609">
        <v>0</v>
      </c>
      <c r="L55609">
        <v>16</v>
      </c>
      <c r="M55609" t="s">
        <v>202</v>
      </c>
    </row>
    <row r="55610" spans="1:13" hidden="1" x14ac:dyDescent="0.25">
      <c r="A55610" s="3">
        <v>41481</v>
      </c>
      <c r="B55610" s="16">
        <v>20</v>
      </c>
      <c r="C55610">
        <v>69204.740000000005</v>
      </c>
      <c r="D55610">
        <v>69118.320000000007</v>
      </c>
      <c r="E55610">
        <v>10.52</v>
      </c>
      <c r="F55610">
        <v>10.55</v>
      </c>
      <c r="G55610" s="3">
        <v>42828</v>
      </c>
      <c r="H55610">
        <v>914</v>
      </c>
      <c r="I55610">
        <v>10.55</v>
      </c>
      <c r="J55610">
        <v>10.52</v>
      </c>
      <c r="K55610">
        <v>3</v>
      </c>
      <c r="L55610">
        <v>18</v>
      </c>
      <c r="M55610" t="s">
        <v>192</v>
      </c>
    </row>
    <row r="55611" spans="1:13" hidden="1" x14ac:dyDescent="0.25">
      <c r="A55611" s="3">
        <v>41481</v>
      </c>
      <c r="B55611" s="16">
        <v>745</v>
      </c>
      <c r="C55611">
        <v>67478.720000000001</v>
      </c>
      <c r="D55611">
        <v>67388.649999999994</v>
      </c>
      <c r="E55611">
        <v>10.51</v>
      </c>
      <c r="F55611">
        <v>10.6</v>
      </c>
      <c r="G55611" s="3">
        <v>42919</v>
      </c>
      <c r="H55611">
        <v>975</v>
      </c>
      <c r="I55611">
        <v>10.6</v>
      </c>
      <c r="J55611">
        <v>10.5</v>
      </c>
      <c r="K55611">
        <v>17</v>
      </c>
      <c r="L55611">
        <v>19</v>
      </c>
      <c r="M55611" t="s">
        <v>207</v>
      </c>
    </row>
    <row r="55612" spans="1:13" hidden="1" x14ac:dyDescent="0.25">
      <c r="A55612" s="3">
        <v>41481</v>
      </c>
      <c r="B55612" s="16">
        <v>980</v>
      </c>
      <c r="C55612">
        <v>51840.12</v>
      </c>
      <c r="D55612">
        <v>51665.11</v>
      </c>
      <c r="E55612">
        <v>10.73</v>
      </c>
      <c r="F55612">
        <v>10.85</v>
      </c>
      <c r="G55612" s="3">
        <v>43832</v>
      </c>
      <c r="H55612">
        <v>1591</v>
      </c>
      <c r="I55612">
        <v>10.85</v>
      </c>
      <c r="J55612">
        <v>10.73</v>
      </c>
      <c r="K55612">
        <v>28</v>
      </c>
      <c r="L55612">
        <v>29</v>
      </c>
      <c r="M55612" t="s">
        <v>179</v>
      </c>
    </row>
    <row r="55613" spans="1:13" hidden="1" x14ac:dyDescent="0.25">
      <c r="A55613" s="3">
        <v>41481</v>
      </c>
      <c r="B55613" s="16">
        <v>0</v>
      </c>
      <c r="C55613">
        <v>81264.14</v>
      </c>
      <c r="D55613">
        <v>81212.72</v>
      </c>
      <c r="E55613">
        <v>0</v>
      </c>
      <c r="F55613">
        <v>0</v>
      </c>
      <c r="G55613" s="3">
        <v>42278</v>
      </c>
      <c r="H55613">
        <v>543</v>
      </c>
      <c r="I55613">
        <v>0</v>
      </c>
      <c r="J55613">
        <v>0</v>
      </c>
      <c r="K55613">
        <v>0</v>
      </c>
      <c r="L55613">
        <v>12</v>
      </c>
      <c r="M55613" t="s">
        <v>187</v>
      </c>
    </row>
    <row r="55614" spans="1:13" hidden="1" x14ac:dyDescent="0.25">
      <c r="A55614" s="3">
        <v>41481</v>
      </c>
      <c r="B55614" s="16">
        <v>1735</v>
      </c>
      <c r="C55614">
        <v>57592.480000000003</v>
      </c>
      <c r="D55614">
        <v>57373</v>
      </c>
      <c r="E55614">
        <v>10.72</v>
      </c>
      <c r="F55614">
        <v>10.81</v>
      </c>
      <c r="G55614" s="3">
        <v>43467</v>
      </c>
      <c r="H55614">
        <v>1343</v>
      </c>
      <c r="I55614">
        <v>10.81</v>
      </c>
      <c r="J55614">
        <v>10.66</v>
      </c>
      <c r="K55614">
        <v>28</v>
      </c>
      <c r="L55614">
        <v>25</v>
      </c>
      <c r="M55614" t="s">
        <v>168</v>
      </c>
    </row>
    <row r="55615" spans="1:13" hidden="1" x14ac:dyDescent="0.25">
      <c r="A55615" s="3">
        <v>41481</v>
      </c>
      <c r="B55615" s="16">
        <v>4225</v>
      </c>
      <c r="C55615">
        <v>97738.07</v>
      </c>
      <c r="D55615">
        <v>97734.36</v>
      </c>
      <c r="E55615">
        <v>8.59</v>
      </c>
      <c r="F55615">
        <v>8.6</v>
      </c>
      <c r="G55615" s="3">
        <v>41579</v>
      </c>
      <c r="H55615">
        <v>70</v>
      </c>
      <c r="I55615">
        <v>8.6</v>
      </c>
      <c r="J55615">
        <v>8.58</v>
      </c>
      <c r="K55615">
        <v>15</v>
      </c>
      <c r="L55615">
        <v>4</v>
      </c>
      <c r="M55615" t="s">
        <v>237</v>
      </c>
    </row>
    <row r="55616" spans="1:13" hidden="1" x14ac:dyDescent="0.25">
      <c r="A55616" s="3">
        <v>41481</v>
      </c>
      <c r="B55616" s="16">
        <v>810</v>
      </c>
      <c r="C55616">
        <v>77027.19</v>
      </c>
      <c r="D55616">
        <v>76980.44</v>
      </c>
      <c r="E55616">
        <v>10.26</v>
      </c>
      <c r="F55616">
        <v>10.26</v>
      </c>
      <c r="G55616" s="3">
        <v>42461</v>
      </c>
      <c r="H55616">
        <v>663</v>
      </c>
      <c r="I55616">
        <v>10.26</v>
      </c>
      <c r="J55616">
        <v>10.26</v>
      </c>
      <c r="K55616">
        <v>4</v>
      </c>
      <c r="L55616">
        <v>14</v>
      </c>
      <c r="M55616" t="s">
        <v>201</v>
      </c>
    </row>
    <row r="55617" spans="1:13" hidden="1" x14ac:dyDescent="0.25">
      <c r="A55617" s="3">
        <v>41481</v>
      </c>
      <c r="B55617" s="16">
        <v>315</v>
      </c>
      <c r="C55617">
        <v>90080.95</v>
      </c>
      <c r="D55617">
        <v>90054.83</v>
      </c>
      <c r="E55617">
        <v>9.23</v>
      </c>
      <c r="F55617">
        <v>9.23</v>
      </c>
      <c r="G55617" s="3">
        <v>41913</v>
      </c>
      <c r="H55617">
        <v>295</v>
      </c>
      <c r="I55617">
        <v>9.23</v>
      </c>
      <c r="J55617">
        <v>9.23</v>
      </c>
      <c r="K55617">
        <v>5</v>
      </c>
      <c r="L55617">
        <v>8</v>
      </c>
      <c r="M55617" t="s">
        <v>176</v>
      </c>
    </row>
    <row r="55618" spans="1:13" hidden="1" x14ac:dyDescent="0.25">
      <c r="A55618" s="3">
        <v>41481</v>
      </c>
      <c r="B55618" s="16">
        <v>3430</v>
      </c>
      <c r="C55618">
        <v>64001.42</v>
      </c>
      <c r="D55618">
        <v>63853.75</v>
      </c>
      <c r="E55618">
        <v>10.62</v>
      </c>
      <c r="F55618">
        <v>10.7</v>
      </c>
      <c r="G55618" s="3">
        <v>43102</v>
      </c>
      <c r="H55618">
        <v>1098</v>
      </c>
      <c r="I55618">
        <v>10.7</v>
      </c>
      <c r="J55618">
        <v>10.54</v>
      </c>
      <c r="K55618">
        <v>84</v>
      </c>
      <c r="L55618">
        <v>21</v>
      </c>
      <c r="M55618" t="s">
        <v>150</v>
      </c>
    </row>
    <row r="55619" spans="1:13" hidden="1" x14ac:dyDescent="0.25">
      <c r="A55619" s="3">
        <v>41481</v>
      </c>
      <c r="B55619" s="16">
        <v>3330</v>
      </c>
      <c r="C55619">
        <v>83570.460000000006</v>
      </c>
      <c r="D55619">
        <v>83545.75</v>
      </c>
      <c r="E55619">
        <v>9.76</v>
      </c>
      <c r="F55619">
        <v>9.7799999999999994</v>
      </c>
      <c r="G55619" s="3">
        <v>42186</v>
      </c>
      <c r="H55619">
        <v>479</v>
      </c>
      <c r="I55619">
        <v>9.7799999999999994</v>
      </c>
      <c r="J55619">
        <v>9.69</v>
      </c>
      <c r="K55619">
        <v>19</v>
      </c>
      <c r="L55619">
        <v>11</v>
      </c>
      <c r="M55619" t="s">
        <v>171</v>
      </c>
    </row>
    <row r="55620" spans="1:13" hidden="1" x14ac:dyDescent="0.25">
      <c r="A55620" s="3">
        <v>41481</v>
      </c>
      <c r="B55620" s="16">
        <v>580</v>
      </c>
      <c r="C55620">
        <v>37408.32</v>
      </c>
      <c r="D55620">
        <v>37254.03</v>
      </c>
      <c r="E55620">
        <v>10.95</v>
      </c>
      <c r="F55620">
        <v>11.07</v>
      </c>
      <c r="G55620" s="3">
        <v>44928</v>
      </c>
      <c r="H55620">
        <v>2334</v>
      </c>
      <c r="I55620">
        <v>11.07</v>
      </c>
      <c r="J55620">
        <v>10.95</v>
      </c>
      <c r="K55620">
        <v>95</v>
      </c>
      <c r="L55620">
        <v>39</v>
      </c>
      <c r="M55620" t="s">
        <v>195</v>
      </c>
    </row>
    <row r="55621" spans="1:13" hidden="1" x14ac:dyDescent="0.25">
      <c r="A55621" s="3">
        <v>41481</v>
      </c>
      <c r="B55621" s="16">
        <v>4190</v>
      </c>
      <c r="C55621">
        <v>46564.59</v>
      </c>
      <c r="D55621">
        <v>46382.64</v>
      </c>
      <c r="E55621">
        <v>10.88</v>
      </c>
      <c r="F55621">
        <v>10.95</v>
      </c>
      <c r="G55621" s="3">
        <v>44200</v>
      </c>
      <c r="H55621">
        <v>1838</v>
      </c>
      <c r="I55621">
        <v>10.96</v>
      </c>
      <c r="J55621">
        <v>10.8</v>
      </c>
      <c r="K55621">
        <v>199</v>
      </c>
      <c r="L55621">
        <v>33</v>
      </c>
      <c r="M55621" t="s">
        <v>178</v>
      </c>
    </row>
    <row r="55622" spans="1:13" hidden="1" x14ac:dyDescent="0.25">
      <c r="A55622" s="3">
        <v>41481</v>
      </c>
      <c r="B55622" s="16">
        <v>3177</v>
      </c>
      <c r="C55622">
        <v>85790.75</v>
      </c>
      <c r="D55622">
        <v>85728.76</v>
      </c>
      <c r="E55622">
        <v>9.5399999999999991</v>
      </c>
      <c r="F55622">
        <v>9.56</v>
      </c>
      <c r="G55622" s="3">
        <v>42095</v>
      </c>
      <c r="H55622">
        <v>418</v>
      </c>
      <c r="I55622">
        <v>9.59</v>
      </c>
      <c r="J55622">
        <v>9.49</v>
      </c>
      <c r="K55622">
        <v>30</v>
      </c>
      <c r="L55622">
        <v>10</v>
      </c>
      <c r="M55622" t="s">
        <v>169</v>
      </c>
    </row>
    <row r="55623" spans="1:13" hidden="1" x14ac:dyDescent="0.25">
      <c r="A55623" s="3">
        <v>41481</v>
      </c>
      <c r="B55623" s="16">
        <v>8250</v>
      </c>
      <c r="C55623">
        <v>74998.2</v>
      </c>
      <c r="D55623">
        <v>74944.22</v>
      </c>
      <c r="E55623">
        <v>10.31</v>
      </c>
      <c r="F55623">
        <v>10.37</v>
      </c>
      <c r="G55623" s="3">
        <v>42552</v>
      </c>
      <c r="H55623">
        <v>726</v>
      </c>
      <c r="I55623">
        <v>10.41</v>
      </c>
      <c r="J55623">
        <v>10.27</v>
      </c>
      <c r="K55623">
        <v>85</v>
      </c>
      <c r="L55623">
        <v>15</v>
      </c>
      <c r="M55623" t="s">
        <v>186</v>
      </c>
    </row>
    <row r="55624" spans="1:13" hidden="1" x14ac:dyDescent="0.25">
      <c r="A55624" s="3">
        <v>41481</v>
      </c>
      <c r="B55624" s="16">
        <v>12500</v>
      </c>
      <c r="C55624">
        <v>99184.83</v>
      </c>
      <c r="D55624">
        <v>99183.55</v>
      </c>
      <c r="E55624">
        <v>8.27</v>
      </c>
      <c r="F55624">
        <v>8.27</v>
      </c>
      <c r="G55624" s="3">
        <v>41519</v>
      </c>
      <c r="H55624">
        <v>26</v>
      </c>
      <c r="I55624">
        <v>8.27</v>
      </c>
      <c r="J55624">
        <v>8.27</v>
      </c>
      <c r="K55624">
        <v>4</v>
      </c>
      <c r="L55624">
        <v>2</v>
      </c>
      <c r="M55624" t="s">
        <v>236</v>
      </c>
    </row>
    <row r="55625" spans="1:13" hidden="1" x14ac:dyDescent="0.25">
      <c r="A55625" s="3">
        <v>41481</v>
      </c>
      <c r="B55625" s="16">
        <v>34981</v>
      </c>
      <c r="C55625">
        <v>92307.08</v>
      </c>
      <c r="D55625">
        <v>92270.720000000001</v>
      </c>
      <c r="E55625">
        <v>9.0500000000000007</v>
      </c>
      <c r="F55625">
        <v>9.1</v>
      </c>
      <c r="G55625" s="3">
        <v>41821</v>
      </c>
      <c r="H55625">
        <v>230</v>
      </c>
      <c r="I55625">
        <v>9.11</v>
      </c>
      <c r="J55625">
        <v>9.02</v>
      </c>
      <c r="K55625">
        <v>178</v>
      </c>
      <c r="L55625">
        <v>7</v>
      </c>
      <c r="M55625" t="s">
        <v>175</v>
      </c>
    </row>
    <row r="55626" spans="1:13" hidden="1" x14ac:dyDescent="0.25">
      <c r="A55626" s="3">
        <v>41481</v>
      </c>
      <c r="B55626" s="16">
        <v>24547</v>
      </c>
      <c r="C55626">
        <v>94350.36</v>
      </c>
      <c r="D55626">
        <v>94329.03</v>
      </c>
      <c r="E55626">
        <v>8.9</v>
      </c>
      <c r="F55626">
        <v>8.94</v>
      </c>
      <c r="G55626" s="3">
        <v>41730</v>
      </c>
      <c r="H55626">
        <v>169</v>
      </c>
      <c r="I55626">
        <v>8.94</v>
      </c>
      <c r="J55626">
        <v>8.8699999999999992</v>
      </c>
      <c r="K55626">
        <v>56</v>
      </c>
      <c r="L55626">
        <v>6</v>
      </c>
      <c r="M55626" t="s">
        <v>170</v>
      </c>
    </row>
    <row r="55627" spans="1:13" hidden="1" x14ac:dyDescent="0.25">
      <c r="A55627" s="3">
        <v>41481</v>
      </c>
      <c r="B55627" s="16">
        <v>23822</v>
      </c>
      <c r="C55627">
        <v>79043.539999999994</v>
      </c>
      <c r="D55627">
        <v>79014.070000000007</v>
      </c>
      <c r="E55627">
        <v>10.11</v>
      </c>
      <c r="F55627">
        <v>10.15</v>
      </c>
      <c r="G55627" s="3">
        <v>42373</v>
      </c>
      <c r="H55627">
        <v>603</v>
      </c>
      <c r="I55627">
        <v>10.18</v>
      </c>
      <c r="J55627">
        <v>10.050000000000001</v>
      </c>
      <c r="K55627">
        <v>809</v>
      </c>
      <c r="L55627">
        <v>13</v>
      </c>
      <c r="M55627" t="s">
        <v>122</v>
      </c>
    </row>
    <row r="55628" spans="1:13" hidden="1" x14ac:dyDescent="0.25">
      <c r="A55628" s="3">
        <v>41481</v>
      </c>
      <c r="B55628" s="16">
        <v>186223</v>
      </c>
      <c r="C55628">
        <v>71065.960000000006</v>
      </c>
      <c r="D55628">
        <v>70939.39</v>
      </c>
      <c r="E55628">
        <v>10.43</v>
      </c>
      <c r="F55628">
        <v>10.52</v>
      </c>
      <c r="G55628" s="3">
        <v>42737</v>
      </c>
      <c r="H55628">
        <v>852</v>
      </c>
      <c r="I55628">
        <v>10.55</v>
      </c>
      <c r="J55628">
        <v>10.39</v>
      </c>
      <c r="K55628">
        <v>2820</v>
      </c>
      <c r="L55628">
        <v>17</v>
      </c>
      <c r="M55628" t="s">
        <v>119</v>
      </c>
    </row>
    <row r="55629" spans="1:13" hidden="1" x14ac:dyDescent="0.25">
      <c r="A55629" s="3">
        <v>41481</v>
      </c>
      <c r="B55629" s="16">
        <v>571109</v>
      </c>
      <c r="C55629">
        <v>98499.35</v>
      </c>
      <c r="D55629">
        <v>98497.61</v>
      </c>
      <c r="E55629">
        <v>8.4499999999999993</v>
      </c>
      <c r="F55629">
        <v>8.4559999999999995</v>
      </c>
      <c r="G55629" s="3">
        <v>41548</v>
      </c>
      <c r="H55629">
        <v>47</v>
      </c>
      <c r="I55629">
        <v>8.4559999999999995</v>
      </c>
      <c r="J55629">
        <v>8.44</v>
      </c>
      <c r="K55629">
        <v>68</v>
      </c>
      <c r="L55629">
        <v>3</v>
      </c>
      <c r="M55629" t="s">
        <v>156</v>
      </c>
    </row>
    <row r="55630" spans="1:13" hidden="1" x14ac:dyDescent="0.25">
      <c r="A55630" s="3">
        <v>41481</v>
      </c>
      <c r="B55630" s="16">
        <v>177537</v>
      </c>
      <c r="C55630">
        <v>87895.79</v>
      </c>
      <c r="D55630">
        <v>87829.75</v>
      </c>
      <c r="E55630">
        <v>9.34</v>
      </c>
      <c r="F55630">
        <v>9.4</v>
      </c>
      <c r="G55630" s="3">
        <v>42006</v>
      </c>
      <c r="H55630">
        <v>357</v>
      </c>
      <c r="I55630">
        <v>9.41</v>
      </c>
      <c r="J55630">
        <v>9.33</v>
      </c>
      <c r="K55630">
        <v>1263</v>
      </c>
      <c r="L55630">
        <v>9</v>
      </c>
      <c r="M55630" t="s">
        <v>131</v>
      </c>
    </row>
    <row r="55631" spans="1:13" hidden="1" x14ac:dyDescent="0.25">
      <c r="A55631" s="3">
        <v>41481</v>
      </c>
      <c r="B55631" s="16">
        <v>9038</v>
      </c>
      <c r="C55631">
        <v>99874.65</v>
      </c>
      <c r="D55631">
        <v>99874.83</v>
      </c>
      <c r="E55631">
        <v>8.2100000000000009</v>
      </c>
      <c r="F55631">
        <v>8.2100000000000009</v>
      </c>
      <c r="G55631" s="3">
        <v>41487</v>
      </c>
      <c r="H55631">
        <v>4</v>
      </c>
      <c r="I55631">
        <v>8.2200000000000006</v>
      </c>
      <c r="J55631">
        <v>8.2100000000000009</v>
      </c>
      <c r="K55631">
        <v>7</v>
      </c>
      <c r="L55631">
        <v>1</v>
      </c>
      <c r="M55631" t="s">
        <v>235</v>
      </c>
    </row>
    <row r="55632" spans="1:13" hidden="1" x14ac:dyDescent="0.25">
      <c r="A55632" s="3">
        <v>41481</v>
      </c>
      <c r="B55632" s="16">
        <v>162424</v>
      </c>
      <c r="C55632">
        <v>96366.83</v>
      </c>
      <c r="D55632">
        <v>96353.13</v>
      </c>
      <c r="E55632">
        <v>8.76</v>
      </c>
      <c r="F55632">
        <v>8.8000000000000007</v>
      </c>
      <c r="G55632" s="3">
        <v>41641</v>
      </c>
      <c r="H55632">
        <v>108</v>
      </c>
      <c r="I55632">
        <v>8.8000000000000007</v>
      </c>
      <c r="J55632">
        <v>8.76</v>
      </c>
      <c r="K55632">
        <v>273</v>
      </c>
      <c r="L55632">
        <v>5</v>
      </c>
      <c r="M55632" t="s">
        <v>130</v>
      </c>
    </row>
    <row r="55633" spans="1:13" hidden="1" x14ac:dyDescent="0.25">
      <c r="A55633" s="3">
        <v>41484</v>
      </c>
      <c r="B55633" s="16">
        <v>0</v>
      </c>
      <c r="C55633">
        <v>31902.07</v>
      </c>
      <c r="D55633">
        <v>31378.81</v>
      </c>
      <c r="E55633">
        <v>0</v>
      </c>
      <c r="F55633">
        <v>0</v>
      </c>
      <c r="G55633" s="3">
        <v>45474</v>
      </c>
      <c r="H55633">
        <v>2702</v>
      </c>
      <c r="I55633">
        <v>0</v>
      </c>
      <c r="J55633">
        <v>0</v>
      </c>
      <c r="K55633">
        <v>0</v>
      </c>
      <c r="L55633">
        <v>42</v>
      </c>
      <c r="M55633" t="s">
        <v>226</v>
      </c>
    </row>
    <row r="55634" spans="1:13" hidden="1" x14ac:dyDescent="0.25">
      <c r="A55634" s="3">
        <v>41484</v>
      </c>
      <c r="B55634" s="16">
        <v>0</v>
      </c>
      <c r="C55634">
        <v>35389.370000000003</v>
      </c>
      <c r="D55634">
        <v>34861.550000000003</v>
      </c>
      <c r="E55634">
        <v>0</v>
      </c>
      <c r="F55634">
        <v>0</v>
      </c>
      <c r="G55634" s="3">
        <v>45110</v>
      </c>
      <c r="H55634">
        <v>2456</v>
      </c>
      <c r="I55634">
        <v>0</v>
      </c>
      <c r="J55634">
        <v>0</v>
      </c>
      <c r="K55634">
        <v>0</v>
      </c>
      <c r="L55634">
        <v>40</v>
      </c>
      <c r="M55634" t="s">
        <v>227</v>
      </c>
    </row>
    <row r="55635" spans="1:13" hidden="1" x14ac:dyDescent="0.25">
      <c r="A55635" s="3">
        <v>41484</v>
      </c>
      <c r="B55635" s="16">
        <v>0</v>
      </c>
      <c r="C55635">
        <v>42727.68</v>
      </c>
      <c r="D55635">
        <v>42201.95</v>
      </c>
      <c r="E55635">
        <v>0</v>
      </c>
      <c r="F55635">
        <v>0</v>
      </c>
      <c r="G55635" s="3">
        <v>44470</v>
      </c>
      <c r="H55635">
        <v>2023</v>
      </c>
      <c r="I55635">
        <v>0</v>
      </c>
      <c r="J55635">
        <v>0</v>
      </c>
      <c r="K55635">
        <v>0</v>
      </c>
      <c r="L55635">
        <v>36</v>
      </c>
      <c r="M55635" t="s">
        <v>228</v>
      </c>
    </row>
    <row r="55636" spans="1:13" hidden="1" x14ac:dyDescent="0.25">
      <c r="A55636" s="3">
        <v>41484</v>
      </c>
      <c r="B55636" s="16">
        <v>0</v>
      </c>
      <c r="C55636">
        <v>45172.81</v>
      </c>
      <c r="D55636">
        <v>44592.76</v>
      </c>
      <c r="E55636">
        <v>0</v>
      </c>
      <c r="F55636">
        <v>0</v>
      </c>
      <c r="G55636" s="3">
        <v>44287</v>
      </c>
      <c r="H55636">
        <v>1897</v>
      </c>
      <c r="I55636">
        <v>0</v>
      </c>
      <c r="J55636">
        <v>0</v>
      </c>
      <c r="K55636">
        <v>0</v>
      </c>
      <c r="L55636">
        <v>34</v>
      </c>
      <c r="M55636" t="s">
        <v>229</v>
      </c>
    </row>
    <row r="55637" spans="1:13" hidden="1" x14ac:dyDescent="0.25">
      <c r="A55637" s="3">
        <v>41484</v>
      </c>
      <c r="B55637" s="16">
        <v>0</v>
      </c>
      <c r="C55637">
        <v>39382.03</v>
      </c>
      <c r="D55637">
        <v>38866.06</v>
      </c>
      <c r="E55637">
        <v>0</v>
      </c>
      <c r="F55637">
        <v>0</v>
      </c>
      <c r="G55637" s="3">
        <v>44743</v>
      </c>
      <c r="H55637">
        <v>2207</v>
      </c>
      <c r="I55637">
        <v>0</v>
      </c>
      <c r="J55637">
        <v>0</v>
      </c>
      <c r="K55637">
        <v>0</v>
      </c>
      <c r="L55637">
        <v>38</v>
      </c>
      <c r="M55637" t="s">
        <v>221</v>
      </c>
    </row>
    <row r="55638" spans="1:13" hidden="1" x14ac:dyDescent="0.25">
      <c r="A55638" s="3">
        <v>41484</v>
      </c>
      <c r="B55638" s="16">
        <v>0</v>
      </c>
      <c r="C55638">
        <v>43961.14</v>
      </c>
      <c r="D55638">
        <v>43409.46</v>
      </c>
      <c r="E55638">
        <v>0</v>
      </c>
      <c r="F55638">
        <v>0</v>
      </c>
      <c r="G55638" s="3">
        <v>44378</v>
      </c>
      <c r="H55638">
        <v>1959</v>
      </c>
      <c r="I55638">
        <v>0</v>
      </c>
      <c r="J55638">
        <v>0</v>
      </c>
      <c r="K55638">
        <v>0</v>
      </c>
      <c r="L55638">
        <v>35</v>
      </c>
      <c r="M55638" t="s">
        <v>222</v>
      </c>
    </row>
    <row r="55639" spans="1:13" hidden="1" x14ac:dyDescent="0.25">
      <c r="A55639" s="3">
        <v>41484</v>
      </c>
      <c r="B55639" s="16">
        <v>0</v>
      </c>
      <c r="C55639">
        <v>30220.16</v>
      </c>
      <c r="D55639">
        <v>29701.040000000001</v>
      </c>
      <c r="E55639">
        <v>0</v>
      </c>
      <c r="F55639">
        <v>0</v>
      </c>
      <c r="G55639" s="3">
        <v>45659</v>
      </c>
      <c r="H55639">
        <v>2828</v>
      </c>
      <c r="I55639">
        <v>0</v>
      </c>
      <c r="J55639">
        <v>0</v>
      </c>
      <c r="K55639">
        <v>0</v>
      </c>
      <c r="L55639">
        <v>43</v>
      </c>
      <c r="M55639" t="s">
        <v>189</v>
      </c>
    </row>
    <row r="55640" spans="1:13" hidden="1" x14ac:dyDescent="0.25">
      <c r="A55640" s="3">
        <v>41484</v>
      </c>
      <c r="B55640" s="16">
        <v>5</v>
      </c>
      <c r="C55640">
        <v>58949.46</v>
      </c>
      <c r="D55640">
        <v>58427.49</v>
      </c>
      <c r="E55640">
        <v>10.97</v>
      </c>
      <c r="F55640">
        <v>10.97</v>
      </c>
      <c r="G55640" s="3">
        <v>43374</v>
      </c>
      <c r="H55640">
        <v>1283</v>
      </c>
      <c r="I55640">
        <v>10.97</v>
      </c>
      <c r="J55640">
        <v>10.97</v>
      </c>
      <c r="K55640">
        <v>1</v>
      </c>
      <c r="L55640">
        <v>24</v>
      </c>
      <c r="M55640" t="s">
        <v>216</v>
      </c>
    </row>
    <row r="55641" spans="1:13" hidden="1" x14ac:dyDescent="0.25">
      <c r="A55641" s="3">
        <v>41484</v>
      </c>
      <c r="B55641" s="16">
        <v>0</v>
      </c>
      <c r="C55641">
        <v>53070.6</v>
      </c>
      <c r="D55641">
        <v>52524.51</v>
      </c>
      <c r="E55641">
        <v>0</v>
      </c>
      <c r="F55641">
        <v>0</v>
      </c>
      <c r="G55641" s="3">
        <v>43739</v>
      </c>
      <c r="H55641">
        <v>1529</v>
      </c>
      <c r="I55641">
        <v>0</v>
      </c>
      <c r="J55641">
        <v>0</v>
      </c>
      <c r="K55641">
        <v>0</v>
      </c>
      <c r="L55641">
        <v>28</v>
      </c>
      <c r="M55641" t="s">
        <v>231</v>
      </c>
    </row>
    <row r="55642" spans="1:13" hidden="1" x14ac:dyDescent="0.25">
      <c r="A55642" s="3">
        <v>41484</v>
      </c>
      <c r="B55642" s="16">
        <v>0</v>
      </c>
      <c r="C55642">
        <v>33593.51</v>
      </c>
      <c r="D55642">
        <v>33067.379999999997</v>
      </c>
      <c r="E55642">
        <v>0</v>
      </c>
      <c r="F55642">
        <v>0</v>
      </c>
      <c r="G55642" s="3">
        <v>45293</v>
      </c>
      <c r="H55642">
        <v>2579</v>
      </c>
      <c r="I55642">
        <v>0</v>
      </c>
      <c r="J55642">
        <v>0</v>
      </c>
      <c r="K55642">
        <v>0</v>
      </c>
      <c r="L55642">
        <v>41</v>
      </c>
      <c r="M55642" t="s">
        <v>194</v>
      </c>
    </row>
    <row r="55643" spans="1:13" hidden="1" x14ac:dyDescent="0.25">
      <c r="A55643" s="3">
        <v>41484</v>
      </c>
      <c r="B55643" s="16">
        <v>0</v>
      </c>
      <c r="C55643">
        <v>50322.53</v>
      </c>
      <c r="D55643">
        <v>49747.81</v>
      </c>
      <c r="E55643">
        <v>0</v>
      </c>
      <c r="F55643">
        <v>0</v>
      </c>
      <c r="G55643" s="3">
        <v>43922</v>
      </c>
      <c r="H55643">
        <v>1652</v>
      </c>
      <c r="I55643">
        <v>0</v>
      </c>
      <c r="J55643">
        <v>0</v>
      </c>
      <c r="K55643">
        <v>0</v>
      </c>
      <c r="L55643">
        <v>30</v>
      </c>
      <c r="M55643" t="s">
        <v>230</v>
      </c>
    </row>
    <row r="55644" spans="1:13" hidden="1" x14ac:dyDescent="0.25">
      <c r="A55644" s="3">
        <v>41484</v>
      </c>
      <c r="B55644" s="16">
        <v>0</v>
      </c>
      <c r="C55644">
        <v>54539.97</v>
      </c>
      <c r="D55644">
        <v>54011.29</v>
      </c>
      <c r="E55644">
        <v>0</v>
      </c>
      <c r="F55644">
        <v>0</v>
      </c>
      <c r="G55644" s="3">
        <v>43647</v>
      </c>
      <c r="H55644">
        <v>1464</v>
      </c>
      <c r="I55644">
        <v>0</v>
      </c>
      <c r="J55644">
        <v>0</v>
      </c>
      <c r="K55644">
        <v>0</v>
      </c>
      <c r="L55644">
        <v>27</v>
      </c>
      <c r="M55644" t="s">
        <v>223</v>
      </c>
    </row>
    <row r="55645" spans="1:13" hidden="1" x14ac:dyDescent="0.25">
      <c r="A55645" s="3">
        <v>41484</v>
      </c>
      <c r="B55645" s="16">
        <v>0</v>
      </c>
      <c r="C55645">
        <v>55959.71</v>
      </c>
      <c r="D55645">
        <v>55445.599999999999</v>
      </c>
      <c r="E55645">
        <v>0</v>
      </c>
      <c r="F55645">
        <v>0</v>
      </c>
      <c r="G55645" s="3">
        <v>43556</v>
      </c>
      <c r="H55645">
        <v>1402</v>
      </c>
      <c r="I55645">
        <v>0</v>
      </c>
      <c r="J55645">
        <v>0</v>
      </c>
      <c r="K55645">
        <v>0</v>
      </c>
      <c r="L55645">
        <v>26</v>
      </c>
      <c r="M55645" t="s">
        <v>232</v>
      </c>
    </row>
    <row r="55646" spans="1:13" hidden="1" x14ac:dyDescent="0.25">
      <c r="A55646" s="3">
        <v>41484</v>
      </c>
      <c r="B55646" s="16">
        <v>0</v>
      </c>
      <c r="C55646">
        <v>47670.41</v>
      </c>
      <c r="D55646">
        <v>47070.13</v>
      </c>
      <c r="E55646">
        <v>0</v>
      </c>
      <c r="F55646">
        <v>0</v>
      </c>
      <c r="G55646" s="3">
        <v>44105</v>
      </c>
      <c r="H55646">
        <v>1777</v>
      </c>
      <c r="I55646">
        <v>0</v>
      </c>
      <c r="J55646">
        <v>0</v>
      </c>
      <c r="K55646">
        <v>0</v>
      </c>
      <c r="L55646">
        <v>32</v>
      </c>
      <c r="M55646" t="s">
        <v>196</v>
      </c>
    </row>
    <row r="55647" spans="1:13" hidden="1" x14ac:dyDescent="0.25">
      <c r="A55647" s="3">
        <v>41484</v>
      </c>
      <c r="B55647" s="16">
        <v>0</v>
      </c>
      <c r="C55647">
        <v>60601.22</v>
      </c>
      <c r="D55647">
        <v>60090.93</v>
      </c>
      <c r="E55647">
        <v>0</v>
      </c>
      <c r="F55647">
        <v>0</v>
      </c>
      <c r="G55647" s="3">
        <v>43283</v>
      </c>
      <c r="H55647">
        <v>1220</v>
      </c>
      <c r="I55647">
        <v>0</v>
      </c>
      <c r="J55647">
        <v>0</v>
      </c>
      <c r="K55647">
        <v>0</v>
      </c>
      <c r="L55647">
        <v>23</v>
      </c>
      <c r="M55647" t="s">
        <v>212</v>
      </c>
    </row>
    <row r="55648" spans="1:13" hidden="1" x14ac:dyDescent="0.25">
      <c r="A55648" s="3">
        <v>41484</v>
      </c>
      <c r="B55648" s="16">
        <v>0</v>
      </c>
      <c r="C55648">
        <v>49020.89</v>
      </c>
      <c r="D55648">
        <v>48434.77</v>
      </c>
      <c r="E55648">
        <v>0</v>
      </c>
      <c r="F55648">
        <v>0</v>
      </c>
      <c r="G55648" s="3">
        <v>44013</v>
      </c>
      <c r="H55648">
        <v>1713</v>
      </c>
      <c r="I55648">
        <v>0</v>
      </c>
      <c r="J55648">
        <v>0</v>
      </c>
      <c r="K55648">
        <v>0</v>
      </c>
      <c r="L55648">
        <v>31</v>
      </c>
      <c r="M55648" t="s">
        <v>211</v>
      </c>
    </row>
    <row r="55649" spans="1:13" hidden="1" x14ac:dyDescent="0.25">
      <c r="A55649" s="3">
        <v>41484</v>
      </c>
      <c r="B55649" s="16">
        <v>700</v>
      </c>
      <c r="C55649">
        <v>62271.47</v>
      </c>
      <c r="D55649">
        <v>61773.72</v>
      </c>
      <c r="E55649">
        <v>10.84</v>
      </c>
      <c r="F55649">
        <v>10.83</v>
      </c>
      <c r="G55649" s="3">
        <v>43192</v>
      </c>
      <c r="H55649">
        <v>1157</v>
      </c>
      <c r="I55649">
        <v>10.84</v>
      </c>
      <c r="J55649">
        <v>10.83</v>
      </c>
      <c r="K55649">
        <v>3</v>
      </c>
      <c r="L55649">
        <v>22</v>
      </c>
      <c r="M55649" t="s">
        <v>213</v>
      </c>
    </row>
    <row r="55650" spans="1:13" hidden="1" x14ac:dyDescent="0.25">
      <c r="A55650" s="3">
        <v>41484</v>
      </c>
      <c r="B55650" s="16">
        <v>805</v>
      </c>
      <c r="C55650">
        <v>41562.199999999997</v>
      </c>
      <c r="D55650">
        <v>41066.26</v>
      </c>
      <c r="E55650">
        <v>11.09</v>
      </c>
      <c r="F55650">
        <v>11.17</v>
      </c>
      <c r="G55650" s="3">
        <v>44564</v>
      </c>
      <c r="H55650">
        <v>2084</v>
      </c>
      <c r="I55650">
        <v>11.18</v>
      </c>
      <c r="J55650">
        <v>11.09</v>
      </c>
      <c r="K55650">
        <v>137</v>
      </c>
      <c r="L55650">
        <v>37</v>
      </c>
      <c r="M55650" t="s">
        <v>145</v>
      </c>
    </row>
    <row r="55651" spans="1:13" hidden="1" x14ac:dyDescent="0.25">
      <c r="A55651" s="3">
        <v>41484</v>
      </c>
      <c r="B55651" s="16">
        <v>2835</v>
      </c>
      <c r="C55651">
        <v>65585.83</v>
      </c>
      <c r="D55651">
        <v>65162.65</v>
      </c>
      <c r="E55651">
        <v>10.77</v>
      </c>
      <c r="F55651">
        <v>10.81</v>
      </c>
      <c r="G55651" s="3">
        <v>43010</v>
      </c>
      <c r="H55651">
        <v>1038</v>
      </c>
      <c r="I55651">
        <v>10.81</v>
      </c>
      <c r="J55651">
        <v>10.77</v>
      </c>
      <c r="K55651">
        <v>3</v>
      </c>
      <c r="L55651">
        <v>20</v>
      </c>
      <c r="M55651" t="s">
        <v>208</v>
      </c>
    </row>
    <row r="55652" spans="1:13" hidden="1" x14ac:dyDescent="0.25">
      <c r="A55652" s="3">
        <v>41484</v>
      </c>
      <c r="B55652" s="16">
        <v>0</v>
      </c>
      <c r="C55652">
        <v>72889.23</v>
      </c>
      <c r="D55652">
        <v>72578.850000000006</v>
      </c>
      <c r="E55652">
        <v>0</v>
      </c>
      <c r="F55652">
        <v>0</v>
      </c>
      <c r="G55652" s="3">
        <v>42646</v>
      </c>
      <c r="H55652">
        <v>790</v>
      </c>
      <c r="I55652">
        <v>0</v>
      </c>
      <c r="J55652">
        <v>0</v>
      </c>
      <c r="K55652">
        <v>0</v>
      </c>
      <c r="L55652">
        <v>16</v>
      </c>
      <c r="M55652" t="s">
        <v>202</v>
      </c>
    </row>
    <row r="55653" spans="1:13" hidden="1" x14ac:dyDescent="0.25">
      <c r="A55653" s="3">
        <v>41484</v>
      </c>
      <c r="B55653" s="16">
        <v>5</v>
      </c>
      <c r="C55653">
        <v>69139.990000000005</v>
      </c>
      <c r="D55653">
        <v>68733.259999999995</v>
      </c>
      <c r="E55653">
        <v>10.73</v>
      </c>
      <c r="F55653">
        <v>10.73</v>
      </c>
      <c r="G55653" s="3">
        <v>42828</v>
      </c>
      <c r="H55653">
        <v>913</v>
      </c>
      <c r="I55653">
        <v>10.73</v>
      </c>
      <c r="J55653">
        <v>10.73</v>
      </c>
      <c r="K55653">
        <v>1</v>
      </c>
      <c r="L55653">
        <v>18</v>
      </c>
      <c r="M55653" t="s">
        <v>192</v>
      </c>
    </row>
    <row r="55654" spans="1:13" hidden="1" x14ac:dyDescent="0.25">
      <c r="A55654" s="3">
        <v>41484</v>
      </c>
      <c r="B55654" s="16">
        <v>1730</v>
      </c>
      <c r="C55654">
        <v>67409.78</v>
      </c>
      <c r="D55654">
        <v>67010.740000000005</v>
      </c>
      <c r="E55654">
        <v>10.65</v>
      </c>
      <c r="F55654">
        <v>10.75</v>
      </c>
      <c r="G55654" s="3">
        <v>42919</v>
      </c>
      <c r="H55654">
        <v>974</v>
      </c>
      <c r="I55654">
        <v>10.76</v>
      </c>
      <c r="J55654">
        <v>10.65</v>
      </c>
      <c r="K55654">
        <v>22</v>
      </c>
      <c r="L55654">
        <v>19</v>
      </c>
      <c r="M55654" t="s">
        <v>207</v>
      </c>
    </row>
    <row r="55655" spans="1:13" hidden="1" x14ac:dyDescent="0.25">
      <c r="A55655" s="3">
        <v>41484</v>
      </c>
      <c r="B55655" s="16">
        <v>2115</v>
      </c>
      <c r="C55655">
        <v>51681.31</v>
      </c>
      <c r="D55655">
        <v>51121.64</v>
      </c>
      <c r="E55655">
        <v>10.94</v>
      </c>
      <c r="F55655">
        <v>11.02</v>
      </c>
      <c r="G55655" s="3">
        <v>43832</v>
      </c>
      <c r="H55655">
        <v>1590</v>
      </c>
      <c r="I55655">
        <v>11.03</v>
      </c>
      <c r="J55655">
        <v>10.94</v>
      </c>
      <c r="K55655">
        <v>168</v>
      </c>
      <c r="L55655">
        <v>29</v>
      </c>
      <c r="M55655" t="s">
        <v>179</v>
      </c>
    </row>
    <row r="55656" spans="1:13" hidden="1" x14ac:dyDescent="0.25">
      <c r="A55656" s="3">
        <v>41484</v>
      </c>
      <c r="B55656" s="16">
        <v>115</v>
      </c>
      <c r="C55656">
        <v>81238.179999999993</v>
      </c>
      <c r="D55656">
        <v>81106.53</v>
      </c>
      <c r="E55656">
        <v>10.07</v>
      </c>
      <c r="F55656">
        <v>10.07</v>
      </c>
      <c r="G55656" s="3">
        <v>42278</v>
      </c>
      <c r="H55656">
        <v>542</v>
      </c>
      <c r="I55656">
        <v>10.07</v>
      </c>
      <c r="J55656">
        <v>10.07</v>
      </c>
      <c r="K55656">
        <v>10</v>
      </c>
      <c r="L55656">
        <v>12</v>
      </c>
      <c r="M55656" t="s">
        <v>187</v>
      </c>
    </row>
    <row r="55657" spans="1:13" hidden="1" x14ac:dyDescent="0.25">
      <c r="A55657" s="3">
        <v>41484</v>
      </c>
      <c r="B55657" s="16">
        <v>3630</v>
      </c>
      <c r="C55657">
        <v>57390.99</v>
      </c>
      <c r="D55657">
        <v>56894.71</v>
      </c>
      <c r="E55657">
        <v>10.91</v>
      </c>
      <c r="F55657">
        <v>10.97</v>
      </c>
      <c r="G55657" s="3">
        <v>43467</v>
      </c>
      <c r="H55657">
        <v>1342</v>
      </c>
      <c r="I55657">
        <v>10.99</v>
      </c>
      <c r="J55657">
        <v>10.9</v>
      </c>
      <c r="K55657">
        <v>153</v>
      </c>
      <c r="L55657">
        <v>25</v>
      </c>
      <c r="M55657" t="s">
        <v>168</v>
      </c>
    </row>
    <row r="55658" spans="1:13" hidden="1" x14ac:dyDescent="0.25">
      <c r="A55658" s="3">
        <v>41484</v>
      </c>
      <c r="B55658" s="16">
        <v>1125</v>
      </c>
      <c r="C55658">
        <v>77004.570000000007</v>
      </c>
      <c r="D55658">
        <v>76767.960000000006</v>
      </c>
      <c r="E55658">
        <v>10.39</v>
      </c>
      <c r="F55658">
        <v>10.39</v>
      </c>
      <c r="G55658" s="3">
        <v>42461</v>
      </c>
      <c r="H55658">
        <v>662</v>
      </c>
      <c r="I55658">
        <v>10.39</v>
      </c>
      <c r="J55658">
        <v>10.38</v>
      </c>
      <c r="K55658">
        <v>40</v>
      </c>
      <c r="L55658">
        <v>14</v>
      </c>
      <c r="M55658" t="s">
        <v>201</v>
      </c>
    </row>
    <row r="55659" spans="1:13" hidden="1" x14ac:dyDescent="0.25">
      <c r="A55659" s="3">
        <v>41484</v>
      </c>
      <c r="B55659" s="16">
        <v>7400</v>
      </c>
      <c r="C55659">
        <v>97765</v>
      </c>
      <c r="D55659">
        <v>97761.43</v>
      </c>
      <c r="E55659">
        <v>8.6199999999999992</v>
      </c>
      <c r="F55659">
        <v>8.6199999999999992</v>
      </c>
      <c r="G55659" s="3">
        <v>41579</v>
      </c>
      <c r="H55659">
        <v>69</v>
      </c>
      <c r="I55659">
        <v>8.6199999999999992</v>
      </c>
      <c r="J55659">
        <v>8.6199999999999992</v>
      </c>
      <c r="K55659">
        <v>27</v>
      </c>
      <c r="L55659">
        <v>4</v>
      </c>
      <c r="M55659" t="s">
        <v>237</v>
      </c>
    </row>
    <row r="55660" spans="1:13" hidden="1" x14ac:dyDescent="0.25">
      <c r="A55660" s="3">
        <v>41484</v>
      </c>
      <c r="B55660" s="16">
        <v>2595</v>
      </c>
      <c r="C55660">
        <v>90083.06</v>
      </c>
      <c r="D55660">
        <v>90018.16</v>
      </c>
      <c r="E55660">
        <v>9.2799999999999994</v>
      </c>
      <c r="F55660">
        <v>9.3000000000000007</v>
      </c>
      <c r="G55660" s="3">
        <v>41913</v>
      </c>
      <c r="H55660">
        <v>294</v>
      </c>
      <c r="I55660">
        <v>9.31</v>
      </c>
      <c r="J55660">
        <v>9.2799999999999994</v>
      </c>
      <c r="K55660">
        <v>48</v>
      </c>
      <c r="L55660">
        <v>8</v>
      </c>
      <c r="M55660" t="s">
        <v>176</v>
      </c>
    </row>
    <row r="55661" spans="1:13" hidden="1" x14ac:dyDescent="0.25">
      <c r="A55661" s="3">
        <v>41484</v>
      </c>
      <c r="B55661" s="16">
        <v>4750</v>
      </c>
      <c r="C55661">
        <v>63873.77</v>
      </c>
      <c r="D55661">
        <v>63447.91</v>
      </c>
      <c r="E55661">
        <v>10.72</v>
      </c>
      <c r="F55661">
        <v>10.86</v>
      </c>
      <c r="G55661" s="3">
        <v>43102</v>
      </c>
      <c r="H55661">
        <v>1097</v>
      </c>
      <c r="I55661">
        <v>10.86</v>
      </c>
      <c r="J55661">
        <v>10.72</v>
      </c>
      <c r="K55661">
        <v>114</v>
      </c>
      <c r="L55661">
        <v>21</v>
      </c>
      <c r="M55661" t="s">
        <v>150</v>
      </c>
    </row>
    <row r="55662" spans="1:13" hidden="1" x14ac:dyDescent="0.25">
      <c r="A55662" s="3">
        <v>41484</v>
      </c>
      <c r="B55662" s="16">
        <v>2445</v>
      </c>
      <c r="C55662">
        <v>83571.94</v>
      </c>
      <c r="D55662">
        <v>83444.94</v>
      </c>
      <c r="E55662">
        <v>9.85</v>
      </c>
      <c r="F55662">
        <v>9.89</v>
      </c>
      <c r="G55662" s="3">
        <v>42186</v>
      </c>
      <c r="H55662">
        <v>478</v>
      </c>
      <c r="I55662">
        <v>9.89</v>
      </c>
      <c r="J55662">
        <v>9.85</v>
      </c>
      <c r="K55662">
        <v>26</v>
      </c>
      <c r="L55662">
        <v>11</v>
      </c>
      <c r="M55662" t="s">
        <v>171</v>
      </c>
    </row>
    <row r="55663" spans="1:13" hidden="1" x14ac:dyDescent="0.25">
      <c r="A55663" s="3">
        <v>41484</v>
      </c>
      <c r="B55663" s="16">
        <v>2670</v>
      </c>
      <c r="C55663">
        <v>37265.71</v>
      </c>
      <c r="D55663">
        <v>36737.54</v>
      </c>
      <c r="E55663">
        <v>11.13</v>
      </c>
      <c r="F55663">
        <v>11.23</v>
      </c>
      <c r="G55663" s="3">
        <v>44928</v>
      </c>
      <c r="H55663">
        <v>2333</v>
      </c>
      <c r="I55663">
        <v>11.24</v>
      </c>
      <c r="J55663">
        <v>11.11</v>
      </c>
      <c r="K55663">
        <v>206</v>
      </c>
      <c r="L55663">
        <v>39</v>
      </c>
      <c r="M55663" t="s">
        <v>195</v>
      </c>
    </row>
    <row r="55664" spans="1:13" hidden="1" x14ac:dyDescent="0.25">
      <c r="A55664" s="3">
        <v>41484</v>
      </c>
      <c r="B55664" s="16">
        <v>11953</v>
      </c>
      <c r="C55664">
        <v>46397.18</v>
      </c>
      <c r="D55664">
        <v>45786.53</v>
      </c>
      <c r="E55664">
        <v>10.97</v>
      </c>
      <c r="F55664">
        <v>11.15</v>
      </c>
      <c r="G55664" s="3">
        <v>44200</v>
      </c>
      <c r="H55664">
        <v>1837</v>
      </c>
      <c r="I55664">
        <v>11.15</v>
      </c>
      <c r="J55664">
        <v>10.97</v>
      </c>
      <c r="K55664">
        <v>386</v>
      </c>
      <c r="L55664">
        <v>33</v>
      </c>
      <c r="M55664" t="s">
        <v>178</v>
      </c>
    </row>
    <row r="55665" spans="1:13" hidden="1" x14ac:dyDescent="0.25">
      <c r="A55665" s="3">
        <v>41484</v>
      </c>
      <c r="B55665" s="16">
        <v>7410</v>
      </c>
      <c r="C55665">
        <v>85755.64</v>
      </c>
      <c r="D55665">
        <v>85654.57</v>
      </c>
      <c r="E55665">
        <v>9.6300000000000008</v>
      </c>
      <c r="F55665">
        <v>9.64</v>
      </c>
      <c r="G55665" s="3">
        <v>42095</v>
      </c>
      <c r="H55665">
        <v>417</v>
      </c>
      <c r="I55665">
        <v>9.66</v>
      </c>
      <c r="J55665">
        <v>9.6199999999999992</v>
      </c>
      <c r="K55665">
        <v>64</v>
      </c>
      <c r="L55665">
        <v>10</v>
      </c>
      <c r="M55665" t="s">
        <v>169</v>
      </c>
    </row>
    <row r="55666" spans="1:13" hidden="1" x14ac:dyDescent="0.25">
      <c r="A55666" s="3">
        <v>41484</v>
      </c>
      <c r="B55666" s="16">
        <v>7700</v>
      </c>
      <c r="C55666">
        <v>74967.72</v>
      </c>
      <c r="D55666">
        <v>74696.03</v>
      </c>
      <c r="E55666">
        <v>10.43</v>
      </c>
      <c r="F55666">
        <v>10.52</v>
      </c>
      <c r="G55666" s="3">
        <v>42552</v>
      </c>
      <c r="H55666">
        <v>725</v>
      </c>
      <c r="I55666">
        <v>10.52</v>
      </c>
      <c r="J55666">
        <v>10.43</v>
      </c>
      <c r="K55666">
        <v>106</v>
      </c>
      <c r="L55666">
        <v>15</v>
      </c>
      <c r="M55666" t="s">
        <v>186</v>
      </c>
    </row>
    <row r="55667" spans="1:13" hidden="1" x14ac:dyDescent="0.25">
      <c r="A55667" s="3">
        <v>41484</v>
      </c>
      <c r="B55667" s="16">
        <v>1210</v>
      </c>
      <c r="C55667">
        <v>99214.64</v>
      </c>
      <c r="D55667">
        <v>99213.92</v>
      </c>
      <c r="E55667">
        <v>8.2799999999999994</v>
      </c>
      <c r="F55667">
        <v>8.2799999999999994</v>
      </c>
      <c r="G55667" s="3">
        <v>41519</v>
      </c>
      <c r="H55667">
        <v>25</v>
      </c>
      <c r="I55667">
        <v>8.2889999999999997</v>
      </c>
      <c r="J55667">
        <v>8.2799999999999994</v>
      </c>
      <c r="K55667">
        <v>5</v>
      </c>
      <c r="L55667">
        <v>2</v>
      </c>
      <c r="M55667" t="s">
        <v>236</v>
      </c>
    </row>
    <row r="55668" spans="1:13" hidden="1" x14ac:dyDescent="0.25">
      <c r="A55668" s="3">
        <v>41484</v>
      </c>
      <c r="B55668" s="16">
        <v>39540</v>
      </c>
      <c r="C55668">
        <v>92299.65</v>
      </c>
      <c r="D55668">
        <v>92263.65</v>
      </c>
      <c r="E55668">
        <v>9.09</v>
      </c>
      <c r="F55668">
        <v>9.15</v>
      </c>
      <c r="G55668" s="3">
        <v>41821</v>
      </c>
      <c r="H55668">
        <v>229</v>
      </c>
      <c r="I55668">
        <v>9.18</v>
      </c>
      <c r="J55668">
        <v>9.09</v>
      </c>
      <c r="K55668">
        <v>229</v>
      </c>
      <c r="L55668">
        <v>7</v>
      </c>
      <c r="M55668" t="s">
        <v>175</v>
      </c>
    </row>
    <row r="55669" spans="1:13" hidden="1" x14ac:dyDescent="0.25">
      <c r="A55669" s="3">
        <v>41484</v>
      </c>
      <c r="B55669" s="16">
        <v>102100</v>
      </c>
      <c r="C55669">
        <v>79038.84</v>
      </c>
      <c r="D55669">
        <v>78835.3</v>
      </c>
      <c r="E55669">
        <v>10.17</v>
      </c>
      <c r="F55669">
        <v>10.3</v>
      </c>
      <c r="G55669" s="3">
        <v>42373</v>
      </c>
      <c r="H55669">
        <v>602</v>
      </c>
      <c r="I55669">
        <v>10.3</v>
      </c>
      <c r="J55669">
        <v>10.16</v>
      </c>
      <c r="K55669">
        <v>1039</v>
      </c>
      <c r="L55669">
        <v>13</v>
      </c>
      <c r="M55669" t="s">
        <v>122</v>
      </c>
    </row>
    <row r="55670" spans="1:13" hidden="1" x14ac:dyDescent="0.25">
      <c r="A55670" s="3">
        <v>41484</v>
      </c>
      <c r="B55670" s="16">
        <v>16535</v>
      </c>
      <c r="C55670">
        <v>94358.6</v>
      </c>
      <c r="D55670">
        <v>94337.54</v>
      </c>
      <c r="E55670">
        <v>8.9700000000000006</v>
      </c>
      <c r="F55670">
        <v>8.9700000000000006</v>
      </c>
      <c r="G55670" s="3">
        <v>41730</v>
      </c>
      <c r="H55670">
        <v>168</v>
      </c>
      <c r="I55670">
        <v>8.98</v>
      </c>
      <c r="J55670">
        <v>8.9499999999999993</v>
      </c>
      <c r="K55670">
        <v>153</v>
      </c>
      <c r="L55670">
        <v>6</v>
      </c>
      <c r="M55670" t="s">
        <v>170</v>
      </c>
    </row>
    <row r="55671" spans="1:13" hidden="1" x14ac:dyDescent="0.25">
      <c r="A55671" s="3">
        <v>41484</v>
      </c>
      <c r="B55671" s="16">
        <v>156765</v>
      </c>
      <c r="C55671">
        <v>70961.63</v>
      </c>
      <c r="D55671">
        <v>70616.429999999993</v>
      </c>
      <c r="E55671">
        <v>10.52</v>
      </c>
      <c r="F55671">
        <v>10.7</v>
      </c>
      <c r="G55671" s="3">
        <v>42737</v>
      </c>
      <c r="H55671">
        <v>851</v>
      </c>
      <c r="I55671">
        <v>10.71</v>
      </c>
      <c r="J55671">
        <v>10.51</v>
      </c>
      <c r="K55671">
        <v>2972</v>
      </c>
      <c r="L55671">
        <v>17</v>
      </c>
      <c r="M55671" t="s">
        <v>119</v>
      </c>
    </row>
    <row r="55672" spans="1:13" hidden="1" x14ac:dyDescent="0.25">
      <c r="A55672" s="3">
        <v>41484</v>
      </c>
      <c r="B55672" s="16">
        <v>236020</v>
      </c>
      <c r="C55672">
        <v>87857.279999999999</v>
      </c>
      <c r="D55672">
        <v>87768.6</v>
      </c>
      <c r="E55672">
        <v>9.4</v>
      </c>
      <c r="F55672">
        <v>9.49</v>
      </c>
      <c r="G55672" s="3">
        <v>42006</v>
      </c>
      <c r="H55672">
        <v>356</v>
      </c>
      <c r="I55672">
        <v>9.49</v>
      </c>
      <c r="J55672">
        <v>9.39</v>
      </c>
      <c r="K55672">
        <v>1503</v>
      </c>
      <c r="L55672">
        <v>9</v>
      </c>
      <c r="M55672" t="s">
        <v>131</v>
      </c>
    </row>
    <row r="55673" spans="1:13" hidden="1" x14ac:dyDescent="0.25">
      <c r="A55673" s="3">
        <v>41484</v>
      </c>
      <c r="B55673" s="16">
        <v>140935</v>
      </c>
      <c r="C55673">
        <v>98528.49</v>
      </c>
      <c r="D55673">
        <v>98528.01</v>
      </c>
      <c r="E55673">
        <v>8.4610000000000003</v>
      </c>
      <c r="F55673">
        <v>8.4629999999999992</v>
      </c>
      <c r="G55673" s="3">
        <v>41548</v>
      </c>
      <c r="H55673">
        <v>46</v>
      </c>
      <c r="I55673">
        <v>8.4649999999999999</v>
      </c>
      <c r="J55673">
        <v>8.4610000000000003</v>
      </c>
      <c r="K55673">
        <v>2025</v>
      </c>
      <c r="L55673">
        <v>3</v>
      </c>
      <c r="M55673" t="s">
        <v>156</v>
      </c>
    </row>
    <row r="55674" spans="1:13" hidden="1" x14ac:dyDescent="0.25">
      <c r="A55674" s="3">
        <v>41484</v>
      </c>
      <c r="B55674" s="16">
        <v>8370</v>
      </c>
      <c r="C55674">
        <v>99906.14</v>
      </c>
      <c r="D55674">
        <v>99906</v>
      </c>
      <c r="E55674">
        <v>8.2200000000000006</v>
      </c>
      <c r="F55674">
        <v>8.25</v>
      </c>
      <c r="G55674" s="3">
        <v>41487</v>
      </c>
      <c r="H55674">
        <v>3</v>
      </c>
      <c r="I55674">
        <v>8.25</v>
      </c>
      <c r="J55674">
        <v>8.2200000000000006</v>
      </c>
      <c r="K55674">
        <v>17</v>
      </c>
      <c r="L55674">
        <v>1</v>
      </c>
      <c r="M55674" t="s">
        <v>235</v>
      </c>
    </row>
    <row r="55675" spans="1:13" hidden="1" x14ac:dyDescent="0.25">
      <c r="A55675" s="3">
        <v>41484</v>
      </c>
      <c r="B55675" s="16">
        <v>176090</v>
      </c>
      <c r="C55675">
        <v>96383.34</v>
      </c>
      <c r="D55675">
        <v>96381.52</v>
      </c>
      <c r="E55675">
        <v>8.8000000000000007</v>
      </c>
      <c r="F55675">
        <v>8.81</v>
      </c>
      <c r="G55675" s="3">
        <v>41641</v>
      </c>
      <c r="H55675">
        <v>107</v>
      </c>
      <c r="I55675">
        <v>8.83</v>
      </c>
      <c r="J55675">
        <v>8.8000000000000007</v>
      </c>
      <c r="K55675">
        <v>446</v>
      </c>
      <c r="L55675">
        <v>5</v>
      </c>
      <c r="M55675" t="s">
        <v>130</v>
      </c>
    </row>
    <row r="55676" spans="1:13" hidden="1" x14ac:dyDescent="0.25">
      <c r="A55676" s="3">
        <v>41485</v>
      </c>
      <c r="B55676" s="16">
        <v>0</v>
      </c>
      <c r="C55676">
        <v>31388.65</v>
      </c>
      <c r="D55676">
        <v>31300.14</v>
      </c>
      <c r="E55676">
        <v>0</v>
      </c>
      <c r="F55676">
        <v>0</v>
      </c>
      <c r="G55676" s="3">
        <v>45474</v>
      </c>
      <c r="H55676">
        <v>2701</v>
      </c>
      <c r="I55676">
        <v>0</v>
      </c>
      <c r="J55676">
        <v>0</v>
      </c>
      <c r="K55676">
        <v>0</v>
      </c>
      <c r="L55676">
        <v>42</v>
      </c>
      <c r="M55676" t="s">
        <v>226</v>
      </c>
    </row>
    <row r="55677" spans="1:13" hidden="1" x14ac:dyDescent="0.25">
      <c r="A55677" s="3">
        <v>41485</v>
      </c>
      <c r="B55677" s="16">
        <v>0</v>
      </c>
      <c r="C55677">
        <v>34872.480000000003</v>
      </c>
      <c r="D55677">
        <v>34783.42</v>
      </c>
      <c r="E55677">
        <v>0</v>
      </c>
      <c r="F55677">
        <v>0</v>
      </c>
      <c r="G55677" s="3">
        <v>45110</v>
      </c>
      <c r="H55677">
        <v>2455</v>
      </c>
      <c r="I55677">
        <v>0</v>
      </c>
      <c r="J55677">
        <v>0</v>
      </c>
      <c r="K55677">
        <v>0</v>
      </c>
      <c r="L55677">
        <v>40</v>
      </c>
      <c r="M55677" t="s">
        <v>227</v>
      </c>
    </row>
    <row r="55678" spans="1:13" hidden="1" x14ac:dyDescent="0.25">
      <c r="A55678" s="3">
        <v>41485</v>
      </c>
      <c r="B55678" s="16">
        <v>0</v>
      </c>
      <c r="C55678">
        <v>42215.18</v>
      </c>
      <c r="D55678">
        <v>42074.45</v>
      </c>
      <c r="E55678">
        <v>0</v>
      </c>
      <c r="F55678">
        <v>0</v>
      </c>
      <c r="G55678" s="3">
        <v>44470</v>
      </c>
      <c r="H55678">
        <v>2022</v>
      </c>
      <c r="I55678">
        <v>0</v>
      </c>
      <c r="J55678">
        <v>0</v>
      </c>
      <c r="K55678">
        <v>0</v>
      </c>
      <c r="L55678">
        <v>36</v>
      </c>
      <c r="M55678" t="s">
        <v>228</v>
      </c>
    </row>
    <row r="55679" spans="1:13" hidden="1" x14ac:dyDescent="0.25">
      <c r="A55679" s="3">
        <v>41485</v>
      </c>
      <c r="B55679" s="16">
        <v>0</v>
      </c>
      <c r="C55679">
        <v>44606.74</v>
      </c>
      <c r="D55679">
        <v>44479.67</v>
      </c>
      <c r="E55679">
        <v>0</v>
      </c>
      <c r="F55679">
        <v>0</v>
      </c>
      <c r="G55679" s="3">
        <v>44287</v>
      </c>
      <c r="H55679">
        <v>1896</v>
      </c>
      <c r="I55679">
        <v>0</v>
      </c>
      <c r="J55679">
        <v>0</v>
      </c>
      <c r="K55679">
        <v>0</v>
      </c>
      <c r="L55679">
        <v>34</v>
      </c>
      <c r="M55679" t="s">
        <v>229</v>
      </c>
    </row>
    <row r="55680" spans="1:13" hidden="1" x14ac:dyDescent="0.25">
      <c r="A55680" s="3">
        <v>41485</v>
      </c>
      <c r="B55680" s="16">
        <v>0</v>
      </c>
      <c r="C55680">
        <v>38878.239999999998</v>
      </c>
      <c r="D55680">
        <v>38761.4</v>
      </c>
      <c r="E55680">
        <v>0</v>
      </c>
      <c r="F55680">
        <v>0</v>
      </c>
      <c r="G55680" s="3">
        <v>44743</v>
      </c>
      <c r="H55680">
        <v>2206</v>
      </c>
      <c r="I55680">
        <v>0</v>
      </c>
      <c r="J55680">
        <v>0</v>
      </c>
      <c r="K55680">
        <v>0</v>
      </c>
      <c r="L55680">
        <v>38</v>
      </c>
      <c r="M55680" t="s">
        <v>221</v>
      </c>
    </row>
    <row r="55681" spans="1:13" hidden="1" x14ac:dyDescent="0.25">
      <c r="A55681" s="3">
        <v>41485</v>
      </c>
      <c r="B55681" s="16">
        <v>0</v>
      </c>
      <c r="C55681">
        <v>43423.07</v>
      </c>
      <c r="D55681">
        <v>43289.14</v>
      </c>
      <c r="E55681">
        <v>0</v>
      </c>
      <c r="F55681">
        <v>0</v>
      </c>
      <c r="G55681" s="3">
        <v>44378</v>
      </c>
      <c r="H55681">
        <v>1958</v>
      </c>
      <c r="I55681">
        <v>0</v>
      </c>
      <c r="J55681">
        <v>0</v>
      </c>
      <c r="K55681">
        <v>0</v>
      </c>
      <c r="L55681">
        <v>35</v>
      </c>
      <c r="M55681" t="s">
        <v>222</v>
      </c>
    </row>
    <row r="55682" spans="1:13" hidden="1" x14ac:dyDescent="0.25">
      <c r="A55682" s="3">
        <v>41485</v>
      </c>
      <c r="B55682" s="16">
        <v>0</v>
      </c>
      <c r="C55682">
        <v>29710.35</v>
      </c>
      <c r="D55682">
        <v>29622.46</v>
      </c>
      <c r="E55682">
        <v>0</v>
      </c>
      <c r="F55682">
        <v>0</v>
      </c>
      <c r="G55682" s="3">
        <v>45659</v>
      </c>
      <c r="H55682">
        <v>2827</v>
      </c>
      <c r="I55682">
        <v>0</v>
      </c>
      <c r="J55682">
        <v>0</v>
      </c>
      <c r="K55682">
        <v>0</v>
      </c>
      <c r="L55682">
        <v>43</v>
      </c>
      <c r="M55682" t="s">
        <v>189</v>
      </c>
    </row>
    <row r="55683" spans="1:13" hidden="1" x14ac:dyDescent="0.25">
      <c r="A55683" s="3">
        <v>41485</v>
      </c>
      <c r="B55683" s="16">
        <v>0</v>
      </c>
      <c r="C55683">
        <v>58445.81</v>
      </c>
      <c r="D55683">
        <v>58248.25</v>
      </c>
      <c r="E55683">
        <v>0</v>
      </c>
      <c r="F55683">
        <v>0</v>
      </c>
      <c r="G55683" s="3">
        <v>43374</v>
      </c>
      <c r="H55683">
        <v>1282</v>
      </c>
      <c r="I55683">
        <v>0</v>
      </c>
      <c r="J55683">
        <v>0</v>
      </c>
      <c r="K55683">
        <v>0</v>
      </c>
      <c r="L55683">
        <v>24</v>
      </c>
      <c r="M55683" t="s">
        <v>216</v>
      </c>
    </row>
    <row r="55684" spans="1:13" hidden="1" x14ac:dyDescent="0.25">
      <c r="A55684" s="3">
        <v>41485</v>
      </c>
      <c r="B55684" s="16">
        <v>0</v>
      </c>
      <c r="C55684">
        <v>52540.98</v>
      </c>
      <c r="D55684">
        <v>52357.36</v>
      </c>
      <c r="E55684">
        <v>0</v>
      </c>
      <c r="F55684">
        <v>0</v>
      </c>
      <c r="G55684" s="3">
        <v>43739</v>
      </c>
      <c r="H55684">
        <v>1528</v>
      </c>
      <c r="I55684">
        <v>0</v>
      </c>
      <c r="J55684">
        <v>0</v>
      </c>
      <c r="K55684">
        <v>0</v>
      </c>
      <c r="L55684">
        <v>28</v>
      </c>
      <c r="M55684" t="s">
        <v>231</v>
      </c>
    </row>
    <row r="55685" spans="1:13" hidden="1" x14ac:dyDescent="0.25">
      <c r="A55685" s="3">
        <v>41485</v>
      </c>
      <c r="B55685" s="16">
        <v>0</v>
      </c>
      <c r="C55685">
        <v>33077.75</v>
      </c>
      <c r="D55685">
        <v>32988.85</v>
      </c>
      <c r="E55685">
        <v>0</v>
      </c>
      <c r="F55685">
        <v>0</v>
      </c>
      <c r="G55685" s="3">
        <v>45293</v>
      </c>
      <c r="H55685">
        <v>2578</v>
      </c>
      <c r="I55685">
        <v>0</v>
      </c>
      <c r="J55685">
        <v>0</v>
      </c>
      <c r="K55685">
        <v>0</v>
      </c>
      <c r="L55685">
        <v>41</v>
      </c>
      <c r="M55685" t="s">
        <v>194</v>
      </c>
    </row>
    <row r="55686" spans="1:13" hidden="1" x14ac:dyDescent="0.25">
      <c r="A55686" s="3">
        <v>41485</v>
      </c>
      <c r="B55686" s="16">
        <v>0</v>
      </c>
      <c r="C55686">
        <v>49763.41</v>
      </c>
      <c r="D55686">
        <v>49607.77</v>
      </c>
      <c r="E55686">
        <v>0</v>
      </c>
      <c r="F55686">
        <v>0</v>
      </c>
      <c r="G55686" s="3">
        <v>43922</v>
      </c>
      <c r="H55686">
        <v>1651</v>
      </c>
      <c r="I55686">
        <v>0</v>
      </c>
      <c r="J55686">
        <v>0</v>
      </c>
      <c r="K55686">
        <v>0</v>
      </c>
      <c r="L55686">
        <v>30</v>
      </c>
      <c r="M55686" t="s">
        <v>230</v>
      </c>
    </row>
    <row r="55687" spans="1:13" hidden="1" x14ac:dyDescent="0.25">
      <c r="A55687" s="3">
        <v>41485</v>
      </c>
      <c r="B55687" s="16">
        <v>0</v>
      </c>
      <c r="C55687">
        <v>54028.22</v>
      </c>
      <c r="D55687">
        <v>53833.34</v>
      </c>
      <c r="E55687">
        <v>0</v>
      </c>
      <c r="F55687">
        <v>0</v>
      </c>
      <c r="G55687" s="3">
        <v>43647</v>
      </c>
      <c r="H55687">
        <v>1463</v>
      </c>
      <c r="I55687">
        <v>0</v>
      </c>
      <c r="J55687">
        <v>0</v>
      </c>
      <c r="K55687">
        <v>0</v>
      </c>
      <c r="L55687">
        <v>27</v>
      </c>
      <c r="M55687" t="s">
        <v>223</v>
      </c>
    </row>
    <row r="55688" spans="1:13" hidden="1" x14ac:dyDescent="0.25">
      <c r="A55688" s="3">
        <v>41485</v>
      </c>
      <c r="B55688" s="16">
        <v>0</v>
      </c>
      <c r="C55688">
        <v>55462.98</v>
      </c>
      <c r="D55688">
        <v>55260.22</v>
      </c>
      <c r="E55688">
        <v>0</v>
      </c>
      <c r="F55688">
        <v>0</v>
      </c>
      <c r="G55688" s="3">
        <v>43556</v>
      </c>
      <c r="H55688">
        <v>1401</v>
      </c>
      <c r="I55688">
        <v>0</v>
      </c>
      <c r="J55688">
        <v>0</v>
      </c>
      <c r="K55688">
        <v>0</v>
      </c>
      <c r="L55688">
        <v>26</v>
      </c>
      <c r="M55688" t="s">
        <v>232</v>
      </c>
    </row>
    <row r="55689" spans="1:13" hidden="1" x14ac:dyDescent="0.25">
      <c r="A55689" s="3">
        <v>41485</v>
      </c>
      <c r="B55689" s="16">
        <v>0</v>
      </c>
      <c r="C55689">
        <v>47084.89</v>
      </c>
      <c r="D55689">
        <v>46956.58</v>
      </c>
      <c r="E55689">
        <v>0</v>
      </c>
      <c r="F55689">
        <v>0</v>
      </c>
      <c r="G55689" s="3">
        <v>44105</v>
      </c>
      <c r="H55689">
        <v>1776</v>
      </c>
      <c r="I55689">
        <v>0</v>
      </c>
      <c r="J55689">
        <v>0</v>
      </c>
      <c r="K55689">
        <v>0</v>
      </c>
      <c r="L55689">
        <v>32</v>
      </c>
      <c r="M55689" t="s">
        <v>196</v>
      </c>
    </row>
    <row r="55690" spans="1:13" hidden="1" x14ac:dyDescent="0.25">
      <c r="A55690" s="3">
        <v>41485</v>
      </c>
      <c r="B55690" s="16">
        <v>0</v>
      </c>
      <c r="C55690">
        <v>60109.77</v>
      </c>
      <c r="D55690">
        <v>59895.55</v>
      </c>
      <c r="E55690">
        <v>0</v>
      </c>
      <c r="F55690">
        <v>0</v>
      </c>
      <c r="G55690" s="3">
        <v>43283</v>
      </c>
      <c r="H55690">
        <v>1219</v>
      </c>
      <c r="I55690">
        <v>0</v>
      </c>
      <c r="J55690">
        <v>0</v>
      </c>
      <c r="K55690">
        <v>0</v>
      </c>
      <c r="L55690">
        <v>23</v>
      </c>
      <c r="M55690" t="s">
        <v>212</v>
      </c>
    </row>
    <row r="55691" spans="1:13" hidden="1" x14ac:dyDescent="0.25">
      <c r="A55691" s="3">
        <v>41485</v>
      </c>
      <c r="B55691" s="16">
        <v>0</v>
      </c>
      <c r="C55691">
        <v>48449.95</v>
      </c>
      <c r="D55691">
        <v>48304.800000000003</v>
      </c>
      <c r="E55691">
        <v>0</v>
      </c>
      <c r="F55691">
        <v>0</v>
      </c>
      <c r="G55691" s="3">
        <v>44013</v>
      </c>
      <c r="H55691">
        <v>1712</v>
      </c>
      <c r="I55691">
        <v>0</v>
      </c>
      <c r="J55691">
        <v>0</v>
      </c>
      <c r="K55691">
        <v>0</v>
      </c>
      <c r="L55691">
        <v>31</v>
      </c>
      <c r="M55691" t="s">
        <v>211</v>
      </c>
    </row>
    <row r="55692" spans="1:13" hidden="1" x14ac:dyDescent="0.25">
      <c r="A55692" s="3">
        <v>41485</v>
      </c>
      <c r="B55692" s="16">
        <v>0</v>
      </c>
      <c r="C55692">
        <v>61793.09</v>
      </c>
      <c r="D55692">
        <v>61563.56</v>
      </c>
      <c r="E55692">
        <v>0</v>
      </c>
      <c r="F55692">
        <v>0</v>
      </c>
      <c r="G55692" s="3">
        <v>43192</v>
      </c>
      <c r="H55692">
        <v>1156</v>
      </c>
      <c r="I55692">
        <v>0</v>
      </c>
      <c r="J55692">
        <v>0</v>
      </c>
      <c r="K55692">
        <v>0</v>
      </c>
      <c r="L55692">
        <v>22</v>
      </c>
      <c r="M55692" t="s">
        <v>213</v>
      </c>
    </row>
    <row r="55693" spans="1:13" hidden="1" x14ac:dyDescent="0.25">
      <c r="A55693" s="3">
        <v>41485</v>
      </c>
      <c r="B55693" s="16">
        <v>930</v>
      </c>
      <c r="C55693">
        <v>41079.129999999997</v>
      </c>
      <c r="D55693">
        <v>40928.620000000003</v>
      </c>
      <c r="E55693">
        <v>11.29</v>
      </c>
      <c r="F55693">
        <v>11.22</v>
      </c>
      <c r="G55693" s="3">
        <v>44564</v>
      </c>
      <c r="H55693">
        <v>2083</v>
      </c>
      <c r="I55693">
        <v>11.31</v>
      </c>
      <c r="J55693">
        <v>11.1</v>
      </c>
      <c r="K55693">
        <v>185</v>
      </c>
      <c r="L55693">
        <v>37</v>
      </c>
      <c r="M55693" t="s">
        <v>145</v>
      </c>
    </row>
    <row r="55694" spans="1:13" hidden="1" x14ac:dyDescent="0.25">
      <c r="A55694" s="3">
        <v>41485</v>
      </c>
      <c r="B55694" s="16">
        <v>0</v>
      </c>
      <c r="C55694">
        <v>65183.08</v>
      </c>
      <c r="D55694">
        <v>64944.38</v>
      </c>
      <c r="E55694">
        <v>0</v>
      </c>
      <c r="F55694">
        <v>0</v>
      </c>
      <c r="G55694" s="3">
        <v>43010</v>
      </c>
      <c r="H55694">
        <v>1037</v>
      </c>
      <c r="I55694">
        <v>0</v>
      </c>
      <c r="J55694">
        <v>0</v>
      </c>
      <c r="K55694">
        <v>0</v>
      </c>
      <c r="L55694">
        <v>20</v>
      </c>
      <c r="M55694" t="s">
        <v>208</v>
      </c>
    </row>
    <row r="55695" spans="1:13" hidden="1" x14ac:dyDescent="0.25">
      <c r="A55695" s="3">
        <v>41485</v>
      </c>
      <c r="B55695" s="16">
        <v>0</v>
      </c>
      <c r="C55695">
        <v>72601.600000000006</v>
      </c>
      <c r="D55695">
        <v>72393.33</v>
      </c>
      <c r="E55695">
        <v>0</v>
      </c>
      <c r="F55695">
        <v>0</v>
      </c>
      <c r="G55695" s="3">
        <v>42646</v>
      </c>
      <c r="H55695">
        <v>789</v>
      </c>
      <c r="I55695">
        <v>0</v>
      </c>
      <c r="J55695">
        <v>0</v>
      </c>
      <c r="K55695">
        <v>0</v>
      </c>
      <c r="L55695">
        <v>16</v>
      </c>
      <c r="M55695" t="s">
        <v>202</v>
      </c>
    </row>
    <row r="55696" spans="1:13" hidden="1" x14ac:dyDescent="0.25">
      <c r="A55696" s="3">
        <v>41485</v>
      </c>
      <c r="B55696" s="16">
        <v>280</v>
      </c>
      <c r="C55696">
        <v>68754.81</v>
      </c>
      <c r="D55696">
        <v>68601.570000000007</v>
      </c>
      <c r="E55696">
        <v>10.76</v>
      </c>
      <c r="F55696">
        <v>10.8</v>
      </c>
      <c r="G55696" s="3">
        <v>42828</v>
      </c>
      <c r="H55696">
        <v>912</v>
      </c>
      <c r="I55696">
        <v>10.8</v>
      </c>
      <c r="J55696">
        <v>10.76</v>
      </c>
      <c r="K55696">
        <v>9</v>
      </c>
      <c r="L55696">
        <v>18</v>
      </c>
      <c r="M55696" t="s">
        <v>192</v>
      </c>
    </row>
    <row r="55697" spans="1:13" hidden="1" x14ac:dyDescent="0.25">
      <c r="A55697" s="3">
        <v>41485</v>
      </c>
      <c r="B55697" s="16">
        <v>100</v>
      </c>
      <c r="C55697">
        <v>67031.75</v>
      </c>
      <c r="D55697">
        <v>66801.34</v>
      </c>
      <c r="E55697">
        <v>10.85</v>
      </c>
      <c r="F55697">
        <v>10.85</v>
      </c>
      <c r="G55697" s="3">
        <v>42919</v>
      </c>
      <c r="H55697">
        <v>973</v>
      </c>
      <c r="I55697">
        <v>10.85</v>
      </c>
      <c r="J55697">
        <v>10.85</v>
      </c>
      <c r="K55697">
        <v>8</v>
      </c>
      <c r="L55697">
        <v>19</v>
      </c>
      <c r="M55697" t="s">
        <v>207</v>
      </c>
    </row>
    <row r="55698" spans="1:13" hidden="1" x14ac:dyDescent="0.25">
      <c r="A55698" s="3">
        <v>41485</v>
      </c>
      <c r="B55698" s="16">
        <v>3535</v>
      </c>
      <c r="C55698">
        <v>51137.67</v>
      </c>
      <c r="D55698">
        <v>50966.11</v>
      </c>
      <c r="E55698">
        <v>11.13</v>
      </c>
      <c r="F55698">
        <v>11.08</v>
      </c>
      <c r="G55698" s="3">
        <v>43832</v>
      </c>
      <c r="H55698">
        <v>1589</v>
      </c>
      <c r="I55698">
        <v>11.14</v>
      </c>
      <c r="J55698">
        <v>10.95</v>
      </c>
      <c r="K55698">
        <v>199</v>
      </c>
      <c r="L55698">
        <v>29</v>
      </c>
      <c r="M55698" t="s">
        <v>179</v>
      </c>
    </row>
    <row r="55699" spans="1:13" hidden="1" x14ac:dyDescent="0.25">
      <c r="A55699" s="3">
        <v>41485</v>
      </c>
      <c r="B55699" s="16">
        <v>555</v>
      </c>
      <c r="C55699">
        <v>81131.960000000006</v>
      </c>
      <c r="D55699">
        <v>80945.039999999994</v>
      </c>
      <c r="E55699">
        <v>10.18</v>
      </c>
      <c r="F55699">
        <v>10.19</v>
      </c>
      <c r="G55699" s="3">
        <v>42278</v>
      </c>
      <c r="H55699">
        <v>541</v>
      </c>
      <c r="I55699">
        <v>10.19</v>
      </c>
      <c r="J55699">
        <v>10.18</v>
      </c>
      <c r="K55699">
        <v>3</v>
      </c>
      <c r="L55699">
        <v>12</v>
      </c>
      <c r="M55699" t="s">
        <v>187</v>
      </c>
    </row>
    <row r="55700" spans="1:13" hidden="1" x14ac:dyDescent="0.25">
      <c r="A55700" s="3">
        <v>41485</v>
      </c>
      <c r="B55700" s="16">
        <v>6725</v>
      </c>
      <c r="C55700">
        <v>56912.55</v>
      </c>
      <c r="D55700">
        <v>56697.03</v>
      </c>
      <c r="E55700">
        <v>11.1</v>
      </c>
      <c r="F55700">
        <v>11.07</v>
      </c>
      <c r="G55700" s="3">
        <v>43467</v>
      </c>
      <c r="H55700">
        <v>1341</v>
      </c>
      <c r="I55700">
        <v>11.1</v>
      </c>
      <c r="J55700">
        <v>10.92</v>
      </c>
      <c r="K55700">
        <v>167</v>
      </c>
      <c r="L55700">
        <v>25</v>
      </c>
      <c r="M55700" t="s">
        <v>168</v>
      </c>
    </row>
    <row r="55701" spans="1:13" hidden="1" x14ac:dyDescent="0.25">
      <c r="A55701" s="3">
        <v>41485</v>
      </c>
      <c r="B55701" s="16">
        <v>95</v>
      </c>
      <c r="C55701">
        <v>76792.03</v>
      </c>
      <c r="D55701">
        <v>76557.070000000007</v>
      </c>
      <c r="E55701">
        <v>10.47</v>
      </c>
      <c r="F55701">
        <v>10.5</v>
      </c>
      <c r="G55701" s="3">
        <v>42461</v>
      </c>
      <c r="H55701">
        <v>661</v>
      </c>
      <c r="I55701">
        <v>10.52</v>
      </c>
      <c r="J55701">
        <v>10.47</v>
      </c>
      <c r="K55701">
        <v>3</v>
      </c>
      <c r="L55701">
        <v>14</v>
      </c>
      <c r="M55701" t="s">
        <v>201</v>
      </c>
    </row>
    <row r="55702" spans="1:13" hidden="1" x14ac:dyDescent="0.25">
      <c r="A55702" s="3">
        <v>41485</v>
      </c>
      <c r="B55702" s="16">
        <v>20625</v>
      </c>
      <c r="C55702">
        <v>97792.08</v>
      </c>
      <c r="D55702">
        <v>97783.8</v>
      </c>
      <c r="E55702">
        <v>8.64</v>
      </c>
      <c r="F55702">
        <v>8.66</v>
      </c>
      <c r="G55702" s="3">
        <v>41579</v>
      </c>
      <c r="H55702">
        <v>68</v>
      </c>
      <c r="I55702">
        <v>8.66</v>
      </c>
      <c r="J55702">
        <v>8.64</v>
      </c>
      <c r="K55702">
        <v>19</v>
      </c>
      <c r="L55702">
        <v>4</v>
      </c>
      <c r="M55702" t="s">
        <v>237</v>
      </c>
    </row>
    <row r="55703" spans="1:13" hidden="1" x14ac:dyDescent="0.25">
      <c r="A55703" s="3">
        <v>41485</v>
      </c>
      <c r="B55703" s="16">
        <v>1100</v>
      </c>
      <c r="C55703">
        <v>90046.38</v>
      </c>
      <c r="D55703">
        <v>89962.62</v>
      </c>
      <c r="E55703">
        <v>9.31</v>
      </c>
      <c r="F55703">
        <v>9.39</v>
      </c>
      <c r="G55703" s="3">
        <v>41913</v>
      </c>
      <c r="H55703">
        <v>293</v>
      </c>
      <c r="I55703">
        <v>9.4</v>
      </c>
      <c r="J55703">
        <v>9.31</v>
      </c>
      <c r="K55703">
        <v>20</v>
      </c>
      <c r="L55703">
        <v>8</v>
      </c>
      <c r="M55703" t="s">
        <v>176</v>
      </c>
    </row>
    <row r="55704" spans="1:13" hidden="1" x14ac:dyDescent="0.25">
      <c r="A55704" s="3">
        <v>41485</v>
      </c>
      <c r="B55704" s="16">
        <v>4010</v>
      </c>
      <c r="C55704">
        <v>63467.8</v>
      </c>
      <c r="D55704">
        <v>63221.79</v>
      </c>
      <c r="E55704">
        <v>10.95</v>
      </c>
      <c r="F55704">
        <v>10.94</v>
      </c>
      <c r="G55704" s="3">
        <v>43102</v>
      </c>
      <c r="H55704">
        <v>1096</v>
      </c>
      <c r="I55704">
        <v>10.99</v>
      </c>
      <c r="J55704">
        <v>10.8</v>
      </c>
      <c r="K55704">
        <v>139</v>
      </c>
      <c r="L55704">
        <v>21</v>
      </c>
      <c r="M55704" t="s">
        <v>150</v>
      </c>
    </row>
    <row r="55705" spans="1:13" hidden="1" x14ac:dyDescent="0.25">
      <c r="A55705" s="3">
        <v>41485</v>
      </c>
      <c r="B55705" s="16">
        <v>3040</v>
      </c>
      <c r="C55705">
        <v>83471.100000000006</v>
      </c>
      <c r="D55705">
        <v>83272.149999999994</v>
      </c>
      <c r="E55705">
        <v>9.94</v>
      </c>
      <c r="F55705">
        <v>10</v>
      </c>
      <c r="G55705" s="3">
        <v>42186</v>
      </c>
      <c r="H55705">
        <v>477</v>
      </c>
      <c r="I55705">
        <v>10.02</v>
      </c>
      <c r="J55705">
        <v>9.94</v>
      </c>
      <c r="K55705">
        <v>84</v>
      </c>
      <c r="L55705">
        <v>11</v>
      </c>
      <c r="M55705" t="s">
        <v>171</v>
      </c>
    </row>
    <row r="55706" spans="1:13" hidden="1" x14ac:dyDescent="0.25">
      <c r="A55706" s="3">
        <v>41485</v>
      </c>
      <c r="B55706" s="16">
        <v>3640</v>
      </c>
      <c r="C55706">
        <v>36749.06</v>
      </c>
      <c r="D55706">
        <v>36660.06</v>
      </c>
      <c r="E55706">
        <v>11.35</v>
      </c>
      <c r="F55706">
        <v>11.26</v>
      </c>
      <c r="G55706" s="3">
        <v>44928</v>
      </c>
      <c r="H55706">
        <v>2332</v>
      </c>
      <c r="I55706">
        <v>11.35</v>
      </c>
      <c r="J55706">
        <v>11.14</v>
      </c>
      <c r="K55706">
        <v>317</v>
      </c>
      <c r="L55706">
        <v>39</v>
      </c>
      <c r="M55706" t="s">
        <v>195</v>
      </c>
    </row>
    <row r="55707" spans="1:13" hidden="1" x14ac:dyDescent="0.25">
      <c r="A55707" s="3">
        <v>41485</v>
      </c>
      <c r="B55707" s="16">
        <v>8404</v>
      </c>
      <c r="C55707">
        <v>45800.88</v>
      </c>
      <c r="D55707">
        <v>45683.78</v>
      </c>
      <c r="E55707">
        <v>11.16</v>
      </c>
      <c r="F55707">
        <v>11.17</v>
      </c>
      <c r="G55707" s="3">
        <v>44200</v>
      </c>
      <c r="H55707">
        <v>1836</v>
      </c>
      <c r="I55707">
        <v>11.24</v>
      </c>
      <c r="J55707">
        <v>11.05</v>
      </c>
      <c r="K55707">
        <v>431</v>
      </c>
      <c r="L55707">
        <v>33</v>
      </c>
      <c r="M55707" t="s">
        <v>178</v>
      </c>
    </row>
    <row r="55708" spans="1:13" hidden="1" x14ac:dyDescent="0.25">
      <c r="A55708" s="3">
        <v>41485</v>
      </c>
      <c r="B55708" s="16">
        <v>5495</v>
      </c>
      <c r="C55708">
        <v>85681.42</v>
      </c>
      <c r="D55708">
        <v>85528.66</v>
      </c>
      <c r="E55708">
        <v>9.7100000000000009</v>
      </c>
      <c r="F55708">
        <v>9.75</v>
      </c>
      <c r="G55708" s="3">
        <v>42095</v>
      </c>
      <c r="H55708">
        <v>416</v>
      </c>
      <c r="I55708">
        <v>9.76</v>
      </c>
      <c r="J55708">
        <v>9.7100000000000009</v>
      </c>
      <c r="K55708">
        <v>92</v>
      </c>
      <c r="L55708">
        <v>10</v>
      </c>
      <c r="M55708" t="s">
        <v>169</v>
      </c>
    </row>
    <row r="55709" spans="1:13" hidden="1" x14ac:dyDescent="0.25">
      <c r="A55709" s="3">
        <v>41485</v>
      </c>
      <c r="B55709" s="16">
        <v>8355</v>
      </c>
      <c r="C55709">
        <v>74719.45</v>
      </c>
      <c r="D55709">
        <v>74489.070000000007</v>
      </c>
      <c r="E55709">
        <v>10.55</v>
      </c>
      <c r="F55709">
        <v>10.61</v>
      </c>
      <c r="G55709" s="3">
        <v>42552</v>
      </c>
      <c r="H55709">
        <v>724</v>
      </c>
      <c r="I55709">
        <v>10.63</v>
      </c>
      <c r="J55709">
        <v>10.49</v>
      </c>
      <c r="K55709">
        <v>61</v>
      </c>
      <c r="L55709">
        <v>15</v>
      </c>
      <c r="M55709" t="s">
        <v>186</v>
      </c>
    </row>
    <row r="55710" spans="1:13" hidden="1" x14ac:dyDescent="0.25">
      <c r="A55710" s="3">
        <v>41485</v>
      </c>
      <c r="B55710" s="16">
        <v>6555</v>
      </c>
      <c r="C55710">
        <v>99245.02</v>
      </c>
      <c r="D55710">
        <v>99247.25</v>
      </c>
      <c r="E55710">
        <v>8.2850000000000001</v>
      </c>
      <c r="F55710">
        <v>8.26</v>
      </c>
      <c r="G55710" s="3">
        <v>41519</v>
      </c>
      <c r="H55710">
        <v>24</v>
      </c>
      <c r="I55710">
        <v>8.2899999999999991</v>
      </c>
      <c r="J55710">
        <v>8.26</v>
      </c>
      <c r="K55710">
        <v>9</v>
      </c>
      <c r="L55710">
        <v>2</v>
      </c>
      <c r="M55710" t="s">
        <v>236</v>
      </c>
    </row>
    <row r="55711" spans="1:13" hidden="1" x14ac:dyDescent="0.25">
      <c r="A55711" s="3">
        <v>41485</v>
      </c>
      <c r="B55711" s="16">
        <v>90221</v>
      </c>
      <c r="C55711">
        <v>92292.57</v>
      </c>
      <c r="D55711">
        <v>92241.45</v>
      </c>
      <c r="E55711">
        <v>9.18</v>
      </c>
      <c r="F55711">
        <v>9.1999999999999993</v>
      </c>
      <c r="G55711" s="3">
        <v>41821</v>
      </c>
      <c r="H55711">
        <v>228</v>
      </c>
      <c r="I55711">
        <v>9.25</v>
      </c>
      <c r="J55711">
        <v>9.16</v>
      </c>
      <c r="K55711">
        <v>396</v>
      </c>
      <c r="L55711">
        <v>7</v>
      </c>
      <c r="M55711" t="s">
        <v>175</v>
      </c>
    </row>
    <row r="55712" spans="1:13" hidden="1" x14ac:dyDescent="0.25">
      <c r="A55712" s="3">
        <v>41485</v>
      </c>
      <c r="B55712" s="16">
        <v>42440</v>
      </c>
      <c r="C55712">
        <v>78860.009999999995</v>
      </c>
      <c r="D55712">
        <v>78675.16</v>
      </c>
      <c r="E55712">
        <v>10.34</v>
      </c>
      <c r="F55712">
        <v>10.39</v>
      </c>
      <c r="G55712" s="3">
        <v>42373</v>
      </c>
      <c r="H55712">
        <v>601</v>
      </c>
      <c r="I55712">
        <v>10.41</v>
      </c>
      <c r="J55712">
        <v>10.25</v>
      </c>
      <c r="K55712">
        <v>1558</v>
      </c>
      <c r="L55712">
        <v>13</v>
      </c>
      <c r="M55712" t="s">
        <v>122</v>
      </c>
    </row>
    <row r="55713" spans="1:13" hidden="1" x14ac:dyDescent="0.25">
      <c r="A55713" s="3">
        <v>41485</v>
      </c>
      <c r="B55713" s="16">
        <v>12353</v>
      </c>
      <c r="C55713">
        <v>94367.11</v>
      </c>
      <c r="D55713">
        <v>94340.51</v>
      </c>
      <c r="E55713">
        <v>8.99</v>
      </c>
      <c r="F55713">
        <v>9.01</v>
      </c>
      <c r="G55713" s="3">
        <v>41730</v>
      </c>
      <c r="H55713">
        <v>167</v>
      </c>
      <c r="I55713">
        <v>9.02</v>
      </c>
      <c r="J55713">
        <v>8.98</v>
      </c>
      <c r="K55713">
        <v>41</v>
      </c>
      <c r="L55713">
        <v>6</v>
      </c>
      <c r="M55713" t="s">
        <v>170</v>
      </c>
    </row>
    <row r="55714" spans="1:13" hidden="1" x14ac:dyDescent="0.25">
      <c r="A55714" s="3">
        <v>41485</v>
      </c>
      <c r="B55714" s="16">
        <v>193358</v>
      </c>
      <c r="C55714">
        <v>70638.570000000007</v>
      </c>
      <c r="D55714">
        <v>70448.5</v>
      </c>
      <c r="E55714">
        <v>10.7</v>
      </c>
      <c r="F55714">
        <v>10.76</v>
      </c>
      <c r="G55714" s="3">
        <v>42737</v>
      </c>
      <c r="H55714">
        <v>850</v>
      </c>
      <c r="I55714">
        <v>10.83</v>
      </c>
      <c r="J55714">
        <v>10.63</v>
      </c>
      <c r="K55714">
        <v>4241</v>
      </c>
      <c r="L55714">
        <v>17</v>
      </c>
      <c r="M55714" t="s">
        <v>119</v>
      </c>
    </row>
    <row r="55715" spans="1:13" hidden="1" x14ac:dyDescent="0.25">
      <c r="A55715" s="3">
        <v>41485</v>
      </c>
      <c r="B55715" s="16">
        <v>386377</v>
      </c>
      <c r="C55715">
        <v>87796.12</v>
      </c>
      <c r="D55715">
        <v>87673.58</v>
      </c>
      <c r="E55715">
        <v>9.5</v>
      </c>
      <c r="F55715">
        <v>9.59</v>
      </c>
      <c r="G55715" s="3">
        <v>42006</v>
      </c>
      <c r="H55715">
        <v>355</v>
      </c>
      <c r="I55715">
        <v>9.61</v>
      </c>
      <c r="J55715">
        <v>9.5</v>
      </c>
      <c r="K55715">
        <v>2453</v>
      </c>
      <c r="L55715">
        <v>9</v>
      </c>
      <c r="M55715" t="s">
        <v>131</v>
      </c>
    </row>
    <row r="55716" spans="1:13" hidden="1" x14ac:dyDescent="0.25">
      <c r="A55716" s="3">
        <v>41485</v>
      </c>
      <c r="B55716" s="16">
        <v>117012</v>
      </c>
      <c r="C55716">
        <v>98558.9</v>
      </c>
      <c r="D55716">
        <v>98558.32</v>
      </c>
      <c r="E55716">
        <v>8.4749999999999996</v>
      </c>
      <c r="F55716">
        <v>8.4760000000000009</v>
      </c>
      <c r="G55716" s="3">
        <v>41548</v>
      </c>
      <c r="H55716">
        <v>45</v>
      </c>
      <c r="I55716">
        <v>8.4760000000000009</v>
      </c>
      <c r="J55716">
        <v>8.4700000000000006</v>
      </c>
      <c r="K55716">
        <v>25</v>
      </c>
      <c r="L55716">
        <v>3</v>
      </c>
      <c r="M55716" t="s">
        <v>156</v>
      </c>
    </row>
    <row r="55717" spans="1:13" hidden="1" x14ac:dyDescent="0.25">
      <c r="A55717" s="3">
        <v>41485</v>
      </c>
      <c r="B55717" s="16">
        <v>2690</v>
      </c>
      <c r="C55717">
        <v>99937.32</v>
      </c>
      <c r="D55717">
        <v>99937.25</v>
      </c>
      <c r="E55717">
        <v>8.2200000000000006</v>
      </c>
      <c r="F55717">
        <v>8.23</v>
      </c>
      <c r="G55717" s="3">
        <v>41487</v>
      </c>
      <c r="H55717">
        <v>2</v>
      </c>
      <c r="I55717">
        <v>8.23</v>
      </c>
      <c r="J55717">
        <v>8.2200000000000006</v>
      </c>
      <c r="K55717">
        <v>44</v>
      </c>
      <c r="L55717">
        <v>1</v>
      </c>
      <c r="M55717" t="s">
        <v>235</v>
      </c>
    </row>
    <row r="55718" spans="1:13" hidden="1" x14ac:dyDescent="0.25">
      <c r="A55718" s="3">
        <v>41485</v>
      </c>
      <c r="B55718" s="16">
        <v>246275</v>
      </c>
      <c r="C55718">
        <v>96411.74</v>
      </c>
      <c r="D55718">
        <v>96402.32</v>
      </c>
      <c r="E55718">
        <v>8.83</v>
      </c>
      <c r="F55718">
        <v>8.84</v>
      </c>
      <c r="G55718" s="3">
        <v>41641</v>
      </c>
      <c r="H55718">
        <v>106</v>
      </c>
      <c r="I55718">
        <v>8.86</v>
      </c>
      <c r="J55718">
        <v>8.82</v>
      </c>
      <c r="K55718">
        <v>272</v>
      </c>
      <c r="L55718">
        <v>5</v>
      </c>
      <c r="M55718" t="s">
        <v>130</v>
      </c>
    </row>
    <row r="55719" spans="1:13" hidden="1" x14ac:dyDescent="0.25">
      <c r="A55719" s="3">
        <v>41486</v>
      </c>
      <c r="B55719" s="16">
        <v>0</v>
      </c>
      <c r="C55719">
        <v>0</v>
      </c>
      <c r="D55719">
        <v>0</v>
      </c>
      <c r="E55719">
        <v>0</v>
      </c>
      <c r="F55719">
        <v>0</v>
      </c>
      <c r="G55719" s="3">
        <v>41610</v>
      </c>
      <c r="H55719">
        <v>86</v>
      </c>
      <c r="I55719">
        <v>0</v>
      </c>
      <c r="J55719">
        <v>0</v>
      </c>
      <c r="K55719">
        <v>0</v>
      </c>
      <c r="L55719">
        <v>0</v>
      </c>
      <c r="M55719" t="s">
        <v>238</v>
      </c>
    </row>
    <row r="55720" spans="1:13" hidden="1" x14ac:dyDescent="0.25">
      <c r="A55720" s="3">
        <v>41486</v>
      </c>
      <c r="B55720" s="16">
        <v>0</v>
      </c>
      <c r="C55720">
        <v>31309.95</v>
      </c>
      <c r="D55720">
        <v>31528.400000000001</v>
      </c>
      <c r="E55720">
        <v>0</v>
      </c>
      <c r="F55720">
        <v>0</v>
      </c>
      <c r="G55720" s="3">
        <v>45474</v>
      </c>
      <c r="H55720">
        <v>2700</v>
      </c>
      <c r="I55720">
        <v>0</v>
      </c>
      <c r="J55720">
        <v>0</v>
      </c>
      <c r="K55720">
        <v>0</v>
      </c>
      <c r="L55720">
        <v>42</v>
      </c>
      <c r="M55720" t="s">
        <v>226</v>
      </c>
    </row>
    <row r="55721" spans="1:13" hidden="1" x14ac:dyDescent="0.25">
      <c r="A55721" s="3">
        <v>41486</v>
      </c>
      <c r="B55721" s="16">
        <v>0</v>
      </c>
      <c r="C55721">
        <v>34794.32</v>
      </c>
      <c r="D55721">
        <v>35015.300000000003</v>
      </c>
      <c r="E55721">
        <v>0</v>
      </c>
      <c r="F55721">
        <v>0</v>
      </c>
      <c r="G55721" s="3">
        <v>45110</v>
      </c>
      <c r="H55721">
        <v>2454</v>
      </c>
      <c r="I55721">
        <v>0</v>
      </c>
      <c r="J55721">
        <v>0</v>
      </c>
      <c r="K55721">
        <v>0</v>
      </c>
      <c r="L55721">
        <v>40</v>
      </c>
      <c r="M55721" t="s">
        <v>227</v>
      </c>
    </row>
    <row r="55722" spans="1:13" hidden="1" x14ac:dyDescent="0.25">
      <c r="A55722" s="3">
        <v>41486</v>
      </c>
      <c r="B55722" s="16">
        <v>0</v>
      </c>
      <c r="C55722">
        <v>42087.64</v>
      </c>
      <c r="D55722">
        <v>42311.76</v>
      </c>
      <c r="E55722">
        <v>0</v>
      </c>
      <c r="F55722">
        <v>0</v>
      </c>
      <c r="G55722" s="3">
        <v>44470</v>
      </c>
      <c r="H55722">
        <v>2021</v>
      </c>
      <c r="I55722">
        <v>0</v>
      </c>
      <c r="J55722">
        <v>0</v>
      </c>
      <c r="K55722">
        <v>0</v>
      </c>
      <c r="L55722">
        <v>36</v>
      </c>
      <c r="M55722" t="s">
        <v>228</v>
      </c>
    </row>
    <row r="55723" spans="1:13" hidden="1" x14ac:dyDescent="0.25">
      <c r="A55723" s="3">
        <v>41486</v>
      </c>
      <c r="B55723" s="16">
        <v>0</v>
      </c>
      <c r="C55723">
        <v>44493.61</v>
      </c>
      <c r="D55723">
        <v>44654.7</v>
      </c>
      <c r="E55723">
        <v>0</v>
      </c>
      <c r="F55723">
        <v>0</v>
      </c>
      <c r="G55723" s="3">
        <v>44287</v>
      </c>
      <c r="H55723">
        <v>1895</v>
      </c>
      <c r="I55723">
        <v>0</v>
      </c>
      <c r="J55723">
        <v>0</v>
      </c>
      <c r="K55723">
        <v>0</v>
      </c>
      <c r="L55723">
        <v>34</v>
      </c>
      <c r="M55723" t="s">
        <v>229</v>
      </c>
    </row>
    <row r="55724" spans="1:13" hidden="1" x14ac:dyDescent="0.25">
      <c r="A55724" s="3">
        <v>41486</v>
      </c>
      <c r="B55724" s="16">
        <v>0</v>
      </c>
      <c r="C55724">
        <v>38773.550000000003</v>
      </c>
      <c r="D55724">
        <v>39010.949999999997</v>
      </c>
      <c r="E55724">
        <v>0</v>
      </c>
      <c r="F55724">
        <v>0</v>
      </c>
      <c r="G55724" s="3">
        <v>44743</v>
      </c>
      <c r="H55724">
        <v>2205</v>
      </c>
      <c r="I55724">
        <v>0</v>
      </c>
      <c r="J55724">
        <v>0</v>
      </c>
      <c r="K55724">
        <v>0</v>
      </c>
      <c r="L55724">
        <v>38</v>
      </c>
      <c r="M55724" t="s">
        <v>221</v>
      </c>
    </row>
    <row r="55725" spans="1:13" hidden="1" x14ac:dyDescent="0.25">
      <c r="A55725" s="3">
        <v>41486</v>
      </c>
      <c r="B55725" s="16">
        <v>0</v>
      </c>
      <c r="C55725">
        <v>43302.71</v>
      </c>
      <c r="D55725">
        <v>43495.25</v>
      </c>
      <c r="E55725">
        <v>0</v>
      </c>
      <c r="F55725">
        <v>0</v>
      </c>
      <c r="G55725" s="3">
        <v>44378</v>
      </c>
      <c r="H55725">
        <v>1957</v>
      </c>
      <c r="I55725">
        <v>0</v>
      </c>
      <c r="J55725">
        <v>0</v>
      </c>
      <c r="K55725">
        <v>0</v>
      </c>
      <c r="L55725">
        <v>35</v>
      </c>
      <c r="M55725" t="s">
        <v>222</v>
      </c>
    </row>
    <row r="55726" spans="1:13" hidden="1" x14ac:dyDescent="0.25">
      <c r="A55726" s="3">
        <v>41486</v>
      </c>
      <c r="B55726" s="16">
        <v>0</v>
      </c>
      <c r="C55726">
        <v>29631.75</v>
      </c>
      <c r="D55726">
        <v>29848.17</v>
      </c>
      <c r="E55726">
        <v>0</v>
      </c>
      <c r="F55726">
        <v>0</v>
      </c>
      <c r="G55726" s="3">
        <v>45659</v>
      </c>
      <c r="H55726">
        <v>2826</v>
      </c>
      <c r="I55726">
        <v>0</v>
      </c>
      <c r="J55726">
        <v>0</v>
      </c>
      <c r="K55726">
        <v>0</v>
      </c>
      <c r="L55726">
        <v>43</v>
      </c>
      <c r="M55726" t="s">
        <v>189</v>
      </c>
    </row>
    <row r="55727" spans="1:13" hidden="1" x14ac:dyDescent="0.25">
      <c r="A55727" s="3">
        <v>41486</v>
      </c>
      <c r="B55727" s="16">
        <v>0</v>
      </c>
      <c r="C55727">
        <v>58266.51</v>
      </c>
      <c r="D55727">
        <v>58369.95</v>
      </c>
      <c r="E55727">
        <v>0</v>
      </c>
      <c r="F55727">
        <v>0</v>
      </c>
      <c r="G55727" s="3">
        <v>43374</v>
      </c>
      <c r="H55727">
        <v>1281</v>
      </c>
      <c r="I55727">
        <v>0</v>
      </c>
      <c r="J55727">
        <v>0</v>
      </c>
      <c r="K55727">
        <v>0</v>
      </c>
      <c r="L55727">
        <v>24</v>
      </c>
      <c r="M55727" t="s">
        <v>216</v>
      </c>
    </row>
    <row r="55728" spans="1:13" hidden="1" x14ac:dyDescent="0.25">
      <c r="A55728" s="3">
        <v>41486</v>
      </c>
      <c r="B55728" s="16">
        <v>0</v>
      </c>
      <c r="C55728">
        <v>52373.77</v>
      </c>
      <c r="D55728">
        <v>52495.360000000001</v>
      </c>
      <c r="E55728">
        <v>0</v>
      </c>
      <c r="F55728">
        <v>0</v>
      </c>
      <c r="G55728" s="3">
        <v>43739</v>
      </c>
      <c r="H55728">
        <v>1527</v>
      </c>
      <c r="I55728">
        <v>0</v>
      </c>
      <c r="J55728">
        <v>0</v>
      </c>
      <c r="K55728">
        <v>0</v>
      </c>
      <c r="L55728">
        <v>28</v>
      </c>
      <c r="M55728" t="s">
        <v>231</v>
      </c>
    </row>
    <row r="55729" spans="1:13" hidden="1" x14ac:dyDescent="0.25">
      <c r="A55729" s="3">
        <v>41486</v>
      </c>
      <c r="B55729" s="16">
        <v>0</v>
      </c>
      <c r="C55729">
        <v>32999.19</v>
      </c>
      <c r="D55729">
        <v>33219.14</v>
      </c>
      <c r="E55729">
        <v>0</v>
      </c>
      <c r="F55729">
        <v>0</v>
      </c>
      <c r="G55729" s="3">
        <v>45293</v>
      </c>
      <c r="H55729">
        <v>2577</v>
      </c>
      <c r="I55729">
        <v>0</v>
      </c>
      <c r="J55729">
        <v>0</v>
      </c>
      <c r="K55729">
        <v>0</v>
      </c>
      <c r="L55729">
        <v>41</v>
      </c>
      <c r="M55729" t="s">
        <v>194</v>
      </c>
    </row>
    <row r="55730" spans="1:13" hidden="1" x14ac:dyDescent="0.25">
      <c r="A55730" s="3">
        <v>41486</v>
      </c>
      <c r="B55730" s="16">
        <v>195</v>
      </c>
      <c r="C55730">
        <v>49623.32</v>
      </c>
      <c r="D55730">
        <v>49747.5</v>
      </c>
      <c r="E55730">
        <v>11.04</v>
      </c>
      <c r="F55730">
        <v>11.04</v>
      </c>
      <c r="G55730" s="3">
        <v>43922</v>
      </c>
      <c r="H55730">
        <v>1650</v>
      </c>
      <c r="I55730">
        <v>11.04</v>
      </c>
      <c r="J55730">
        <v>11.04</v>
      </c>
      <c r="K55730">
        <v>1</v>
      </c>
      <c r="L55730">
        <v>30</v>
      </c>
      <c r="M55730" t="s">
        <v>230</v>
      </c>
    </row>
    <row r="55731" spans="1:13" hidden="1" x14ac:dyDescent="0.25">
      <c r="A55731" s="3">
        <v>41486</v>
      </c>
      <c r="B55731" s="16">
        <v>0</v>
      </c>
      <c r="C55731">
        <v>53850.22</v>
      </c>
      <c r="D55731">
        <v>53970.14</v>
      </c>
      <c r="E55731">
        <v>0</v>
      </c>
      <c r="F55731">
        <v>0</v>
      </c>
      <c r="G55731" s="3">
        <v>43647</v>
      </c>
      <c r="H55731">
        <v>1462</v>
      </c>
      <c r="I55731">
        <v>0</v>
      </c>
      <c r="J55731">
        <v>0</v>
      </c>
      <c r="K55731">
        <v>0</v>
      </c>
      <c r="L55731">
        <v>27</v>
      </c>
      <c r="M55731" t="s">
        <v>223</v>
      </c>
    </row>
    <row r="55732" spans="1:13" hidden="1" x14ac:dyDescent="0.25">
      <c r="A55732" s="3">
        <v>41486</v>
      </c>
      <c r="B55732" s="16">
        <v>4870</v>
      </c>
      <c r="C55732">
        <v>55277.54</v>
      </c>
      <c r="D55732">
        <v>55395.73</v>
      </c>
      <c r="E55732">
        <v>11</v>
      </c>
      <c r="F55732">
        <v>11</v>
      </c>
      <c r="G55732" s="3">
        <v>43556</v>
      </c>
      <c r="H55732">
        <v>1400</v>
      </c>
      <c r="I55732">
        <v>11</v>
      </c>
      <c r="J55732">
        <v>11</v>
      </c>
      <c r="K55732">
        <v>2</v>
      </c>
      <c r="L55732">
        <v>26</v>
      </c>
      <c r="M55732" t="s">
        <v>232</v>
      </c>
    </row>
    <row r="55733" spans="1:13" hidden="1" x14ac:dyDescent="0.25">
      <c r="A55733" s="3">
        <v>41486</v>
      </c>
      <c r="B55733" s="16">
        <v>0</v>
      </c>
      <c r="C55733">
        <v>46971.3</v>
      </c>
      <c r="D55733">
        <v>47097.34</v>
      </c>
      <c r="E55733">
        <v>0</v>
      </c>
      <c r="F55733">
        <v>0</v>
      </c>
      <c r="G55733" s="3">
        <v>44105</v>
      </c>
      <c r="H55733">
        <v>1775</v>
      </c>
      <c r="I55733">
        <v>0</v>
      </c>
      <c r="J55733">
        <v>0</v>
      </c>
      <c r="K55733">
        <v>0</v>
      </c>
      <c r="L55733">
        <v>32</v>
      </c>
      <c r="M55733" t="s">
        <v>196</v>
      </c>
    </row>
    <row r="55734" spans="1:13" hidden="1" x14ac:dyDescent="0.25">
      <c r="A55734" s="3">
        <v>41486</v>
      </c>
      <c r="B55734" s="16">
        <v>290</v>
      </c>
      <c r="C55734">
        <v>59914.33</v>
      </c>
      <c r="D55734">
        <v>60002.46</v>
      </c>
      <c r="E55734">
        <v>11.02</v>
      </c>
      <c r="F55734">
        <v>10.93</v>
      </c>
      <c r="G55734" s="3">
        <v>43283</v>
      </c>
      <c r="H55734">
        <v>1218</v>
      </c>
      <c r="I55734">
        <v>11.02</v>
      </c>
      <c r="J55734">
        <v>10.93</v>
      </c>
      <c r="K55734">
        <v>2</v>
      </c>
      <c r="L55734">
        <v>23</v>
      </c>
      <c r="M55734" t="s">
        <v>212</v>
      </c>
    </row>
    <row r="55735" spans="1:13" hidden="1" x14ac:dyDescent="0.25">
      <c r="A55735" s="3">
        <v>41486</v>
      </c>
      <c r="B55735" s="16">
        <v>0</v>
      </c>
      <c r="C55735">
        <v>48319.94</v>
      </c>
      <c r="D55735">
        <v>48445.1</v>
      </c>
      <c r="E55735">
        <v>0</v>
      </c>
      <c r="F55735">
        <v>0</v>
      </c>
      <c r="G55735" s="3">
        <v>44013</v>
      </c>
      <c r="H55735">
        <v>1711</v>
      </c>
      <c r="I55735">
        <v>0</v>
      </c>
      <c r="J55735">
        <v>0</v>
      </c>
      <c r="K55735">
        <v>0</v>
      </c>
      <c r="L55735">
        <v>31</v>
      </c>
      <c r="M55735" t="s">
        <v>211</v>
      </c>
    </row>
    <row r="55736" spans="1:13" hidden="1" x14ac:dyDescent="0.25">
      <c r="A55736" s="3">
        <v>41486</v>
      </c>
      <c r="B55736" s="16">
        <v>230</v>
      </c>
      <c r="C55736">
        <v>61582.86</v>
      </c>
      <c r="D55736">
        <v>61656.17</v>
      </c>
      <c r="E55736">
        <v>11</v>
      </c>
      <c r="F55736">
        <v>11</v>
      </c>
      <c r="G55736" s="3">
        <v>43192</v>
      </c>
      <c r="H55736">
        <v>1155</v>
      </c>
      <c r="I55736">
        <v>11</v>
      </c>
      <c r="J55736">
        <v>11</v>
      </c>
      <c r="K55736">
        <v>1</v>
      </c>
      <c r="L55736">
        <v>22</v>
      </c>
      <c r="M55736" t="s">
        <v>213</v>
      </c>
    </row>
    <row r="55737" spans="1:13" hidden="1" x14ac:dyDescent="0.25">
      <c r="A55737" s="3">
        <v>41486</v>
      </c>
      <c r="B55737" s="16">
        <v>565</v>
      </c>
      <c r="C55737">
        <v>40941.449999999997</v>
      </c>
      <c r="D55737">
        <v>41194.03</v>
      </c>
      <c r="E55737">
        <v>11.3</v>
      </c>
      <c r="F55737">
        <v>11.1</v>
      </c>
      <c r="G55737" s="3">
        <v>44564</v>
      </c>
      <c r="H55737">
        <v>2082</v>
      </c>
      <c r="I55737">
        <v>11.33</v>
      </c>
      <c r="J55737">
        <v>11.1</v>
      </c>
      <c r="K55737">
        <v>89</v>
      </c>
      <c r="L55737">
        <v>37</v>
      </c>
      <c r="M55737" t="s">
        <v>145</v>
      </c>
    </row>
    <row r="55738" spans="1:13" hidden="1" x14ac:dyDescent="0.25">
      <c r="A55738" s="3">
        <v>41486</v>
      </c>
      <c r="B55738" s="16">
        <v>360</v>
      </c>
      <c r="C55738">
        <v>64964.74</v>
      </c>
      <c r="D55738">
        <v>65029.68</v>
      </c>
      <c r="E55738">
        <v>10.95</v>
      </c>
      <c r="F55738">
        <v>10.88</v>
      </c>
      <c r="G55738" s="3">
        <v>43010</v>
      </c>
      <c r="H55738">
        <v>1036</v>
      </c>
      <c r="I55738">
        <v>10.95</v>
      </c>
      <c r="J55738">
        <v>10.88</v>
      </c>
      <c r="K55738">
        <v>6</v>
      </c>
      <c r="L55738">
        <v>20</v>
      </c>
      <c r="M55738" t="s">
        <v>208</v>
      </c>
    </row>
    <row r="55739" spans="1:13" hidden="1" x14ac:dyDescent="0.25">
      <c r="A55739" s="3">
        <v>41486</v>
      </c>
      <c r="B55739" s="16">
        <v>530</v>
      </c>
      <c r="C55739">
        <v>72416.03</v>
      </c>
      <c r="D55739">
        <v>72356.11</v>
      </c>
      <c r="E55739">
        <v>10.75</v>
      </c>
      <c r="F55739">
        <v>10.62</v>
      </c>
      <c r="G55739" s="3">
        <v>42646</v>
      </c>
      <c r="H55739">
        <v>788</v>
      </c>
      <c r="I55739">
        <v>10.75</v>
      </c>
      <c r="J55739">
        <v>10.62</v>
      </c>
      <c r="K55739">
        <v>9</v>
      </c>
      <c r="L55739">
        <v>16</v>
      </c>
      <c r="M55739" t="s">
        <v>202</v>
      </c>
    </row>
    <row r="55740" spans="1:13" hidden="1" x14ac:dyDescent="0.25">
      <c r="A55740" s="3">
        <v>41486</v>
      </c>
      <c r="B55740" s="16">
        <v>760</v>
      </c>
      <c r="C55740">
        <v>68623.08</v>
      </c>
      <c r="D55740">
        <v>68629.490000000005</v>
      </c>
      <c r="E55740">
        <v>10.85</v>
      </c>
      <c r="F55740">
        <v>10.73</v>
      </c>
      <c r="G55740" s="3">
        <v>42828</v>
      </c>
      <c r="H55740">
        <v>911</v>
      </c>
      <c r="I55740">
        <v>10.85</v>
      </c>
      <c r="J55740">
        <v>10.73</v>
      </c>
      <c r="K55740">
        <v>11</v>
      </c>
      <c r="L55740">
        <v>18</v>
      </c>
      <c r="M55740" t="s">
        <v>192</v>
      </c>
    </row>
    <row r="55741" spans="1:13" hidden="1" x14ac:dyDescent="0.25">
      <c r="A55741" s="3">
        <v>41486</v>
      </c>
      <c r="B55741" s="16">
        <v>685</v>
      </c>
      <c r="C55741">
        <v>66822.28</v>
      </c>
      <c r="D55741">
        <v>66852.25</v>
      </c>
      <c r="E55741">
        <v>10.95</v>
      </c>
      <c r="F55741">
        <v>10.78</v>
      </c>
      <c r="G55741" s="3">
        <v>42919</v>
      </c>
      <c r="H55741">
        <v>972</v>
      </c>
      <c r="I55741">
        <v>10.95</v>
      </c>
      <c r="J55741">
        <v>10.78</v>
      </c>
      <c r="K55741">
        <v>38</v>
      </c>
      <c r="L55741">
        <v>19</v>
      </c>
      <c r="M55741" t="s">
        <v>207</v>
      </c>
    </row>
    <row r="55742" spans="1:13" hidden="1" x14ac:dyDescent="0.25">
      <c r="A55742" s="3">
        <v>41486</v>
      </c>
      <c r="B55742" s="16">
        <v>1590</v>
      </c>
      <c r="C55742">
        <v>50982.09</v>
      </c>
      <c r="D55742">
        <v>51105.120000000003</v>
      </c>
      <c r="E55742">
        <v>11.17</v>
      </c>
      <c r="F55742">
        <v>11</v>
      </c>
      <c r="G55742" s="3">
        <v>43832</v>
      </c>
      <c r="H55742">
        <v>1588</v>
      </c>
      <c r="I55742">
        <v>11.21</v>
      </c>
      <c r="J55742">
        <v>11</v>
      </c>
      <c r="K55742">
        <v>200</v>
      </c>
      <c r="L55742">
        <v>29</v>
      </c>
      <c r="M55742" t="s">
        <v>179</v>
      </c>
    </row>
    <row r="55743" spans="1:13" hidden="1" x14ac:dyDescent="0.25">
      <c r="A55743" s="3">
        <v>41486</v>
      </c>
      <c r="B55743" s="16">
        <v>3805</v>
      </c>
      <c r="C55743">
        <v>80970.42</v>
      </c>
      <c r="D55743">
        <v>80928.289999999994</v>
      </c>
      <c r="E55743">
        <v>10.29</v>
      </c>
      <c r="F55743">
        <v>10.16</v>
      </c>
      <c r="G55743" s="3">
        <v>42278</v>
      </c>
      <c r="H55743">
        <v>540</v>
      </c>
      <c r="I55743">
        <v>10.32</v>
      </c>
      <c r="J55743">
        <v>10.14</v>
      </c>
      <c r="K55743">
        <v>22</v>
      </c>
      <c r="L55743">
        <v>12</v>
      </c>
      <c r="M55743" t="s">
        <v>187</v>
      </c>
    </row>
    <row r="55744" spans="1:13" hidden="1" x14ac:dyDescent="0.25">
      <c r="A55744" s="3">
        <v>41486</v>
      </c>
      <c r="B55744" s="16">
        <v>8460</v>
      </c>
      <c r="C55744">
        <v>56714.8</v>
      </c>
      <c r="D55744">
        <v>56831.11</v>
      </c>
      <c r="E55744">
        <v>11.17</v>
      </c>
      <c r="F55744">
        <v>10.98</v>
      </c>
      <c r="G55744" s="3">
        <v>43467</v>
      </c>
      <c r="H55744">
        <v>1340</v>
      </c>
      <c r="I55744">
        <v>11.17</v>
      </c>
      <c r="J55744">
        <v>10.97</v>
      </c>
      <c r="K55744">
        <v>274</v>
      </c>
      <c r="L55744">
        <v>25</v>
      </c>
      <c r="M55744" t="s">
        <v>168</v>
      </c>
    </row>
    <row r="55745" spans="1:13" hidden="1" x14ac:dyDescent="0.25">
      <c r="A55745" s="3">
        <v>41486</v>
      </c>
      <c r="B55745" s="16">
        <v>1180</v>
      </c>
      <c r="C55745">
        <v>76581.070000000007</v>
      </c>
      <c r="D55745">
        <v>76568.98</v>
      </c>
      <c r="E55745">
        <v>10.58</v>
      </c>
      <c r="F55745">
        <v>10.45</v>
      </c>
      <c r="G55745" s="3">
        <v>42461</v>
      </c>
      <c r="H55745">
        <v>660</v>
      </c>
      <c r="I55745">
        <v>10.62</v>
      </c>
      <c r="J55745">
        <v>10.43</v>
      </c>
      <c r="K55745">
        <v>13</v>
      </c>
      <c r="L55745">
        <v>14</v>
      </c>
      <c r="M55745" t="s">
        <v>201</v>
      </c>
    </row>
    <row r="55746" spans="1:13" hidden="1" x14ac:dyDescent="0.25">
      <c r="A55746" s="3">
        <v>41486</v>
      </c>
      <c r="B55746" s="16">
        <v>31830</v>
      </c>
      <c r="C55746">
        <v>97814.46</v>
      </c>
      <c r="D55746">
        <v>97816.03</v>
      </c>
      <c r="E55746">
        <v>8.65</v>
      </c>
      <c r="F55746">
        <v>8.66</v>
      </c>
      <c r="G55746" s="3">
        <v>41579</v>
      </c>
      <c r="H55746">
        <v>67</v>
      </c>
      <c r="I55746">
        <v>8.67</v>
      </c>
      <c r="J55746">
        <v>8.64</v>
      </c>
      <c r="K55746">
        <v>29</v>
      </c>
      <c r="L55746">
        <v>4</v>
      </c>
      <c r="M55746" t="s">
        <v>237</v>
      </c>
    </row>
    <row r="55747" spans="1:13" hidden="1" x14ac:dyDescent="0.25">
      <c r="A55747" s="3">
        <v>41486</v>
      </c>
      <c r="B55747" s="16">
        <v>2625</v>
      </c>
      <c r="C55747">
        <v>89990.82</v>
      </c>
      <c r="D55747">
        <v>89985</v>
      </c>
      <c r="E55747">
        <v>9.43</v>
      </c>
      <c r="F55747">
        <v>9.35</v>
      </c>
      <c r="G55747" s="3">
        <v>41913</v>
      </c>
      <c r="H55747">
        <v>292</v>
      </c>
      <c r="I55747">
        <v>9.4499999999999993</v>
      </c>
      <c r="J55747">
        <v>9.35</v>
      </c>
      <c r="K55747">
        <v>147</v>
      </c>
      <c r="L55747">
        <v>8</v>
      </c>
      <c r="M55747" t="s">
        <v>176</v>
      </c>
    </row>
    <row r="55748" spans="1:13" hidden="1" x14ac:dyDescent="0.25">
      <c r="A55748" s="3">
        <v>41486</v>
      </c>
      <c r="B55748" s="16">
        <v>4125</v>
      </c>
      <c r="C55748">
        <v>63241.61</v>
      </c>
      <c r="D55748">
        <v>63298.16</v>
      </c>
      <c r="E55748">
        <v>11.05</v>
      </c>
      <c r="F55748">
        <v>10.91</v>
      </c>
      <c r="G55748" s="3">
        <v>43102</v>
      </c>
      <c r="H55748">
        <v>1095</v>
      </c>
      <c r="I55748">
        <v>11.06</v>
      </c>
      <c r="J55748">
        <v>10.87</v>
      </c>
      <c r="K55748">
        <v>267</v>
      </c>
      <c r="L55748">
        <v>21</v>
      </c>
      <c r="M55748" t="s">
        <v>150</v>
      </c>
    </row>
    <row r="55749" spans="1:13" hidden="1" x14ac:dyDescent="0.25">
      <c r="A55749" s="3">
        <v>41486</v>
      </c>
      <c r="B55749" s="16">
        <v>7770</v>
      </c>
      <c r="C55749">
        <v>83298.259999999995</v>
      </c>
      <c r="D55749">
        <v>83318.16</v>
      </c>
      <c r="E55749">
        <v>10.06</v>
      </c>
      <c r="F55749">
        <v>9.94</v>
      </c>
      <c r="G55749" s="3">
        <v>42186</v>
      </c>
      <c r="H55749">
        <v>476</v>
      </c>
      <c r="I55749">
        <v>10.09</v>
      </c>
      <c r="J55749">
        <v>9.94</v>
      </c>
      <c r="K55749">
        <v>82</v>
      </c>
      <c r="L55749">
        <v>11</v>
      </c>
      <c r="M55749" t="s">
        <v>171</v>
      </c>
    </row>
    <row r="55750" spans="1:13" hidden="1" x14ac:dyDescent="0.25">
      <c r="A55750" s="3">
        <v>41486</v>
      </c>
      <c r="B55750" s="16">
        <v>2995</v>
      </c>
      <c r="C55750">
        <v>36671.550000000003</v>
      </c>
      <c r="D55750">
        <v>36893.03</v>
      </c>
      <c r="E55750">
        <v>11.34</v>
      </c>
      <c r="F55750">
        <v>11.19</v>
      </c>
      <c r="G55750" s="3">
        <v>44928</v>
      </c>
      <c r="H55750">
        <v>2331</v>
      </c>
      <c r="I55750">
        <v>11.38</v>
      </c>
      <c r="J55750">
        <v>11.14</v>
      </c>
      <c r="K55750">
        <v>330</v>
      </c>
      <c r="L55750">
        <v>39</v>
      </c>
      <c r="M55750" t="s">
        <v>195</v>
      </c>
    </row>
    <row r="55751" spans="1:13" hidden="1" x14ac:dyDescent="0.25">
      <c r="A55751" s="3">
        <v>41486</v>
      </c>
      <c r="B55751" s="16">
        <v>16985</v>
      </c>
      <c r="C55751">
        <v>45698.1</v>
      </c>
      <c r="D55751">
        <v>45824.86</v>
      </c>
      <c r="E55751">
        <v>11.21</v>
      </c>
      <c r="F55751">
        <v>11.11</v>
      </c>
      <c r="G55751" s="3">
        <v>44200</v>
      </c>
      <c r="H55751">
        <v>1835</v>
      </c>
      <c r="I55751">
        <v>11.3</v>
      </c>
      <c r="J55751">
        <v>11.08</v>
      </c>
      <c r="K55751">
        <v>680</v>
      </c>
      <c r="L55751">
        <v>33</v>
      </c>
      <c r="M55751" t="s">
        <v>178</v>
      </c>
    </row>
    <row r="55752" spans="1:13" hidden="1" x14ac:dyDescent="0.25">
      <c r="A55752" s="3">
        <v>41486</v>
      </c>
      <c r="B55752" s="16">
        <v>5469</v>
      </c>
      <c r="C55752">
        <v>85555.47</v>
      </c>
      <c r="D55752">
        <v>85573.33</v>
      </c>
      <c r="E55752">
        <v>9.83</v>
      </c>
      <c r="F55752">
        <v>9.7200000000000006</v>
      </c>
      <c r="G55752" s="3">
        <v>42095</v>
      </c>
      <c r="H55752">
        <v>415</v>
      </c>
      <c r="I55752">
        <v>9.84</v>
      </c>
      <c r="J55752">
        <v>9.6999999999999993</v>
      </c>
      <c r="K55752">
        <v>75</v>
      </c>
      <c r="L55752">
        <v>10</v>
      </c>
      <c r="M55752" t="s">
        <v>169</v>
      </c>
    </row>
    <row r="55753" spans="1:13" hidden="1" x14ac:dyDescent="0.25">
      <c r="A55753" s="3">
        <v>41486</v>
      </c>
      <c r="B55753" s="16">
        <v>14537</v>
      </c>
      <c r="C55753">
        <v>74512.42</v>
      </c>
      <c r="D55753">
        <v>74518.89</v>
      </c>
      <c r="E55753">
        <v>10.69</v>
      </c>
      <c r="F55753">
        <v>10.57</v>
      </c>
      <c r="G55753" s="3">
        <v>42552</v>
      </c>
      <c r="H55753">
        <v>723</v>
      </c>
      <c r="I55753">
        <v>10.73</v>
      </c>
      <c r="J55753">
        <v>10.57</v>
      </c>
      <c r="K55753">
        <v>132</v>
      </c>
      <c r="L55753">
        <v>15</v>
      </c>
      <c r="M55753" t="s">
        <v>186</v>
      </c>
    </row>
    <row r="55754" spans="1:13" hidden="1" x14ac:dyDescent="0.25">
      <c r="A55754" s="3">
        <v>41486</v>
      </c>
      <c r="B55754" s="16">
        <v>14065</v>
      </c>
      <c r="C55754">
        <v>99278.36</v>
      </c>
      <c r="D55754">
        <v>99277.41</v>
      </c>
      <c r="E55754">
        <v>8.26</v>
      </c>
      <c r="F55754">
        <v>8.2789999999999999</v>
      </c>
      <c r="G55754" s="3">
        <v>41519</v>
      </c>
      <c r="H55754">
        <v>23</v>
      </c>
      <c r="I55754">
        <v>8.2899999999999991</v>
      </c>
      <c r="J55754">
        <v>8.26</v>
      </c>
      <c r="K55754">
        <v>20</v>
      </c>
      <c r="L55754">
        <v>2</v>
      </c>
      <c r="M55754" t="s">
        <v>236</v>
      </c>
    </row>
    <row r="55755" spans="1:13" hidden="1" x14ac:dyDescent="0.25">
      <c r="A55755" s="3">
        <v>41486</v>
      </c>
      <c r="B55755" s="16">
        <v>64829</v>
      </c>
      <c r="C55755">
        <v>92270.37</v>
      </c>
      <c r="D55755">
        <v>92258.29</v>
      </c>
      <c r="E55755">
        <v>9.2200000000000006</v>
      </c>
      <c r="F55755">
        <v>9.2100000000000009</v>
      </c>
      <c r="G55755" s="3">
        <v>41821</v>
      </c>
      <c r="H55755">
        <v>227</v>
      </c>
      <c r="I55755">
        <v>9.2799999999999994</v>
      </c>
      <c r="J55755">
        <v>9.1999999999999993</v>
      </c>
      <c r="K55755">
        <v>534</v>
      </c>
      <c r="L55755">
        <v>7</v>
      </c>
      <c r="M55755" t="s">
        <v>175</v>
      </c>
    </row>
    <row r="55756" spans="1:13" hidden="1" x14ac:dyDescent="0.25">
      <c r="A55756" s="3">
        <v>41486</v>
      </c>
      <c r="B55756" s="16">
        <v>123929</v>
      </c>
      <c r="C55756">
        <v>78699.820000000007</v>
      </c>
      <c r="D55756">
        <v>78688.710000000006</v>
      </c>
      <c r="E55756">
        <v>10.43</v>
      </c>
      <c r="F55756">
        <v>10.36</v>
      </c>
      <c r="G55756" s="3">
        <v>42373</v>
      </c>
      <c r="H55756">
        <v>600</v>
      </c>
      <c r="I55756">
        <v>10.5</v>
      </c>
      <c r="J55756">
        <v>10.34</v>
      </c>
      <c r="K55756">
        <v>1547</v>
      </c>
      <c r="L55756">
        <v>13</v>
      </c>
      <c r="M55756" t="s">
        <v>122</v>
      </c>
    </row>
    <row r="55757" spans="1:13" hidden="1" x14ac:dyDescent="0.25">
      <c r="A55757" s="3">
        <v>41486</v>
      </c>
      <c r="B55757" s="16">
        <v>59743</v>
      </c>
      <c r="C55757">
        <v>94370.09</v>
      </c>
      <c r="D55757">
        <v>94367.039999999994</v>
      </c>
      <c r="E55757">
        <v>9.0399999999999991</v>
      </c>
      <c r="F55757">
        <v>9.01</v>
      </c>
      <c r="G55757" s="3">
        <v>41730</v>
      </c>
      <c r="H55757">
        <v>166</v>
      </c>
      <c r="I55757">
        <v>9.08</v>
      </c>
      <c r="J55757">
        <v>9.01</v>
      </c>
      <c r="K55757">
        <v>208</v>
      </c>
      <c r="L55757">
        <v>6</v>
      </c>
      <c r="M55757" t="s">
        <v>170</v>
      </c>
    </row>
    <row r="55758" spans="1:13" hidden="1" x14ac:dyDescent="0.25">
      <c r="A55758" s="3">
        <v>41486</v>
      </c>
      <c r="B55758" s="16">
        <v>230220</v>
      </c>
      <c r="C55758">
        <v>70470.59</v>
      </c>
      <c r="D55758">
        <v>70498.87</v>
      </c>
      <c r="E55758">
        <v>10.8</v>
      </c>
      <c r="F55758">
        <v>10.73</v>
      </c>
      <c r="G55758" s="3">
        <v>42737</v>
      </c>
      <c r="H55758">
        <v>849</v>
      </c>
      <c r="I55758">
        <v>10.92</v>
      </c>
      <c r="J55758">
        <v>10.72</v>
      </c>
      <c r="K55758">
        <v>4568</v>
      </c>
      <c r="L55758">
        <v>17</v>
      </c>
      <c r="M55758" t="s">
        <v>119</v>
      </c>
    </row>
    <row r="55759" spans="1:13" hidden="1" x14ac:dyDescent="0.25">
      <c r="A55759" s="3">
        <v>41486</v>
      </c>
      <c r="B55759" s="16">
        <v>584951</v>
      </c>
      <c r="C55759">
        <v>87701.07</v>
      </c>
      <c r="D55759">
        <v>87705.45</v>
      </c>
      <c r="E55759">
        <v>9.61</v>
      </c>
      <c r="F55759">
        <v>9.58</v>
      </c>
      <c r="G55759" s="3">
        <v>42006</v>
      </c>
      <c r="H55759">
        <v>354</v>
      </c>
      <c r="I55759">
        <v>9.69</v>
      </c>
      <c r="J55759">
        <v>9.5500000000000007</v>
      </c>
      <c r="K55759">
        <v>3204</v>
      </c>
      <c r="L55759">
        <v>9</v>
      </c>
      <c r="M55759" t="s">
        <v>131</v>
      </c>
    </row>
    <row r="55760" spans="1:13" hidden="1" x14ac:dyDescent="0.25">
      <c r="A55760" s="3">
        <v>41486</v>
      </c>
      <c r="B55760" s="16">
        <v>21599</v>
      </c>
      <c r="C55760">
        <v>98589.22</v>
      </c>
      <c r="D55760">
        <v>98589.65</v>
      </c>
      <c r="E55760">
        <v>8.4710000000000001</v>
      </c>
      <c r="F55760">
        <v>8.48</v>
      </c>
      <c r="G55760" s="3">
        <v>41548</v>
      </c>
      <c r="H55760">
        <v>44</v>
      </c>
      <c r="I55760">
        <v>8.48</v>
      </c>
      <c r="J55760">
        <v>8.4710000000000001</v>
      </c>
      <c r="K55760">
        <v>36</v>
      </c>
      <c r="L55760">
        <v>3</v>
      </c>
      <c r="M55760" t="s">
        <v>156</v>
      </c>
    </row>
    <row r="55761" spans="1:13" hidden="1" x14ac:dyDescent="0.25">
      <c r="A55761" s="3">
        <v>41486</v>
      </c>
      <c r="B55761" s="16">
        <v>4715</v>
      </c>
      <c r="C55761">
        <v>99968.58</v>
      </c>
      <c r="D55761">
        <v>99968.66</v>
      </c>
      <c r="E55761">
        <v>8.2200000000000006</v>
      </c>
      <c r="F55761">
        <v>8.23</v>
      </c>
      <c r="G55761" s="3">
        <v>41487</v>
      </c>
      <c r="H55761">
        <v>1</v>
      </c>
      <c r="I55761">
        <v>8.23</v>
      </c>
      <c r="J55761">
        <v>8.2200000000000006</v>
      </c>
      <c r="K55761">
        <v>7</v>
      </c>
      <c r="L55761">
        <v>1</v>
      </c>
      <c r="M55761" t="s">
        <v>235</v>
      </c>
    </row>
    <row r="55762" spans="1:13" hidden="1" x14ac:dyDescent="0.25">
      <c r="A55762" s="3">
        <v>41486</v>
      </c>
      <c r="B55762" s="16">
        <v>286589</v>
      </c>
      <c r="C55762">
        <v>96432.54</v>
      </c>
      <c r="D55762">
        <v>96430.94</v>
      </c>
      <c r="E55762">
        <v>8.85</v>
      </c>
      <c r="F55762">
        <v>8.85</v>
      </c>
      <c r="G55762" s="3">
        <v>41641</v>
      </c>
      <c r="H55762">
        <v>105</v>
      </c>
      <c r="I55762">
        <v>8.8800000000000008</v>
      </c>
      <c r="J55762">
        <v>8.84</v>
      </c>
      <c r="K55762">
        <v>527</v>
      </c>
      <c r="L55762">
        <v>5</v>
      </c>
      <c r="M55762" t="s">
        <v>130</v>
      </c>
    </row>
    <row r="55763" spans="1:13" hidden="1" x14ac:dyDescent="0.25">
      <c r="A55763" s="3">
        <v>41487</v>
      </c>
      <c r="B55763" s="16">
        <v>0</v>
      </c>
      <c r="C55763">
        <v>31538.28</v>
      </c>
      <c r="D55763">
        <v>30931.62</v>
      </c>
      <c r="E55763">
        <v>0</v>
      </c>
      <c r="F55763">
        <v>0</v>
      </c>
      <c r="G55763" s="3">
        <v>45474</v>
      </c>
      <c r="H55763">
        <v>2699</v>
      </c>
      <c r="I55763">
        <v>0</v>
      </c>
      <c r="J55763">
        <v>0</v>
      </c>
      <c r="K55763">
        <v>0</v>
      </c>
      <c r="L55763">
        <v>42</v>
      </c>
      <c r="M55763" t="s">
        <v>226</v>
      </c>
    </row>
    <row r="55764" spans="1:13" hidden="1" x14ac:dyDescent="0.25">
      <c r="A55764" s="3">
        <v>41487</v>
      </c>
      <c r="B55764" s="16">
        <v>0</v>
      </c>
      <c r="C55764">
        <v>35026.28</v>
      </c>
      <c r="D55764">
        <v>34413.56</v>
      </c>
      <c r="E55764">
        <v>0</v>
      </c>
      <c r="F55764">
        <v>0</v>
      </c>
      <c r="G55764" s="3">
        <v>45110</v>
      </c>
      <c r="H55764">
        <v>2453</v>
      </c>
      <c r="I55764">
        <v>0</v>
      </c>
      <c r="J55764">
        <v>0</v>
      </c>
      <c r="K55764">
        <v>0</v>
      </c>
      <c r="L55764">
        <v>40</v>
      </c>
      <c r="M55764" t="s">
        <v>227</v>
      </c>
    </row>
    <row r="55765" spans="1:13" hidden="1" x14ac:dyDescent="0.25">
      <c r="A55765" s="3">
        <v>41487</v>
      </c>
      <c r="B55765" s="16">
        <v>0</v>
      </c>
      <c r="C55765">
        <v>42325.02</v>
      </c>
      <c r="D55765">
        <v>41622.85</v>
      </c>
      <c r="E55765">
        <v>0</v>
      </c>
      <c r="F55765">
        <v>0</v>
      </c>
      <c r="G55765" s="3">
        <v>44470</v>
      </c>
      <c r="H55765">
        <v>2020</v>
      </c>
      <c r="I55765">
        <v>0</v>
      </c>
      <c r="J55765">
        <v>0</v>
      </c>
      <c r="K55765">
        <v>0</v>
      </c>
      <c r="L55765">
        <v>36</v>
      </c>
      <c r="M55765" t="s">
        <v>228</v>
      </c>
    </row>
    <row r="55766" spans="1:13" hidden="1" x14ac:dyDescent="0.25">
      <c r="A55766" s="3">
        <v>41487</v>
      </c>
      <c r="B55766" s="16">
        <v>0</v>
      </c>
      <c r="C55766">
        <v>44668.7</v>
      </c>
      <c r="D55766">
        <v>43973.36</v>
      </c>
      <c r="E55766">
        <v>0</v>
      </c>
      <c r="F55766">
        <v>0</v>
      </c>
      <c r="G55766" s="3">
        <v>44287</v>
      </c>
      <c r="H55766">
        <v>1894</v>
      </c>
      <c r="I55766">
        <v>0</v>
      </c>
      <c r="J55766">
        <v>0</v>
      </c>
      <c r="K55766">
        <v>0</v>
      </c>
      <c r="L55766">
        <v>34</v>
      </c>
      <c r="M55766" t="s">
        <v>229</v>
      </c>
    </row>
    <row r="55767" spans="1:13" hidden="1" x14ac:dyDescent="0.25">
      <c r="A55767" s="3">
        <v>41487</v>
      </c>
      <c r="B55767" s="16">
        <v>0</v>
      </c>
      <c r="C55767">
        <v>100000</v>
      </c>
      <c r="D55767">
        <v>100000</v>
      </c>
      <c r="E55767">
        <v>0</v>
      </c>
      <c r="F55767">
        <v>0</v>
      </c>
      <c r="G55767" s="3">
        <v>41487</v>
      </c>
      <c r="H55767">
        <v>0</v>
      </c>
      <c r="I55767">
        <v>0</v>
      </c>
      <c r="J55767">
        <v>0</v>
      </c>
      <c r="K55767">
        <v>0</v>
      </c>
      <c r="L55767">
        <v>0</v>
      </c>
      <c r="M55767" t="s">
        <v>235</v>
      </c>
    </row>
    <row r="55768" spans="1:13" hidden="1" x14ac:dyDescent="0.25">
      <c r="A55768" s="3">
        <v>41487</v>
      </c>
      <c r="B55768" s="16">
        <v>0</v>
      </c>
      <c r="C55768">
        <v>39023.18</v>
      </c>
      <c r="D55768">
        <v>38363.11</v>
      </c>
      <c r="E55768">
        <v>0</v>
      </c>
      <c r="F55768">
        <v>0</v>
      </c>
      <c r="G55768" s="3">
        <v>44743</v>
      </c>
      <c r="H55768">
        <v>2204</v>
      </c>
      <c r="I55768">
        <v>0</v>
      </c>
      <c r="J55768">
        <v>0</v>
      </c>
      <c r="K55768">
        <v>0</v>
      </c>
      <c r="L55768">
        <v>38</v>
      </c>
      <c r="M55768" t="s">
        <v>221</v>
      </c>
    </row>
    <row r="55769" spans="1:13" hidden="1" x14ac:dyDescent="0.25">
      <c r="A55769" s="3">
        <v>41487</v>
      </c>
      <c r="B55769" s="16">
        <v>0</v>
      </c>
      <c r="C55769">
        <v>43508.89</v>
      </c>
      <c r="D55769">
        <v>42809.86</v>
      </c>
      <c r="E55769">
        <v>0</v>
      </c>
      <c r="F55769">
        <v>0</v>
      </c>
      <c r="G55769" s="3">
        <v>44378</v>
      </c>
      <c r="H55769">
        <v>1956</v>
      </c>
      <c r="I55769">
        <v>0</v>
      </c>
      <c r="J55769">
        <v>0</v>
      </c>
      <c r="K55769">
        <v>0</v>
      </c>
      <c r="L55769">
        <v>35</v>
      </c>
      <c r="M55769" t="s">
        <v>222</v>
      </c>
    </row>
    <row r="55770" spans="1:13" hidden="1" x14ac:dyDescent="0.25">
      <c r="A55770" s="3">
        <v>41487</v>
      </c>
      <c r="B55770" s="16">
        <v>0</v>
      </c>
      <c r="C55770">
        <v>29857.53</v>
      </c>
      <c r="D55770">
        <v>29256.06</v>
      </c>
      <c r="E55770">
        <v>0</v>
      </c>
      <c r="F55770">
        <v>0</v>
      </c>
      <c r="G55770" s="3">
        <v>45659</v>
      </c>
      <c r="H55770">
        <v>2825</v>
      </c>
      <c r="I55770">
        <v>0</v>
      </c>
      <c r="J55770">
        <v>0</v>
      </c>
      <c r="K55770">
        <v>0</v>
      </c>
      <c r="L55770">
        <v>43</v>
      </c>
      <c r="M55770" t="s">
        <v>189</v>
      </c>
    </row>
    <row r="55771" spans="1:13" hidden="1" x14ac:dyDescent="0.25">
      <c r="A55771" s="3">
        <v>41487</v>
      </c>
      <c r="B55771" s="16">
        <v>60</v>
      </c>
      <c r="C55771">
        <v>58388.25</v>
      </c>
      <c r="D55771">
        <v>57740.15</v>
      </c>
      <c r="E55771">
        <v>11.04</v>
      </c>
      <c r="F55771">
        <v>11.04</v>
      </c>
      <c r="G55771" s="3">
        <v>43374</v>
      </c>
      <c r="H55771">
        <v>1280</v>
      </c>
      <c r="I55771">
        <v>11.04</v>
      </c>
      <c r="J55771">
        <v>11.04</v>
      </c>
      <c r="K55771">
        <v>1</v>
      </c>
      <c r="L55771">
        <v>24</v>
      </c>
      <c r="M55771" t="s">
        <v>216</v>
      </c>
    </row>
    <row r="55772" spans="1:13" hidden="1" x14ac:dyDescent="0.25">
      <c r="A55772" s="3">
        <v>41487</v>
      </c>
      <c r="B55772" s="16">
        <v>0</v>
      </c>
      <c r="C55772">
        <v>52511.82</v>
      </c>
      <c r="D55772">
        <v>51810.55</v>
      </c>
      <c r="E55772">
        <v>0</v>
      </c>
      <c r="F55772">
        <v>0</v>
      </c>
      <c r="G55772" s="3">
        <v>43739</v>
      </c>
      <c r="H55772">
        <v>1526</v>
      </c>
      <c r="I55772">
        <v>0</v>
      </c>
      <c r="J55772">
        <v>0</v>
      </c>
      <c r="K55772">
        <v>0</v>
      </c>
      <c r="L55772">
        <v>28</v>
      </c>
      <c r="M55772" t="s">
        <v>231</v>
      </c>
    </row>
    <row r="55773" spans="1:13" hidden="1" x14ac:dyDescent="0.25">
      <c r="A55773" s="3">
        <v>41487</v>
      </c>
      <c r="B55773" s="16">
        <v>0</v>
      </c>
      <c r="C55773">
        <v>33229.550000000003</v>
      </c>
      <c r="D55773">
        <v>32619.19</v>
      </c>
      <c r="E55773">
        <v>0</v>
      </c>
      <c r="F55773">
        <v>0</v>
      </c>
      <c r="G55773" s="3">
        <v>45293</v>
      </c>
      <c r="H55773">
        <v>2576</v>
      </c>
      <c r="I55773">
        <v>0</v>
      </c>
      <c r="J55773">
        <v>0</v>
      </c>
      <c r="K55773">
        <v>0</v>
      </c>
      <c r="L55773">
        <v>41</v>
      </c>
      <c r="M55773" t="s">
        <v>194</v>
      </c>
    </row>
    <row r="55774" spans="1:13" hidden="1" x14ac:dyDescent="0.25">
      <c r="A55774" s="3">
        <v>41487</v>
      </c>
      <c r="B55774" s="16">
        <v>0</v>
      </c>
      <c r="C55774">
        <v>49763.1</v>
      </c>
      <c r="D55774">
        <v>49044.65</v>
      </c>
      <c r="E55774">
        <v>0</v>
      </c>
      <c r="F55774">
        <v>0</v>
      </c>
      <c r="G55774" s="3">
        <v>43922</v>
      </c>
      <c r="H55774">
        <v>1649</v>
      </c>
      <c r="I55774">
        <v>0</v>
      </c>
      <c r="J55774">
        <v>0</v>
      </c>
      <c r="K55774">
        <v>0</v>
      </c>
      <c r="L55774">
        <v>30</v>
      </c>
      <c r="M55774" t="s">
        <v>230</v>
      </c>
    </row>
    <row r="55775" spans="1:13" hidden="1" x14ac:dyDescent="0.25">
      <c r="A55775" s="3">
        <v>41487</v>
      </c>
      <c r="B55775" s="16">
        <v>0</v>
      </c>
      <c r="C55775">
        <v>53987.06</v>
      </c>
      <c r="D55775">
        <v>53310.9</v>
      </c>
      <c r="E55775">
        <v>0</v>
      </c>
      <c r="F55775">
        <v>0</v>
      </c>
      <c r="G55775" s="3">
        <v>43647</v>
      </c>
      <c r="H55775">
        <v>1461</v>
      </c>
      <c r="I55775">
        <v>0</v>
      </c>
      <c r="J55775">
        <v>0</v>
      </c>
      <c r="K55775">
        <v>0</v>
      </c>
      <c r="L55775">
        <v>27</v>
      </c>
      <c r="M55775" t="s">
        <v>223</v>
      </c>
    </row>
    <row r="55776" spans="1:13" hidden="1" x14ac:dyDescent="0.25">
      <c r="A55776" s="3">
        <v>41487</v>
      </c>
      <c r="B55776" s="16">
        <v>0</v>
      </c>
      <c r="C55776">
        <v>47112.11</v>
      </c>
      <c r="D55776">
        <v>46410.879999999997</v>
      </c>
      <c r="E55776">
        <v>0</v>
      </c>
      <c r="F55776">
        <v>0</v>
      </c>
      <c r="G55776" s="3">
        <v>44105</v>
      </c>
      <c r="H55776">
        <v>1774</v>
      </c>
      <c r="I55776">
        <v>0</v>
      </c>
      <c r="J55776">
        <v>0</v>
      </c>
      <c r="K55776">
        <v>0</v>
      </c>
      <c r="L55776">
        <v>32</v>
      </c>
      <c r="M55776" t="s">
        <v>196</v>
      </c>
    </row>
    <row r="55777" spans="1:13" hidden="1" x14ac:dyDescent="0.25">
      <c r="A55777" s="3">
        <v>41487</v>
      </c>
      <c r="B55777" s="16">
        <v>60</v>
      </c>
      <c r="C55777">
        <v>60021.27</v>
      </c>
      <c r="D55777">
        <v>59351.24</v>
      </c>
      <c r="E55777">
        <v>10.99</v>
      </c>
      <c r="F55777">
        <v>10.99</v>
      </c>
      <c r="G55777" s="3">
        <v>43283</v>
      </c>
      <c r="H55777">
        <v>1217</v>
      </c>
      <c r="I55777">
        <v>10.99</v>
      </c>
      <c r="J55777">
        <v>10.99</v>
      </c>
      <c r="K55777">
        <v>1</v>
      </c>
      <c r="L55777">
        <v>23</v>
      </c>
      <c r="M55777" t="s">
        <v>212</v>
      </c>
    </row>
    <row r="55778" spans="1:13" hidden="1" x14ac:dyDescent="0.25">
      <c r="A55778" s="3">
        <v>41487</v>
      </c>
      <c r="B55778" s="16">
        <v>3290</v>
      </c>
      <c r="C55778">
        <v>97174.91</v>
      </c>
      <c r="D55778">
        <v>97165.77</v>
      </c>
      <c r="E55778">
        <v>8.76</v>
      </c>
      <c r="F55778">
        <v>8.7899999999999991</v>
      </c>
      <c r="G55778" s="3">
        <v>41610</v>
      </c>
      <c r="H55778">
        <v>85</v>
      </c>
      <c r="I55778">
        <v>8.7899999999999991</v>
      </c>
      <c r="J55778">
        <v>8.76</v>
      </c>
      <c r="K55778">
        <v>8</v>
      </c>
      <c r="L55778">
        <v>4</v>
      </c>
      <c r="M55778" t="s">
        <v>238</v>
      </c>
    </row>
    <row r="55779" spans="1:13" hidden="1" x14ac:dyDescent="0.25">
      <c r="A55779" s="3">
        <v>41487</v>
      </c>
      <c r="B55779" s="16">
        <v>140</v>
      </c>
      <c r="C55779">
        <v>48460.29</v>
      </c>
      <c r="D55779">
        <v>47753.06</v>
      </c>
      <c r="E55779">
        <v>11.17</v>
      </c>
      <c r="F55779">
        <v>11.23</v>
      </c>
      <c r="G55779" s="3">
        <v>44013</v>
      </c>
      <c r="H55779">
        <v>1710</v>
      </c>
      <c r="I55779">
        <v>11.23</v>
      </c>
      <c r="J55779">
        <v>11.17</v>
      </c>
      <c r="K55779">
        <v>9</v>
      </c>
      <c r="L55779">
        <v>31</v>
      </c>
      <c r="M55779" t="s">
        <v>211</v>
      </c>
    </row>
    <row r="55780" spans="1:13" hidden="1" x14ac:dyDescent="0.25">
      <c r="A55780" s="3">
        <v>41487</v>
      </c>
      <c r="B55780" s="16">
        <v>0</v>
      </c>
      <c r="C55780">
        <v>55413.1</v>
      </c>
      <c r="D55780">
        <v>54759.199999999997</v>
      </c>
      <c r="E55780">
        <v>0</v>
      </c>
      <c r="F55780">
        <v>0</v>
      </c>
      <c r="G55780" s="3">
        <v>43556</v>
      </c>
      <c r="H55780">
        <v>1399</v>
      </c>
      <c r="I55780">
        <v>0</v>
      </c>
      <c r="J55780">
        <v>0</v>
      </c>
      <c r="K55780">
        <v>0</v>
      </c>
      <c r="L55780">
        <v>26</v>
      </c>
      <c r="M55780" t="s">
        <v>232</v>
      </c>
    </row>
    <row r="55781" spans="1:13" hidden="1" x14ac:dyDescent="0.25">
      <c r="A55781" s="3">
        <v>41487</v>
      </c>
      <c r="B55781" s="16">
        <v>60</v>
      </c>
      <c r="C55781">
        <v>61675.5</v>
      </c>
      <c r="D55781">
        <v>60981.29</v>
      </c>
      <c r="E55781">
        <v>10.97</v>
      </c>
      <c r="F55781">
        <v>10.97</v>
      </c>
      <c r="G55781" s="3">
        <v>43192</v>
      </c>
      <c r="H55781">
        <v>1154</v>
      </c>
      <c r="I55781">
        <v>10.97</v>
      </c>
      <c r="J55781">
        <v>10.97</v>
      </c>
      <c r="K55781">
        <v>1</v>
      </c>
      <c r="L55781">
        <v>22</v>
      </c>
      <c r="M55781" t="s">
        <v>213</v>
      </c>
    </row>
    <row r="55782" spans="1:13" hidden="1" x14ac:dyDescent="0.25">
      <c r="A55782" s="3">
        <v>41487</v>
      </c>
      <c r="B55782" s="16">
        <v>375</v>
      </c>
      <c r="C55782">
        <v>41206.94</v>
      </c>
      <c r="D55782">
        <v>40502.42</v>
      </c>
      <c r="E55782">
        <v>11.17</v>
      </c>
      <c r="F55782">
        <v>11.37</v>
      </c>
      <c r="G55782" s="3">
        <v>44564</v>
      </c>
      <c r="H55782">
        <v>2081</v>
      </c>
      <c r="I55782">
        <v>11.37</v>
      </c>
      <c r="J55782">
        <v>11.17</v>
      </c>
      <c r="K55782">
        <v>56</v>
      </c>
      <c r="L55782">
        <v>37</v>
      </c>
      <c r="M55782" t="s">
        <v>145</v>
      </c>
    </row>
    <row r="55783" spans="1:13" hidden="1" x14ac:dyDescent="0.25">
      <c r="A55783" s="3">
        <v>41487</v>
      </c>
      <c r="B55783" s="16">
        <v>40</v>
      </c>
      <c r="C55783">
        <v>65050.07</v>
      </c>
      <c r="D55783">
        <v>64297.41</v>
      </c>
      <c r="E55783">
        <v>10.97</v>
      </c>
      <c r="F55783">
        <v>11.04</v>
      </c>
      <c r="G55783" s="3">
        <v>43010</v>
      </c>
      <c r="H55783">
        <v>1035</v>
      </c>
      <c r="I55783">
        <v>11.07</v>
      </c>
      <c r="J55783">
        <v>10.97</v>
      </c>
      <c r="K55783">
        <v>4</v>
      </c>
      <c r="L55783">
        <v>20</v>
      </c>
      <c r="M55783" t="s">
        <v>208</v>
      </c>
    </row>
    <row r="55784" spans="1:13" hidden="1" x14ac:dyDescent="0.25">
      <c r="A55784" s="3">
        <v>41487</v>
      </c>
      <c r="B55784" s="16">
        <v>1020</v>
      </c>
      <c r="C55784">
        <v>72378.789999999994</v>
      </c>
      <c r="D55784">
        <v>71890.179999999993</v>
      </c>
      <c r="E55784">
        <v>10.97</v>
      </c>
      <c r="F55784">
        <v>11.04</v>
      </c>
      <c r="G55784" s="3">
        <v>42646</v>
      </c>
      <c r="H55784">
        <v>787</v>
      </c>
      <c r="I55784">
        <v>11.04</v>
      </c>
      <c r="J55784">
        <v>10.97</v>
      </c>
      <c r="K55784">
        <v>6</v>
      </c>
      <c r="L55784">
        <v>16</v>
      </c>
      <c r="M55784" t="s">
        <v>202</v>
      </c>
    </row>
    <row r="55785" spans="1:13" hidden="1" x14ac:dyDescent="0.25">
      <c r="A55785" s="3">
        <v>41487</v>
      </c>
      <c r="B55785" s="16">
        <v>30</v>
      </c>
      <c r="C55785">
        <v>68651.009999999995</v>
      </c>
      <c r="D55785">
        <v>67980.100000000006</v>
      </c>
      <c r="E55785">
        <v>10.88</v>
      </c>
      <c r="F55785">
        <v>11.1</v>
      </c>
      <c r="G55785" s="3">
        <v>42828</v>
      </c>
      <c r="H55785">
        <v>910</v>
      </c>
      <c r="I55785">
        <v>11.1</v>
      </c>
      <c r="J55785">
        <v>10.88</v>
      </c>
      <c r="K55785">
        <v>4</v>
      </c>
      <c r="L55785">
        <v>18</v>
      </c>
      <c r="M55785" t="s">
        <v>192</v>
      </c>
    </row>
    <row r="55786" spans="1:13" hidden="1" x14ac:dyDescent="0.25">
      <c r="A55786" s="3">
        <v>41487</v>
      </c>
      <c r="B55786" s="16">
        <v>230</v>
      </c>
      <c r="C55786">
        <v>66873.210000000006</v>
      </c>
      <c r="D55786">
        <v>66130.16</v>
      </c>
      <c r="E55786">
        <v>10.9</v>
      </c>
      <c r="F55786">
        <v>11.16</v>
      </c>
      <c r="G55786" s="3">
        <v>42919</v>
      </c>
      <c r="H55786">
        <v>971</v>
      </c>
      <c r="I55786">
        <v>11.16</v>
      </c>
      <c r="J55786">
        <v>10.9</v>
      </c>
      <c r="K55786">
        <v>35</v>
      </c>
      <c r="L55786">
        <v>19</v>
      </c>
      <c r="M55786" t="s">
        <v>207</v>
      </c>
    </row>
    <row r="55787" spans="1:13" hidden="1" x14ac:dyDescent="0.25">
      <c r="A55787" s="3">
        <v>41487</v>
      </c>
      <c r="B55787" s="16">
        <v>2110</v>
      </c>
      <c r="C55787">
        <v>51121.14</v>
      </c>
      <c r="D55787">
        <v>50395.77</v>
      </c>
      <c r="E55787">
        <v>10.99</v>
      </c>
      <c r="F55787">
        <v>11.3</v>
      </c>
      <c r="G55787" s="3">
        <v>43832</v>
      </c>
      <c r="H55787">
        <v>1587</v>
      </c>
      <c r="I55787">
        <v>11.3</v>
      </c>
      <c r="J55787">
        <v>10.99</v>
      </c>
      <c r="K55787">
        <v>113</v>
      </c>
      <c r="L55787">
        <v>29</v>
      </c>
      <c r="M55787" t="s">
        <v>179</v>
      </c>
    </row>
    <row r="55788" spans="1:13" hidden="1" x14ac:dyDescent="0.25">
      <c r="A55788" s="3">
        <v>41487</v>
      </c>
      <c r="B55788" s="16">
        <v>50</v>
      </c>
      <c r="C55788">
        <v>80953.66</v>
      </c>
      <c r="D55788">
        <v>80532.31</v>
      </c>
      <c r="E55788">
        <v>10.3</v>
      </c>
      <c r="F55788">
        <v>10.3</v>
      </c>
      <c r="G55788" s="3">
        <v>42278</v>
      </c>
      <c r="H55788">
        <v>539</v>
      </c>
      <c r="I55788">
        <v>10.3</v>
      </c>
      <c r="J55788">
        <v>10.3</v>
      </c>
      <c r="K55788">
        <v>1</v>
      </c>
      <c r="L55788">
        <v>12</v>
      </c>
      <c r="M55788" t="s">
        <v>187</v>
      </c>
    </row>
    <row r="55789" spans="1:13" hidden="1" x14ac:dyDescent="0.25">
      <c r="A55789" s="3">
        <v>41487</v>
      </c>
      <c r="B55789" s="16">
        <v>2800</v>
      </c>
      <c r="C55789">
        <v>56848.93</v>
      </c>
      <c r="D55789">
        <v>56223.28</v>
      </c>
      <c r="E55789">
        <v>11.07</v>
      </c>
      <c r="F55789">
        <v>11.29</v>
      </c>
      <c r="G55789" s="3">
        <v>43467</v>
      </c>
      <c r="H55789">
        <v>1339</v>
      </c>
      <c r="I55789">
        <v>11.31</v>
      </c>
      <c r="J55789">
        <v>11.05</v>
      </c>
      <c r="K55789">
        <v>253</v>
      </c>
      <c r="L55789">
        <v>25</v>
      </c>
      <c r="M55789" t="s">
        <v>168</v>
      </c>
    </row>
    <row r="55790" spans="1:13" hidden="1" x14ac:dyDescent="0.25">
      <c r="A55790" s="3">
        <v>41487</v>
      </c>
      <c r="B55790" s="16">
        <v>0</v>
      </c>
      <c r="C55790">
        <v>76592.98</v>
      </c>
      <c r="D55790">
        <v>76116.2</v>
      </c>
      <c r="E55790">
        <v>0</v>
      </c>
      <c r="F55790">
        <v>0</v>
      </c>
      <c r="G55790" s="3">
        <v>42461</v>
      </c>
      <c r="H55790">
        <v>659</v>
      </c>
      <c r="I55790">
        <v>0</v>
      </c>
      <c r="J55790">
        <v>0</v>
      </c>
      <c r="K55790">
        <v>0</v>
      </c>
      <c r="L55790">
        <v>14</v>
      </c>
      <c r="M55790" t="s">
        <v>201</v>
      </c>
    </row>
    <row r="55791" spans="1:13" hidden="1" x14ac:dyDescent="0.25">
      <c r="A55791" s="3">
        <v>41487</v>
      </c>
      <c r="B55791" s="16">
        <v>3825</v>
      </c>
      <c r="C55791">
        <v>90013.21</v>
      </c>
      <c r="D55791">
        <v>89824.82</v>
      </c>
      <c r="E55791">
        <v>9.4600000000000009</v>
      </c>
      <c r="F55791">
        <v>9.6</v>
      </c>
      <c r="G55791" s="3">
        <v>41913</v>
      </c>
      <c r="H55791">
        <v>291</v>
      </c>
      <c r="I55791">
        <v>9.6</v>
      </c>
      <c r="J55791">
        <v>9.4600000000000009</v>
      </c>
      <c r="K55791">
        <v>55</v>
      </c>
      <c r="L55791">
        <v>8</v>
      </c>
      <c r="M55791" t="s">
        <v>176</v>
      </c>
    </row>
    <row r="55792" spans="1:13" hidden="1" x14ac:dyDescent="0.25">
      <c r="A55792" s="3">
        <v>41487</v>
      </c>
      <c r="B55792" s="16">
        <v>44030</v>
      </c>
      <c r="C55792">
        <v>97846.7</v>
      </c>
      <c r="D55792">
        <v>97843.56</v>
      </c>
      <c r="E55792">
        <v>8.67</v>
      </c>
      <c r="F55792">
        <v>8.68</v>
      </c>
      <c r="G55792" s="3">
        <v>41579</v>
      </c>
      <c r="H55792">
        <v>66</v>
      </c>
      <c r="I55792">
        <v>8.68</v>
      </c>
      <c r="J55792">
        <v>8.6649999999999991</v>
      </c>
      <c r="K55792">
        <v>24</v>
      </c>
      <c r="L55792">
        <v>3</v>
      </c>
      <c r="M55792" t="s">
        <v>237</v>
      </c>
    </row>
    <row r="55793" spans="1:13" hidden="1" x14ac:dyDescent="0.25">
      <c r="A55793" s="3">
        <v>41487</v>
      </c>
      <c r="B55793" s="16">
        <v>3271</v>
      </c>
      <c r="C55793">
        <v>63318</v>
      </c>
      <c r="D55793">
        <v>62600.15</v>
      </c>
      <c r="E55793">
        <v>10.93</v>
      </c>
      <c r="F55793">
        <v>11.25</v>
      </c>
      <c r="G55793" s="3">
        <v>43102</v>
      </c>
      <c r="H55793">
        <v>1094</v>
      </c>
      <c r="I55793">
        <v>11.25</v>
      </c>
      <c r="J55793">
        <v>10.93</v>
      </c>
      <c r="K55793">
        <v>291</v>
      </c>
      <c r="L55793">
        <v>21</v>
      </c>
      <c r="M55793" t="s">
        <v>150</v>
      </c>
    </row>
    <row r="55794" spans="1:13" hidden="1" x14ac:dyDescent="0.25">
      <c r="A55794" s="3">
        <v>41487</v>
      </c>
      <c r="B55794" s="16">
        <v>3365</v>
      </c>
      <c r="C55794">
        <v>83344.28</v>
      </c>
      <c r="D55794">
        <v>82988.490000000005</v>
      </c>
      <c r="E55794">
        <v>9.99</v>
      </c>
      <c r="F55794">
        <v>10.26</v>
      </c>
      <c r="G55794" s="3">
        <v>42186</v>
      </c>
      <c r="H55794">
        <v>475</v>
      </c>
      <c r="I55794">
        <v>10.27</v>
      </c>
      <c r="J55794">
        <v>9.99</v>
      </c>
      <c r="K55794">
        <v>67</v>
      </c>
      <c r="L55794">
        <v>11</v>
      </c>
      <c r="M55794" t="s">
        <v>171</v>
      </c>
    </row>
    <row r="55795" spans="1:13" hidden="1" x14ac:dyDescent="0.25">
      <c r="A55795" s="3">
        <v>41487</v>
      </c>
      <c r="B55795" s="16">
        <v>6390</v>
      </c>
      <c r="C55795">
        <v>36904.6</v>
      </c>
      <c r="D55795">
        <v>36291.1</v>
      </c>
      <c r="E55795">
        <v>11.16</v>
      </c>
      <c r="F55795">
        <v>11.42</v>
      </c>
      <c r="G55795" s="3">
        <v>44928</v>
      </c>
      <c r="H55795">
        <v>2330</v>
      </c>
      <c r="I55795">
        <v>11.42</v>
      </c>
      <c r="J55795">
        <v>11.14</v>
      </c>
      <c r="K55795">
        <v>663</v>
      </c>
      <c r="L55795">
        <v>39</v>
      </c>
      <c r="M55795" t="s">
        <v>195</v>
      </c>
    </row>
    <row r="55796" spans="1:13" hidden="1" x14ac:dyDescent="0.25">
      <c r="A55796" s="3">
        <v>41487</v>
      </c>
      <c r="B55796" s="16">
        <v>15210</v>
      </c>
      <c r="C55796">
        <v>45839.23</v>
      </c>
      <c r="D55796">
        <v>45148.22</v>
      </c>
      <c r="E55796">
        <v>11.14</v>
      </c>
      <c r="F55796">
        <v>11.38</v>
      </c>
      <c r="G55796" s="3">
        <v>44200</v>
      </c>
      <c r="H55796">
        <v>1834</v>
      </c>
      <c r="I55796">
        <v>11.38</v>
      </c>
      <c r="J55796">
        <v>11.06</v>
      </c>
      <c r="K55796">
        <v>1039</v>
      </c>
      <c r="L55796">
        <v>33</v>
      </c>
      <c r="M55796" t="s">
        <v>178</v>
      </c>
    </row>
    <row r="55797" spans="1:13" hidden="1" x14ac:dyDescent="0.25">
      <c r="A55797" s="3">
        <v>41487</v>
      </c>
      <c r="B55797" s="16">
        <v>4291</v>
      </c>
      <c r="C55797">
        <v>85600.16</v>
      </c>
      <c r="D55797">
        <v>85293.1</v>
      </c>
      <c r="E55797">
        <v>9.75</v>
      </c>
      <c r="F55797">
        <v>10.01</v>
      </c>
      <c r="G55797" s="3">
        <v>42095</v>
      </c>
      <c r="H55797">
        <v>414</v>
      </c>
      <c r="I55797">
        <v>10.01</v>
      </c>
      <c r="J55797">
        <v>9.75</v>
      </c>
      <c r="K55797">
        <v>35</v>
      </c>
      <c r="L55797">
        <v>10</v>
      </c>
      <c r="M55797" t="s">
        <v>169</v>
      </c>
    </row>
    <row r="55798" spans="1:13" hidden="1" x14ac:dyDescent="0.25">
      <c r="A55798" s="3">
        <v>41487</v>
      </c>
      <c r="B55798" s="16">
        <v>14411</v>
      </c>
      <c r="C55798">
        <v>74542.25</v>
      </c>
      <c r="D55798">
        <v>74001.759999999995</v>
      </c>
      <c r="E55798">
        <v>10.64</v>
      </c>
      <c r="F55798">
        <v>10.95</v>
      </c>
      <c r="G55798" s="3">
        <v>42552</v>
      </c>
      <c r="H55798">
        <v>722</v>
      </c>
      <c r="I55798">
        <v>10.95</v>
      </c>
      <c r="J55798">
        <v>10.64</v>
      </c>
      <c r="K55798">
        <v>121</v>
      </c>
      <c r="L55798">
        <v>15</v>
      </c>
      <c r="M55798" t="s">
        <v>186</v>
      </c>
    </row>
    <row r="55799" spans="1:13" hidden="1" x14ac:dyDescent="0.25">
      <c r="A55799" s="3">
        <v>41487</v>
      </c>
      <c r="B55799" s="16">
        <v>26820</v>
      </c>
      <c r="C55799">
        <v>99308.53</v>
      </c>
      <c r="D55799">
        <v>99308.56</v>
      </c>
      <c r="E55799">
        <v>8.27</v>
      </c>
      <c r="F55799">
        <v>8.2750000000000004</v>
      </c>
      <c r="G55799" s="3">
        <v>41519</v>
      </c>
      <c r="H55799">
        <v>22</v>
      </c>
      <c r="I55799">
        <v>8.2780000000000005</v>
      </c>
      <c r="J55799">
        <v>8.2650000000000006</v>
      </c>
      <c r="K55799">
        <v>16</v>
      </c>
      <c r="L55799">
        <v>1</v>
      </c>
      <c r="M55799" t="s">
        <v>236</v>
      </c>
    </row>
    <row r="55800" spans="1:13" hidden="1" x14ac:dyDescent="0.25">
      <c r="A55800" s="3">
        <v>41487</v>
      </c>
      <c r="B55800" s="16">
        <v>52680</v>
      </c>
      <c r="C55800">
        <v>92287.21</v>
      </c>
      <c r="D55800">
        <v>92160.28</v>
      </c>
      <c r="E55800">
        <v>9.2200000000000006</v>
      </c>
      <c r="F55800">
        <v>9.41</v>
      </c>
      <c r="G55800" s="3">
        <v>41821</v>
      </c>
      <c r="H55800">
        <v>226</v>
      </c>
      <c r="I55800">
        <v>9.44</v>
      </c>
      <c r="J55800">
        <v>9.2200000000000006</v>
      </c>
      <c r="K55800">
        <v>535</v>
      </c>
      <c r="L55800">
        <v>7</v>
      </c>
      <c r="M55800" t="s">
        <v>175</v>
      </c>
    </row>
    <row r="55801" spans="1:13" hidden="1" x14ac:dyDescent="0.25">
      <c r="A55801" s="3">
        <v>41487</v>
      </c>
      <c r="B55801" s="16">
        <v>84112</v>
      </c>
      <c r="C55801">
        <v>78713.38</v>
      </c>
      <c r="D55801">
        <v>78221.240000000005</v>
      </c>
      <c r="E55801">
        <v>10.41</v>
      </c>
      <c r="F55801">
        <v>10.69</v>
      </c>
      <c r="G55801" s="3">
        <v>42373</v>
      </c>
      <c r="H55801">
        <v>599</v>
      </c>
      <c r="I55801">
        <v>10.71</v>
      </c>
      <c r="J55801">
        <v>10.35</v>
      </c>
      <c r="K55801">
        <v>1952</v>
      </c>
      <c r="L55801">
        <v>13</v>
      </c>
      <c r="M55801" t="s">
        <v>122</v>
      </c>
    </row>
    <row r="55802" spans="1:13" hidden="1" x14ac:dyDescent="0.25">
      <c r="A55802" s="3">
        <v>41487</v>
      </c>
      <c r="B55802" s="16">
        <v>31670</v>
      </c>
      <c r="C55802">
        <v>94396.62</v>
      </c>
      <c r="D55802">
        <v>94330.22</v>
      </c>
      <c r="E55802">
        <v>9.07</v>
      </c>
      <c r="F55802">
        <v>9.15</v>
      </c>
      <c r="G55802" s="3">
        <v>41730</v>
      </c>
      <c r="H55802">
        <v>165</v>
      </c>
      <c r="I55802">
        <v>9.16</v>
      </c>
      <c r="J55802">
        <v>9.07</v>
      </c>
      <c r="K55802">
        <v>230</v>
      </c>
      <c r="L55802">
        <v>6</v>
      </c>
      <c r="M55802" t="s">
        <v>170</v>
      </c>
    </row>
    <row r="55803" spans="1:13" hidden="1" x14ac:dyDescent="0.25">
      <c r="A55803" s="3">
        <v>41487</v>
      </c>
      <c r="B55803" s="16">
        <v>297802</v>
      </c>
      <c r="C55803">
        <v>70520.97</v>
      </c>
      <c r="D55803">
        <v>69835.69</v>
      </c>
      <c r="E55803">
        <v>10.79</v>
      </c>
      <c r="F55803">
        <v>11.09</v>
      </c>
      <c r="G55803" s="3">
        <v>42737</v>
      </c>
      <c r="H55803">
        <v>848</v>
      </c>
      <c r="I55803">
        <v>11.1</v>
      </c>
      <c r="J55803">
        <v>10.71</v>
      </c>
      <c r="K55803">
        <v>6088</v>
      </c>
      <c r="L55803">
        <v>17</v>
      </c>
      <c r="M55803" t="s">
        <v>119</v>
      </c>
    </row>
    <row r="55804" spans="1:13" hidden="1" x14ac:dyDescent="0.25">
      <c r="A55804" s="3">
        <v>41487</v>
      </c>
      <c r="B55804" s="16">
        <v>595840</v>
      </c>
      <c r="C55804">
        <v>87732.95</v>
      </c>
      <c r="D55804">
        <v>87452.19</v>
      </c>
      <c r="E55804">
        <v>9.6199999999999992</v>
      </c>
      <c r="F55804">
        <v>9.84</v>
      </c>
      <c r="G55804" s="3">
        <v>42006</v>
      </c>
      <c r="H55804">
        <v>353</v>
      </c>
      <c r="I55804">
        <v>9.8800000000000008</v>
      </c>
      <c r="J55804">
        <v>9.58</v>
      </c>
      <c r="K55804">
        <v>3808</v>
      </c>
      <c r="L55804">
        <v>9</v>
      </c>
      <c r="M55804" t="s">
        <v>131</v>
      </c>
    </row>
    <row r="55805" spans="1:13" hidden="1" x14ac:dyDescent="0.25">
      <c r="A55805" s="3">
        <v>41487</v>
      </c>
      <c r="B55805" s="16">
        <v>62401</v>
      </c>
      <c r="C55805">
        <v>98620.56</v>
      </c>
      <c r="D55805">
        <v>98619.31</v>
      </c>
      <c r="E55805">
        <v>8.4849999999999994</v>
      </c>
      <c r="F55805">
        <v>8.4949999999999992</v>
      </c>
      <c r="G55805" s="3">
        <v>41548</v>
      </c>
      <c r="H55805">
        <v>43</v>
      </c>
      <c r="I55805">
        <v>8.4969999999999999</v>
      </c>
      <c r="J55805">
        <v>8.4809999999999999</v>
      </c>
      <c r="K55805">
        <v>25</v>
      </c>
      <c r="L55805">
        <v>2</v>
      </c>
      <c r="M55805" t="s">
        <v>156</v>
      </c>
    </row>
    <row r="55806" spans="1:13" hidden="1" x14ac:dyDescent="0.25">
      <c r="A55806" s="3">
        <v>41487</v>
      </c>
      <c r="B55806" s="16">
        <v>292635</v>
      </c>
      <c r="C55806">
        <v>96461.17</v>
      </c>
      <c r="D55806">
        <v>96440.82</v>
      </c>
      <c r="E55806">
        <v>8.86</v>
      </c>
      <c r="F55806">
        <v>8.91</v>
      </c>
      <c r="G55806" s="3">
        <v>41641</v>
      </c>
      <c r="H55806">
        <v>104</v>
      </c>
      <c r="I55806">
        <v>8.92</v>
      </c>
      <c r="J55806">
        <v>8.85</v>
      </c>
      <c r="K55806">
        <v>650</v>
      </c>
      <c r="L55806">
        <v>5</v>
      </c>
      <c r="M55806" t="s">
        <v>130</v>
      </c>
    </row>
    <row r="55807" spans="1:13" hidden="1" x14ac:dyDescent="0.25">
      <c r="A55807" s="3">
        <v>41488</v>
      </c>
      <c r="B55807" s="16">
        <v>0</v>
      </c>
      <c r="C55807">
        <v>30941.33</v>
      </c>
      <c r="D55807">
        <v>31431.91</v>
      </c>
      <c r="E55807">
        <v>0</v>
      </c>
      <c r="F55807">
        <v>0</v>
      </c>
      <c r="G55807" s="3">
        <v>45474</v>
      </c>
      <c r="H55807">
        <v>2698</v>
      </c>
      <c r="I55807">
        <v>0</v>
      </c>
      <c r="J55807">
        <v>0</v>
      </c>
      <c r="K55807">
        <v>0</v>
      </c>
      <c r="L55807">
        <v>42</v>
      </c>
      <c r="M55807" t="s">
        <v>226</v>
      </c>
    </row>
    <row r="55808" spans="1:13" hidden="1" x14ac:dyDescent="0.25">
      <c r="A55808" s="3">
        <v>41488</v>
      </c>
      <c r="B55808" s="16">
        <v>0</v>
      </c>
      <c r="C55808">
        <v>34424.36</v>
      </c>
      <c r="D55808">
        <v>34920.550000000003</v>
      </c>
      <c r="E55808">
        <v>0</v>
      </c>
      <c r="F55808">
        <v>0</v>
      </c>
      <c r="G55808" s="3">
        <v>45110</v>
      </c>
      <c r="H55808">
        <v>2452</v>
      </c>
      <c r="I55808">
        <v>0</v>
      </c>
      <c r="J55808">
        <v>0</v>
      </c>
      <c r="K55808">
        <v>0</v>
      </c>
      <c r="L55808">
        <v>40</v>
      </c>
      <c r="M55808" t="s">
        <v>227</v>
      </c>
    </row>
    <row r="55809" spans="1:13" hidden="1" x14ac:dyDescent="0.25">
      <c r="A55809" s="3">
        <v>41488</v>
      </c>
      <c r="B55809" s="16">
        <v>0</v>
      </c>
      <c r="C55809">
        <v>41635.910000000003</v>
      </c>
      <c r="D55809">
        <v>42223.38</v>
      </c>
      <c r="E55809">
        <v>0</v>
      </c>
      <c r="F55809">
        <v>0</v>
      </c>
      <c r="G55809" s="3">
        <v>44470</v>
      </c>
      <c r="H55809">
        <v>2019</v>
      </c>
      <c r="I55809">
        <v>0</v>
      </c>
      <c r="J55809">
        <v>0</v>
      </c>
      <c r="K55809">
        <v>0</v>
      </c>
      <c r="L55809">
        <v>36</v>
      </c>
      <c r="M55809" t="s">
        <v>228</v>
      </c>
    </row>
    <row r="55810" spans="1:13" hidden="1" x14ac:dyDescent="0.25">
      <c r="A55810" s="3">
        <v>41488</v>
      </c>
      <c r="B55810" s="16">
        <v>0</v>
      </c>
      <c r="C55810">
        <v>43987.16</v>
      </c>
      <c r="D55810">
        <v>44569.46</v>
      </c>
      <c r="E55810">
        <v>0</v>
      </c>
      <c r="F55810">
        <v>0</v>
      </c>
      <c r="G55810" s="3">
        <v>44287</v>
      </c>
      <c r="H55810">
        <v>1893</v>
      </c>
      <c r="I55810">
        <v>0</v>
      </c>
      <c r="J55810">
        <v>0</v>
      </c>
      <c r="K55810">
        <v>0</v>
      </c>
      <c r="L55810">
        <v>34</v>
      </c>
      <c r="M55810" t="s">
        <v>229</v>
      </c>
    </row>
    <row r="55811" spans="1:13" hidden="1" x14ac:dyDescent="0.25">
      <c r="A55811" s="3">
        <v>41488</v>
      </c>
      <c r="B55811" s="16">
        <v>0</v>
      </c>
      <c r="C55811">
        <v>38375.15</v>
      </c>
      <c r="D55811">
        <v>38919.21</v>
      </c>
      <c r="E55811">
        <v>0</v>
      </c>
      <c r="F55811">
        <v>0</v>
      </c>
      <c r="G55811" s="3">
        <v>44743</v>
      </c>
      <c r="H55811">
        <v>2203</v>
      </c>
      <c r="I55811">
        <v>0</v>
      </c>
      <c r="J55811">
        <v>0</v>
      </c>
      <c r="K55811">
        <v>0</v>
      </c>
      <c r="L55811">
        <v>38</v>
      </c>
      <c r="M55811" t="s">
        <v>221</v>
      </c>
    </row>
    <row r="55812" spans="1:13" hidden="1" x14ac:dyDescent="0.25">
      <c r="A55812" s="3">
        <v>41488</v>
      </c>
      <c r="B55812" s="16">
        <v>0</v>
      </c>
      <c r="C55812">
        <v>42823.29</v>
      </c>
      <c r="D55812">
        <v>43408.41</v>
      </c>
      <c r="E55812">
        <v>0</v>
      </c>
      <c r="F55812">
        <v>0</v>
      </c>
      <c r="G55812" s="3">
        <v>44378</v>
      </c>
      <c r="H55812">
        <v>1955</v>
      </c>
      <c r="I55812">
        <v>0</v>
      </c>
      <c r="J55812">
        <v>0</v>
      </c>
      <c r="K55812">
        <v>0</v>
      </c>
      <c r="L55812">
        <v>35</v>
      </c>
      <c r="M55812" t="s">
        <v>222</v>
      </c>
    </row>
    <row r="55813" spans="1:13" hidden="1" x14ac:dyDescent="0.25">
      <c r="A55813" s="3">
        <v>41488</v>
      </c>
      <c r="B55813" s="16">
        <v>0</v>
      </c>
      <c r="C55813">
        <v>29265.24</v>
      </c>
      <c r="D55813">
        <v>29751.3</v>
      </c>
      <c r="E55813">
        <v>0</v>
      </c>
      <c r="F55813">
        <v>0</v>
      </c>
      <c r="G55813" s="3">
        <v>45659</v>
      </c>
      <c r="H55813">
        <v>2824</v>
      </c>
      <c r="I55813">
        <v>0</v>
      </c>
      <c r="J55813">
        <v>0</v>
      </c>
      <c r="K55813">
        <v>0</v>
      </c>
      <c r="L55813">
        <v>43</v>
      </c>
      <c r="M55813" t="s">
        <v>189</v>
      </c>
    </row>
    <row r="55814" spans="1:13" hidden="1" x14ac:dyDescent="0.25">
      <c r="A55814" s="3">
        <v>41488</v>
      </c>
      <c r="B55814" s="16">
        <v>0</v>
      </c>
      <c r="C55814">
        <v>57758.27</v>
      </c>
      <c r="D55814">
        <v>58288.52</v>
      </c>
      <c r="E55814">
        <v>0</v>
      </c>
      <c r="F55814">
        <v>0</v>
      </c>
      <c r="G55814" s="3">
        <v>43374</v>
      </c>
      <c r="H55814">
        <v>1279</v>
      </c>
      <c r="I55814">
        <v>0</v>
      </c>
      <c r="J55814">
        <v>0</v>
      </c>
      <c r="K55814">
        <v>0</v>
      </c>
      <c r="L55814">
        <v>24</v>
      </c>
      <c r="M55814" t="s">
        <v>216</v>
      </c>
    </row>
    <row r="55815" spans="1:13" hidden="1" x14ac:dyDescent="0.25">
      <c r="A55815" s="3">
        <v>41488</v>
      </c>
      <c r="B55815" s="16">
        <v>0</v>
      </c>
      <c r="C55815">
        <v>51826.81</v>
      </c>
      <c r="D55815">
        <v>52402.64</v>
      </c>
      <c r="E55815">
        <v>0</v>
      </c>
      <c r="F55815">
        <v>0</v>
      </c>
      <c r="G55815" s="3">
        <v>43739</v>
      </c>
      <c r="H55815">
        <v>1525</v>
      </c>
      <c r="I55815">
        <v>0</v>
      </c>
      <c r="J55815">
        <v>0</v>
      </c>
      <c r="K55815">
        <v>0</v>
      </c>
      <c r="L55815">
        <v>28</v>
      </c>
      <c r="M55815" t="s">
        <v>231</v>
      </c>
    </row>
    <row r="55816" spans="1:13" hidden="1" x14ac:dyDescent="0.25">
      <c r="A55816" s="3">
        <v>41488</v>
      </c>
      <c r="B55816" s="16">
        <v>0</v>
      </c>
      <c r="C55816">
        <v>32629.43</v>
      </c>
      <c r="D55816">
        <v>33123.339999999997</v>
      </c>
      <c r="E55816">
        <v>0</v>
      </c>
      <c r="F55816">
        <v>0</v>
      </c>
      <c r="G55816" s="3">
        <v>45293</v>
      </c>
      <c r="H55816">
        <v>2575</v>
      </c>
      <c r="I55816">
        <v>0</v>
      </c>
      <c r="J55816">
        <v>0</v>
      </c>
      <c r="K55816">
        <v>0</v>
      </c>
      <c r="L55816">
        <v>41</v>
      </c>
      <c r="M55816" t="s">
        <v>194</v>
      </c>
    </row>
    <row r="55817" spans="1:13" hidden="1" x14ac:dyDescent="0.25">
      <c r="A55817" s="3">
        <v>41488</v>
      </c>
      <c r="B55817" s="16">
        <v>0</v>
      </c>
      <c r="C55817">
        <v>49060.04</v>
      </c>
      <c r="D55817">
        <v>49649.24</v>
      </c>
      <c r="E55817">
        <v>0</v>
      </c>
      <c r="F55817">
        <v>0</v>
      </c>
      <c r="G55817" s="3">
        <v>43922</v>
      </c>
      <c r="H55817">
        <v>1648</v>
      </c>
      <c r="I55817">
        <v>0</v>
      </c>
      <c r="J55817">
        <v>0</v>
      </c>
      <c r="K55817">
        <v>0</v>
      </c>
      <c r="L55817">
        <v>30</v>
      </c>
      <c r="M55817" t="s">
        <v>230</v>
      </c>
    </row>
    <row r="55818" spans="1:13" hidden="1" x14ac:dyDescent="0.25">
      <c r="A55818" s="3">
        <v>41488</v>
      </c>
      <c r="B55818" s="16">
        <v>0</v>
      </c>
      <c r="C55818">
        <v>53327.63</v>
      </c>
      <c r="D55818">
        <v>53886.46</v>
      </c>
      <c r="E55818">
        <v>0</v>
      </c>
      <c r="F55818">
        <v>0</v>
      </c>
      <c r="G55818" s="3">
        <v>43647</v>
      </c>
      <c r="H55818">
        <v>1460</v>
      </c>
      <c r="I55818">
        <v>0</v>
      </c>
      <c r="J55818">
        <v>0</v>
      </c>
      <c r="K55818">
        <v>0</v>
      </c>
      <c r="L55818">
        <v>27</v>
      </c>
      <c r="M55818" t="s">
        <v>223</v>
      </c>
    </row>
    <row r="55819" spans="1:13" hidden="1" x14ac:dyDescent="0.25">
      <c r="A55819" s="3">
        <v>41488</v>
      </c>
      <c r="B55819" s="16">
        <v>0</v>
      </c>
      <c r="C55819">
        <v>46425.440000000002</v>
      </c>
      <c r="D55819">
        <v>47006.61</v>
      </c>
      <c r="E55819">
        <v>0</v>
      </c>
      <c r="F55819">
        <v>0</v>
      </c>
      <c r="G55819" s="3">
        <v>44105</v>
      </c>
      <c r="H55819">
        <v>1773</v>
      </c>
      <c r="I55819">
        <v>0</v>
      </c>
      <c r="J55819">
        <v>0</v>
      </c>
      <c r="K55819">
        <v>0</v>
      </c>
      <c r="L55819">
        <v>32</v>
      </c>
      <c r="M55819" t="s">
        <v>196</v>
      </c>
    </row>
    <row r="55820" spans="1:13" hidden="1" x14ac:dyDescent="0.25">
      <c r="A55820" s="3">
        <v>41488</v>
      </c>
      <c r="B55820" s="16">
        <v>0</v>
      </c>
      <c r="C55820">
        <v>59369.86</v>
      </c>
      <c r="D55820">
        <v>59898.8</v>
      </c>
      <c r="E55820">
        <v>0</v>
      </c>
      <c r="F55820">
        <v>0</v>
      </c>
      <c r="G55820" s="3">
        <v>43283</v>
      </c>
      <c r="H55820">
        <v>1216</v>
      </c>
      <c r="I55820">
        <v>0</v>
      </c>
      <c r="J55820">
        <v>0</v>
      </c>
      <c r="K55820">
        <v>0</v>
      </c>
      <c r="L55820">
        <v>23</v>
      </c>
      <c r="M55820" t="s">
        <v>212</v>
      </c>
    </row>
    <row r="55821" spans="1:13" hidden="1" x14ac:dyDescent="0.25">
      <c r="A55821" s="3">
        <v>41488</v>
      </c>
      <c r="B55821" s="16">
        <v>0</v>
      </c>
      <c r="C55821">
        <v>47768.04</v>
      </c>
      <c r="D55821">
        <v>48350.53</v>
      </c>
      <c r="E55821">
        <v>0</v>
      </c>
      <c r="F55821">
        <v>0</v>
      </c>
      <c r="G55821" s="3">
        <v>44013</v>
      </c>
      <c r="H55821">
        <v>1709</v>
      </c>
      <c r="I55821">
        <v>0</v>
      </c>
      <c r="J55821">
        <v>0</v>
      </c>
      <c r="K55821">
        <v>0</v>
      </c>
      <c r="L55821">
        <v>31</v>
      </c>
      <c r="M55821" t="s">
        <v>211</v>
      </c>
    </row>
    <row r="55822" spans="1:13" hidden="1" x14ac:dyDescent="0.25">
      <c r="A55822" s="3">
        <v>41488</v>
      </c>
      <c r="B55822" s="16">
        <v>0</v>
      </c>
      <c r="C55822">
        <v>54776.38</v>
      </c>
      <c r="D55822">
        <v>55320.94</v>
      </c>
      <c r="E55822">
        <v>0</v>
      </c>
      <c r="F55822">
        <v>0</v>
      </c>
      <c r="G55822" s="3">
        <v>43556</v>
      </c>
      <c r="H55822">
        <v>1398</v>
      </c>
      <c r="I55822">
        <v>0</v>
      </c>
      <c r="J55822">
        <v>0</v>
      </c>
      <c r="K55822">
        <v>0</v>
      </c>
      <c r="L55822">
        <v>26</v>
      </c>
      <c r="M55822" t="s">
        <v>232</v>
      </c>
    </row>
    <row r="55823" spans="1:13" hidden="1" x14ac:dyDescent="0.25">
      <c r="A55823" s="3">
        <v>41488</v>
      </c>
      <c r="B55823" s="16">
        <v>4850</v>
      </c>
      <c r="C55823">
        <v>97196.26</v>
      </c>
      <c r="D55823">
        <v>97186.21</v>
      </c>
      <c r="E55823">
        <v>8.83</v>
      </c>
      <c r="F55823">
        <v>8.83</v>
      </c>
      <c r="G55823" s="3">
        <v>41610</v>
      </c>
      <c r="H55823">
        <v>84</v>
      </c>
      <c r="I55823">
        <v>8.83</v>
      </c>
      <c r="J55823">
        <v>8.83</v>
      </c>
      <c r="K55823">
        <v>4</v>
      </c>
      <c r="L55823">
        <v>4</v>
      </c>
      <c r="M55823" t="s">
        <v>238</v>
      </c>
    </row>
    <row r="55824" spans="1:13" hidden="1" x14ac:dyDescent="0.25">
      <c r="A55824" s="3">
        <v>41488</v>
      </c>
      <c r="B55824" s="16">
        <v>0</v>
      </c>
      <c r="C55824">
        <v>61000.43</v>
      </c>
      <c r="D55824">
        <v>61529.23</v>
      </c>
      <c r="E55824">
        <v>0</v>
      </c>
      <c r="F55824">
        <v>0</v>
      </c>
      <c r="G55824" s="3">
        <v>43192</v>
      </c>
      <c r="H55824">
        <v>1153</v>
      </c>
      <c r="I55824">
        <v>0</v>
      </c>
      <c r="J55824">
        <v>0</v>
      </c>
      <c r="K55824">
        <v>0</v>
      </c>
      <c r="L55824">
        <v>22</v>
      </c>
      <c r="M55824" t="s">
        <v>213</v>
      </c>
    </row>
    <row r="55825" spans="1:13" hidden="1" x14ac:dyDescent="0.25">
      <c r="A55825" s="3">
        <v>41488</v>
      </c>
      <c r="B55825" s="16">
        <v>300</v>
      </c>
      <c r="C55825">
        <v>40515.129999999997</v>
      </c>
      <c r="D55825">
        <v>41104.31</v>
      </c>
      <c r="E55825">
        <v>11.45</v>
      </c>
      <c r="F55825">
        <v>11.18</v>
      </c>
      <c r="G55825" s="3">
        <v>44564</v>
      </c>
      <c r="H55825">
        <v>2080</v>
      </c>
      <c r="I55825">
        <v>11.45</v>
      </c>
      <c r="J55825">
        <v>11.15</v>
      </c>
      <c r="K55825">
        <v>46</v>
      </c>
      <c r="L55825">
        <v>37</v>
      </c>
      <c r="M55825" t="s">
        <v>145</v>
      </c>
    </row>
    <row r="55826" spans="1:13" hidden="1" x14ac:dyDescent="0.25">
      <c r="A55826" s="3">
        <v>41488</v>
      </c>
      <c r="B55826" s="16">
        <v>0</v>
      </c>
      <c r="C55826">
        <v>64317.59</v>
      </c>
      <c r="D55826">
        <v>64844.32</v>
      </c>
      <c r="E55826">
        <v>0</v>
      </c>
      <c r="F55826">
        <v>0</v>
      </c>
      <c r="G55826" s="3">
        <v>43010</v>
      </c>
      <c r="H55826">
        <v>1034</v>
      </c>
      <c r="I55826">
        <v>0</v>
      </c>
      <c r="J55826">
        <v>0</v>
      </c>
      <c r="K55826">
        <v>0</v>
      </c>
      <c r="L55826">
        <v>20</v>
      </c>
      <c r="M55826" t="s">
        <v>208</v>
      </c>
    </row>
    <row r="55827" spans="1:13" hidden="1" x14ac:dyDescent="0.25">
      <c r="A55827" s="3">
        <v>41488</v>
      </c>
      <c r="B55827" s="16">
        <v>60</v>
      </c>
      <c r="C55827">
        <v>71912.740000000005</v>
      </c>
      <c r="D55827">
        <v>72290.55</v>
      </c>
      <c r="E55827">
        <v>10.79</v>
      </c>
      <c r="F55827">
        <v>10.79</v>
      </c>
      <c r="G55827" s="3">
        <v>42646</v>
      </c>
      <c r="H55827">
        <v>786</v>
      </c>
      <c r="I55827">
        <v>10.79</v>
      </c>
      <c r="J55827">
        <v>10.79</v>
      </c>
      <c r="K55827">
        <v>4</v>
      </c>
      <c r="L55827">
        <v>16</v>
      </c>
      <c r="M55827" t="s">
        <v>202</v>
      </c>
    </row>
    <row r="55828" spans="1:13" hidden="1" x14ac:dyDescent="0.25">
      <c r="A55828" s="3">
        <v>41488</v>
      </c>
      <c r="B55828" s="16">
        <v>110</v>
      </c>
      <c r="C55828">
        <v>68001.429999999993</v>
      </c>
      <c r="D55828">
        <v>68481.42</v>
      </c>
      <c r="E55828">
        <v>10.89</v>
      </c>
      <c r="F55828">
        <v>10.89</v>
      </c>
      <c r="G55828" s="3">
        <v>42828</v>
      </c>
      <c r="H55828">
        <v>909</v>
      </c>
      <c r="I55828">
        <v>10.89</v>
      </c>
      <c r="J55828">
        <v>10.89</v>
      </c>
      <c r="K55828">
        <v>4</v>
      </c>
      <c r="L55828">
        <v>18</v>
      </c>
      <c r="M55828" t="s">
        <v>192</v>
      </c>
    </row>
    <row r="55829" spans="1:13" hidden="1" x14ac:dyDescent="0.25">
      <c r="A55829" s="3">
        <v>41488</v>
      </c>
      <c r="B55829" s="16">
        <v>5</v>
      </c>
      <c r="C55829">
        <v>66150.91</v>
      </c>
      <c r="D55829">
        <v>66671.69</v>
      </c>
      <c r="E55829">
        <v>10.94</v>
      </c>
      <c r="F55829">
        <v>10.94</v>
      </c>
      <c r="G55829" s="3">
        <v>42919</v>
      </c>
      <c r="H55829">
        <v>970</v>
      </c>
      <c r="I55829">
        <v>10.94</v>
      </c>
      <c r="J55829">
        <v>10.94</v>
      </c>
      <c r="K55829">
        <v>1</v>
      </c>
      <c r="L55829">
        <v>19</v>
      </c>
      <c r="M55829" t="s">
        <v>207</v>
      </c>
    </row>
    <row r="55830" spans="1:13" hidden="1" x14ac:dyDescent="0.25">
      <c r="A55830" s="3">
        <v>41488</v>
      </c>
      <c r="B55830" s="16">
        <v>240</v>
      </c>
      <c r="C55830">
        <v>50411.58</v>
      </c>
      <c r="D55830">
        <v>51000.58</v>
      </c>
      <c r="E55830">
        <v>11.38</v>
      </c>
      <c r="F55830">
        <v>11.12</v>
      </c>
      <c r="G55830" s="3">
        <v>43832</v>
      </c>
      <c r="H55830">
        <v>1586</v>
      </c>
      <c r="I55830">
        <v>11.38</v>
      </c>
      <c r="J55830">
        <v>11.07</v>
      </c>
      <c r="K55830">
        <v>41</v>
      </c>
      <c r="L55830">
        <v>29</v>
      </c>
      <c r="M55830" t="s">
        <v>179</v>
      </c>
    </row>
    <row r="55831" spans="1:13" hidden="1" x14ac:dyDescent="0.25">
      <c r="A55831" s="3">
        <v>41488</v>
      </c>
      <c r="B55831" s="16">
        <v>15</v>
      </c>
      <c r="C55831">
        <v>80557.58</v>
      </c>
      <c r="D55831">
        <v>80831.839999999997</v>
      </c>
      <c r="E55831">
        <v>10.29</v>
      </c>
      <c r="F55831">
        <v>10.32</v>
      </c>
      <c r="G55831" s="3">
        <v>42278</v>
      </c>
      <c r="H55831">
        <v>538</v>
      </c>
      <c r="I55831">
        <v>10.32</v>
      </c>
      <c r="J55831">
        <v>10.29</v>
      </c>
      <c r="K55831">
        <v>3</v>
      </c>
      <c r="L55831">
        <v>12</v>
      </c>
      <c r="M55831" t="s">
        <v>187</v>
      </c>
    </row>
    <row r="55832" spans="1:13" hidden="1" x14ac:dyDescent="0.25">
      <c r="A55832" s="3">
        <v>41488</v>
      </c>
      <c r="B55832" s="16">
        <v>185</v>
      </c>
      <c r="C55832">
        <v>56240.92</v>
      </c>
      <c r="D55832">
        <v>56767.94</v>
      </c>
      <c r="E55832">
        <v>11.34</v>
      </c>
      <c r="F55832">
        <v>11.07</v>
      </c>
      <c r="G55832" s="3">
        <v>43467</v>
      </c>
      <c r="H55832">
        <v>1338</v>
      </c>
      <c r="I55832">
        <v>11.34</v>
      </c>
      <c r="J55832">
        <v>11.06</v>
      </c>
      <c r="K55832">
        <v>33</v>
      </c>
      <c r="L55832">
        <v>25</v>
      </c>
      <c r="M55832" t="s">
        <v>168</v>
      </c>
    </row>
    <row r="55833" spans="1:13" hidden="1" x14ac:dyDescent="0.25">
      <c r="A55833" s="3">
        <v>41488</v>
      </c>
      <c r="B55833" s="16">
        <v>15</v>
      </c>
      <c r="C55833">
        <v>76140.09</v>
      </c>
      <c r="D55833">
        <v>76445.820000000007</v>
      </c>
      <c r="E55833">
        <v>10.63</v>
      </c>
      <c r="F55833">
        <v>10.61</v>
      </c>
      <c r="G55833" s="3">
        <v>42461</v>
      </c>
      <c r="H55833">
        <v>658</v>
      </c>
      <c r="I55833">
        <v>10.63</v>
      </c>
      <c r="J55833">
        <v>10.61</v>
      </c>
      <c r="K55833">
        <v>3</v>
      </c>
      <c r="L55833">
        <v>14</v>
      </c>
      <c r="M55833" t="s">
        <v>201</v>
      </c>
    </row>
    <row r="55834" spans="1:13" hidden="1" x14ac:dyDescent="0.25">
      <c r="A55834" s="3">
        <v>41488</v>
      </c>
      <c r="B55834" s="16">
        <v>4935</v>
      </c>
      <c r="C55834">
        <v>89853.01</v>
      </c>
      <c r="D55834">
        <v>89934.09</v>
      </c>
      <c r="E55834">
        <v>9.48</v>
      </c>
      <c r="F55834">
        <v>9.52</v>
      </c>
      <c r="G55834" s="3">
        <v>41913</v>
      </c>
      <c r="H55834">
        <v>290</v>
      </c>
      <c r="I55834">
        <v>9.59</v>
      </c>
      <c r="J55834">
        <v>9.48</v>
      </c>
      <c r="K55834">
        <v>35</v>
      </c>
      <c r="L55834">
        <v>8</v>
      </c>
      <c r="M55834" t="s">
        <v>176</v>
      </c>
    </row>
    <row r="55835" spans="1:13" hidden="1" x14ac:dyDescent="0.25">
      <c r="A55835" s="3">
        <v>41488</v>
      </c>
      <c r="B55835" s="16">
        <v>1135</v>
      </c>
      <c r="C55835">
        <v>62619.79</v>
      </c>
      <c r="D55835">
        <v>63149.62</v>
      </c>
      <c r="E55835">
        <v>11.3</v>
      </c>
      <c r="F55835">
        <v>11.01</v>
      </c>
      <c r="G55835" s="3">
        <v>43102</v>
      </c>
      <c r="H55835">
        <v>1093</v>
      </c>
      <c r="I55835">
        <v>11.32</v>
      </c>
      <c r="J55835">
        <v>11</v>
      </c>
      <c r="K55835">
        <v>80</v>
      </c>
      <c r="L55835">
        <v>21</v>
      </c>
      <c r="M55835" t="s">
        <v>150</v>
      </c>
    </row>
    <row r="55836" spans="1:13" hidden="1" x14ac:dyDescent="0.25">
      <c r="A55836" s="3">
        <v>41488</v>
      </c>
      <c r="B55836" s="16">
        <v>11305</v>
      </c>
      <c r="C55836">
        <v>97874.26</v>
      </c>
      <c r="D55836">
        <v>97873.1</v>
      </c>
      <c r="E55836">
        <v>8.6809999999999992</v>
      </c>
      <c r="F55836">
        <v>8.6920000000000002</v>
      </c>
      <c r="G55836" s="3">
        <v>41579</v>
      </c>
      <c r="H55836">
        <v>65</v>
      </c>
      <c r="I55836">
        <v>8.6920000000000002</v>
      </c>
      <c r="J55836">
        <v>8.68</v>
      </c>
      <c r="K55836">
        <v>8</v>
      </c>
      <c r="L55836">
        <v>3</v>
      </c>
      <c r="M55836" t="s">
        <v>237</v>
      </c>
    </row>
    <row r="55837" spans="1:13" hidden="1" x14ac:dyDescent="0.25">
      <c r="A55837" s="3">
        <v>41488</v>
      </c>
      <c r="B55837" s="16">
        <v>1210</v>
      </c>
      <c r="C55837">
        <v>83014.53</v>
      </c>
      <c r="D55837">
        <v>83222.22</v>
      </c>
      <c r="E55837">
        <v>10.29</v>
      </c>
      <c r="F55837">
        <v>10.11</v>
      </c>
      <c r="G55837" s="3">
        <v>42186</v>
      </c>
      <c r="H55837">
        <v>474</v>
      </c>
      <c r="I55837">
        <v>10.29</v>
      </c>
      <c r="J55837">
        <v>10.08</v>
      </c>
      <c r="K55837">
        <v>25</v>
      </c>
      <c r="L55837">
        <v>11</v>
      </c>
      <c r="M55837" t="s">
        <v>171</v>
      </c>
    </row>
    <row r="55838" spans="1:13" hidden="1" x14ac:dyDescent="0.25">
      <c r="A55838" s="3">
        <v>41488</v>
      </c>
      <c r="B55838" s="16">
        <v>2355</v>
      </c>
      <c r="C55838">
        <v>36302.49</v>
      </c>
      <c r="D55838">
        <v>36799.71</v>
      </c>
      <c r="E55838">
        <v>11.47</v>
      </c>
      <c r="F55838">
        <v>11.24</v>
      </c>
      <c r="G55838" s="3">
        <v>44928</v>
      </c>
      <c r="H55838">
        <v>2329</v>
      </c>
      <c r="I55838">
        <v>11.49</v>
      </c>
      <c r="J55838">
        <v>11.15</v>
      </c>
      <c r="K55838">
        <v>183</v>
      </c>
      <c r="L55838">
        <v>39</v>
      </c>
      <c r="M55838" t="s">
        <v>195</v>
      </c>
    </row>
    <row r="55839" spans="1:13" hidden="1" x14ac:dyDescent="0.25">
      <c r="A55839" s="3">
        <v>41488</v>
      </c>
      <c r="B55839" s="16">
        <v>7560</v>
      </c>
      <c r="C55839">
        <v>45162.39</v>
      </c>
      <c r="D55839">
        <v>45741.35</v>
      </c>
      <c r="E55839">
        <v>11.4</v>
      </c>
      <c r="F55839">
        <v>11.22</v>
      </c>
      <c r="G55839" s="3">
        <v>44200</v>
      </c>
      <c r="H55839">
        <v>1833</v>
      </c>
      <c r="I55839">
        <v>11.45</v>
      </c>
      <c r="J55839">
        <v>11.15</v>
      </c>
      <c r="K55839">
        <v>363</v>
      </c>
      <c r="L55839">
        <v>33</v>
      </c>
      <c r="M55839" t="s">
        <v>178</v>
      </c>
    </row>
    <row r="55840" spans="1:13" hidden="1" x14ac:dyDescent="0.25">
      <c r="A55840" s="3">
        <v>41488</v>
      </c>
      <c r="B55840" s="16">
        <v>5070</v>
      </c>
      <c r="C55840">
        <v>85319.86</v>
      </c>
      <c r="D55840">
        <v>85467.75</v>
      </c>
      <c r="E55840">
        <v>9.9600000000000009</v>
      </c>
      <c r="F55840">
        <v>9.8699999999999992</v>
      </c>
      <c r="G55840" s="3">
        <v>42095</v>
      </c>
      <c r="H55840">
        <v>413</v>
      </c>
      <c r="I55840">
        <v>10</v>
      </c>
      <c r="J55840">
        <v>9.84</v>
      </c>
      <c r="K55840">
        <v>30</v>
      </c>
      <c r="L55840">
        <v>10</v>
      </c>
      <c r="M55840" t="s">
        <v>169</v>
      </c>
    </row>
    <row r="55841" spans="1:13" hidden="1" x14ac:dyDescent="0.25">
      <c r="A55841" s="3">
        <v>41488</v>
      </c>
      <c r="B55841" s="16">
        <v>2515</v>
      </c>
      <c r="C55841">
        <v>74024.98</v>
      </c>
      <c r="D55841">
        <v>74382.77</v>
      </c>
      <c r="E55841">
        <v>10.96</v>
      </c>
      <c r="F55841">
        <v>10.73</v>
      </c>
      <c r="G55841" s="3">
        <v>42552</v>
      </c>
      <c r="H55841">
        <v>721</v>
      </c>
      <c r="I55841">
        <v>10.96</v>
      </c>
      <c r="J55841">
        <v>10.71</v>
      </c>
      <c r="K55841">
        <v>82</v>
      </c>
      <c r="L55841">
        <v>15</v>
      </c>
      <c r="M55841" t="s">
        <v>186</v>
      </c>
    </row>
    <row r="55842" spans="1:13" hidden="1" x14ac:dyDescent="0.25">
      <c r="A55842" s="3">
        <v>41488</v>
      </c>
      <c r="B55842" s="16">
        <v>23315</v>
      </c>
      <c r="C55842">
        <v>99339.72</v>
      </c>
      <c r="D55842">
        <v>99338.43</v>
      </c>
      <c r="E55842">
        <v>8.2899999999999991</v>
      </c>
      <c r="F55842">
        <v>8.3149999999999995</v>
      </c>
      <c r="G55842" s="3">
        <v>41519</v>
      </c>
      <c r="H55842">
        <v>21</v>
      </c>
      <c r="I55842">
        <v>8.3149999999999995</v>
      </c>
      <c r="J55842">
        <v>8.2899999999999991</v>
      </c>
      <c r="K55842">
        <v>23</v>
      </c>
      <c r="L55842">
        <v>1</v>
      </c>
      <c r="M55842" t="s">
        <v>236</v>
      </c>
    </row>
    <row r="55843" spans="1:13" hidden="1" x14ac:dyDescent="0.25">
      <c r="A55843" s="3">
        <v>41488</v>
      </c>
      <c r="B55843" s="16">
        <v>73565</v>
      </c>
      <c r="C55843">
        <v>78245.789999999994</v>
      </c>
      <c r="D55843">
        <v>78561.149999999994</v>
      </c>
      <c r="E55843">
        <v>10.76</v>
      </c>
      <c r="F55843">
        <v>10.51</v>
      </c>
      <c r="G55843" s="3">
        <v>42373</v>
      </c>
      <c r="H55843">
        <v>598</v>
      </c>
      <c r="I55843">
        <v>10.78</v>
      </c>
      <c r="J55843">
        <v>10.48</v>
      </c>
      <c r="K55843">
        <v>1871</v>
      </c>
      <c r="L55843">
        <v>13</v>
      </c>
      <c r="M55843" t="s">
        <v>122</v>
      </c>
    </row>
    <row r="55844" spans="1:13" hidden="1" x14ac:dyDescent="0.25">
      <c r="A55844" s="3">
        <v>41488</v>
      </c>
      <c r="B55844" s="16">
        <v>41925</v>
      </c>
      <c r="C55844">
        <v>92189.2</v>
      </c>
      <c r="D55844">
        <v>92246.55</v>
      </c>
      <c r="E55844">
        <v>9.5299999999999994</v>
      </c>
      <c r="F55844">
        <v>9.33</v>
      </c>
      <c r="G55844" s="3">
        <v>41821</v>
      </c>
      <c r="H55844">
        <v>225</v>
      </c>
      <c r="I55844">
        <v>9.5299999999999994</v>
      </c>
      <c r="J55844">
        <v>9.2899999999999991</v>
      </c>
      <c r="K55844">
        <v>357</v>
      </c>
      <c r="L55844">
        <v>7</v>
      </c>
      <c r="M55844" t="s">
        <v>175</v>
      </c>
    </row>
    <row r="55845" spans="1:13" hidden="1" x14ac:dyDescent="0.25">
      <c r="A55845" s="3">
        <v>41488</v>
      </c>
      <c r="B55845" s="16">
        <v>19780</v>
      </c>
      <c r="C55845">
        <v>94359.82</v>
      </c>
      <c r="D55845">
        <v>94385.919999999998</v>
      </c>
      <c r="E55845">
        <v>9.11</v>
      </c>
      <c r="F55845">
        <v>9.11</v>
      </c>
      <c r="G55845" s="3">
        <v>41730</v>
      </c>
      <c r="H55845">
        <v>164</v>
      </c>
      <c r="I55845">
        <v>9.19</v>
      </c>
      <c r="J55845">
        <v>9.08</v>
      </c>
      <c r="K55845">
        <v>53</v>
      </c>
      <c r="L55845">
        <v>6</v>
      </c>
      <c r="M55845" t="s">
        <v>170</v>
      </c>
    </row>
    <row r="55846" spans="1:13" hidden="1" x14ac:dyDescent="0.25">
      <c r="A55846" s="3">
        <v>41488</v>
      </c>
      <c r="B55846" s="16">
        <v>196990</v>
      </c>
      <c r="C55846">
        <v>69857.600000000006</v>
      </c>
      <c r="D55846">
        <v>70339.11</v>
      </c>
      <c r="E55846">
        <v>11.14</v>
      </c>
      <c r="F55846">
        <v>10.88</v>
      </c>
      <c r="G55846" s="3">
        <v>42737</v>
      </c>
      <c r="H55846">
        <v>847</v>
      </c>
      <c r="I55846">
        <v>11.2</v>
      </c>
      <c r="J55846">
        <v>10.84</v>
      </c>
      <c r="K55846">
        <v>4877</v>
      </c>
      <c r="L55846">
        <v>17</v>
      </c>
      <c r="M55846" t="s">
        <v>119</v>
      </c>
    </row>
    <row r="55847" spans="1:13" hidden="1" x14ac:dyDescent="0.25">
      <c r="A55847" s="3">
        <v>41488</v>
      </c>
      <c r="B55847" s="16">
        <v>403770</v>
      </c>
      <c r="C55847">
        <v>87479.63</v>
      </c>
      <c r="D55847">
        <v>87621.1</v>
      </c>
      <c r="E55847">
        <v>9.94</v>
      </c>
      <c r="F55847">
        <v>9.73</v>
      </c>
      <c r="G55847" s="3">
        <v>42006</v>
      </c>
      <c r="H55847">
        <v>352</v>
      </c>
      <c r="I55847">
        <v>9.94</v>
      </c>
      <c r="J55847">
        <v>9.6999999999999993</v>
      </c>
      <c r="K55847">
        <v>4121</v>
      </c>
      <c r="L55847">
        <v>9</v>
      </c>
      <c r="M55847" t="s">
        <v>131</v>
      </c>
    </row>
    <row r="55848" spans="1:13" hidden="1" x14ac:dyDescent="0.25">
      <c r="A55848" s="3">
        <v>41488</v>
      </c>
      <c r="B55848" s="16">
        <v>105355</v>
      </c>
      <c r="C55848">
        <v>98650.26</v>
      </c>
      <c r="D55848">
        <v>98646.5</v>
      </c>
      <c r="E55848">
        <v>8.5250000000000004</v>
      </c>
      <c r="F55848">
        <v>8.5350000000000001</v>
      </c>
      <c r="G55848" s="3">
        <v>41548</v>
      </c>
      <c r="H55848">
        <v>42</v>
      </c>
      <c r="I55848">
        <v>8.5350000000000001</v>
      </c>
      <c r="J55848">
        <v>8.51</v>
      </c>
      <c r="K55848">
        <v>56</v>
      </c>
      <c r="L55848">
        <v>2</v>
      </c>
      <c r="M55848" t="s">
        <v>156</v>
      </c>
    </row>
    <row r="55849" spans="1:13" hidden="1" x14ac:dyDescent="0.25">
      <c r="A55849" s="3">
        <v>41488</v>
      </c>
      <c r="B55849" s="16">
        <v>248610</v>
      </c>
      <c r="C55849">
        <v>96471.08</v>
      </c>
      <c r="D55849">
        <v>96477.22</v>
      </c>
      <c r="E55849">
        <v>8.94</v>
      </c>
      <c r="F55849">
        <v>8.91</v>
      </c>
      <c r="G55849" s="3">
        <v>41641</v>
      </c>
      <c r="H55849">
        <v>103</v>
      </c>
      <c r="I55849">
        <v>8.9700000000000006</v>
      </c>
      <c r="J55849">
        <v>8.8800000000000008</v>
      </c>
      <c r="K55849">
        <v>878</v>
      </c>
      <c r="L55849">
        <v>5</v>
      </c>
      <c r="M55849" t="s">
        <v>130</v>
      </c>
    </row>
    <row r="55850" spans="1:13" hidden="1" x14ac:dyDescent="0.25">
      <c r="A55850" s="3">
        <v>41491</v>
      </c>
      <c r="B55850" s="16">
        <v>0</v>
      </c>
      <c r="C55850">
        <v>31441.77</v>
      </c>
      <c r="D55850">
        <v>31506.67</v>
      </c>
      <c r="E55850">
        <v>0</v>
      </c>
      <c r="F55850">
        <v>0</v>
      </c>
      <c r="G55850" s="3">
        <v>45474</v>
      </c>
      <c r="H55850">
        <v>2697</v>
      </c>
      <c r="I55850">
        <v>0</v>
      </c>
      <c r="J55850">
        <v>0</v>
      </c>
      <c r="K55850">
        <v>0</v>
      </c>
      <c r="L55850">
        <v>42</v>
      </c>
      <c r="M55850" t="s">
        <v>226</v>
      </c>
    </row>
    <row r="55851" spans="1:13" hidden="1" x14ac:dyDescent="0.25">
      <c r="A55851" s="3">
        <v>41491</v>
      </c>
      <c r="B55851" s="16">
        <v>0</v>
      </c>
      <c r="C55851">
        <v>34931.51</v>
      </c>
      <c r="D55851">
        <v>34997.379999999997</v>
      </c>
      <c r="E55851">
        <v>0</v>
      </c>
      <c r="F55851">
        <v>0</v>
      </c>
      <c r="G55851" s="3">
        <v>45110</v>
      </c>
      <c r="H55851">
        <v>2451</v>
      </c>
      <c r="I55851">
        <v>0</v>
      </c>
      <c r="J55851">
        <v>0</v>
      </c>
      <c r="K55851">
        <v>0</v>
      </c>
      <c r="L55851">
        <v>40</v>
      </c>
      <c r="M55851" t="s">
        <v>227</v>
      </c>
    </row>
    <row r="55852" spans="1:13" hidden="1" x14ac:dyDescent="0.25">
      <c r="A55852" s="3">
        <v>41491</v>
      </c>
      <c r="B55852" s="16">
        <v>0</v>
      </c>
      <c r="C55852">
        <v>42236.63</v>
      </c>
      <c r="D55852">
        <v>42315.39</v>
      </c>
      <c r="E55852">
        <v>0</v>
      </c>
      <c r="F55852">
        <v>0</v>
      </c>
      <c r="G55852" s="3">
        <v>44470</v>
      </c>
      <c r="H55852">
        <v>2018</v>
      </c>
      <c r="I55852">
        <v>0</v>
      </c>
      <c r="J55852">
        <v>0</v>
      </c>
      <c r="K55852">
        <v>0</v>
      </c>
      <c r="L55852">
        <v>36</v>
      </c>
      <c r="M55852" t="s">
        <v>228</v>
      </c>
    </row>
    <row r="55853" spans="1:13" hidden="1" x14ac:dyDescent="0.25">
      <c r="A55853" s="3">
        <v>41491</v>
      </c>
      <c r="B55853" s="16">
        <v>0</v>
      </c>
      <c r="C55853">
        <v>44583.45</v>
      </c>
      <c r="D55853">
        <v>44692.39</v>
      </c>
      <c r="E55853">
        <v>0</v>
      </c>
      <c r="F55853">
        <v>0</v>
      </c>
      <c r="G55853" s="3">
        <v>44287</v>
      </c>
      <c r="H55853">
        <v>1892</v>
      </c>
      <c r="I55853">
        <v>0</v>
      </c>
      <c r="J55853">
        <v>0</v>
      </c>
      <c r="K55853">
        <v>0</v>
      </c>
      <c r="L55853">
        <v>34</v>
      </c>
      <c r="M55853" t="s">
        <v>229</v>
      </c>
    </row>
    <row r="55854" spans="1:13" hidden="1" x14ac:dyDescent="0.25">
      <c r="A55854" s="3">
        <v>41491</v>
      </c>
      <c r="B55854" s="16">
        <v>0</v>
      </c>
      <c r="C55854">
        <v>38931.42</v>
      </c>
      <c r="D55854">
        <v>38997.839999999997</v>
      </c>
      <c r="E55854">
        <v>0</v>
      </c>
      <c r="F55854">
        <v>0</v>
      </c>
      <c r="G55854" s="3">
        <v>44743</v>
      </c>
      <c r="H55854">
        <v>2202</v>
      </c>
      <c r="I55854">
        <v>0</v>
      </c>
      <c r="J55854">
        <v>0</v>
      </c>
      <c r="K55854">
        <v>0</v>
      </c>
      <c r="L55854">
        <v>38</v>
      </c>
      <c r="M55854" t="s">
        <v>221</v>
      </c>
    </row>
    <row r="55855" spans="1:13" hidden="1" x14ac:dyDescent="0.25">
      <c r="A55855" s="3">
        <v>41491</v>
      </c>
      <c r="B55855" s="16">
        <v>0</v>
      </c>
      <c r="C55855">
        <v>43422.03</v>
      </c>
      <c r="D55855">
        <v>43515.99</v>
      </c>
      <c r="E55855">
        <v>0</v>
      </c>
      <c r="F55855">
        <v>0</v>
      </c>
      <c r="G55855" s="3">
        <v>44378</v>
      </c>
      <c r="H55855">
        <v>1954</v>
      </c>
      <c r="I55855">
        <v>0</v>
      </c>
      <c r="J55855">
        <v>0</v>
      </c>
      <c r="K55855">
        <v>0</v>
      </c>
      <c r="L55855">
        <v>35</v>
      </c>
      <c r="M55855" t="s">
        <v>222</v>
      </c>
    </row>
    <row r="55856" spans="1:13" hidden="1" x14ac:dyDescent="0.25">
      <c r="A55856" s="3">
        <v>41491</v>
      </c>
      <c r="B55856" s="16">
        <v>0</v>
      </c>
      <c r="C55856">
        <v>29760.639999999999</v>
      </c>
      <c r="D55856">
        <v>29824.83</v>
      </c>
      <c r="E55856">
        <v>0</v>
      </c>
      <c r="F55856">
        <v>0</v>
      </c>
      <c r="G55856" s="3">
        <v>45659</v>
      </c>
      <c r="H55856">
        <v>2823</v>
      </c>
      <c r="I55856">
        <v>0</v>
      </c>
      <c r="J55856">
        <v>0</v>
      </c>
      <c r="K55856">
        <v>0</v>
      </c>
      <c r="L55856">
        <v>43</v>
      </c>
      <c r="M55856" t="s">
        <v>189</v>
      </c>
    </row>
    <row r="55857" spans="1:13" hidden="1" x14ac:dyDescent="0.25">
      <c r="A55857" s="3">
        <v>41491</v>
      </c>
      <c r="B55857" s="16">
        <v>0</v>
      </c>
      <c r="C55857">
        <v>58306.81</v>
      </c>
      <c r="D55857">
        <v>58442.57</v>
      </c>
      <c r="E55857">
        <v>0</v>
      </c>
      <c r="F55857">
        <v>0</v>
      </c>
      <c r="G55857" s="3">
        <v>43374</v>
      </c>
      <c r="H55857">
        <v>1278</v>
      </c>
      <c r="I55857">
        <v>0</v>
      </c>
      <c r="J55857">
        <v>0</v>
      </c>
      <c r="K55857">
        <v>0</v>
      </c>
      <c r="L55857">
        <v>24</v>
      </c>
      <c r="M55857" t="s">
        <v>216</v>
      </c>
    </row>
    <row r="55858" spans="1:13" hidden="1" x14ac:dyDescent="0.25">
      <c r="A55858" s="3">
        <v>41491</v>
      </c>
      <c r="B55858" s="16">
        <v>0</v>
      </c>
      <c r="C55858">
        <v>52419.08</v>
      </c>
      <c r="D55858">
        <v>52546.35</v>
      </c>
      <c r="E55858">
        <v>0</v>
      </c>
      <c r="F55858">
        <v>0</v>
      </c>
      <c r="G55858" s="3">
        <v>43739</v>
      </c>
      <c r="H55858">
        <v>1524</v>
      </c>
      <c r="I55858">
        <v>0</v>
      </c>
      <c r="J55858">
        <v>0</v>
      </c>
      <c r="K55858">
        <v>0</v>
      </c>
      <c r="L55858">
        <v>28</v>
      </c>
      <c r="M55858" t="s">
        <v>231</v>
      </c>
    </row>
    <row r="55859" spans="1:13" hidden="1" x14ac:dyDescent="0.25">
      <c r="A55859" s="3">
        <v>41491</v>
      </c>
      <c r="B55859" s="16">
        <v>0</v>
      </c>
      <c r="C55859">
        <v>33133.730000000003</v>
      </c>
      <c r="D55859">
        <v>33199.18</v>
      </c>
      <c r="E55859">
        <v>0</v>
      </c>
      <c r="F55859">
        <v>0</v>
      </c>
      <c r="G55859" s="3">
        <v>45293</v>
      </c>
      <c r="H55859">
        <v>2574</v>
      </c>
      <c r="I55859">
        <v>0</v>
      </c>
      <c r="J55859">
        <v>0</v>
      </c>
      <c r="K55859">
        <v>0</v>
      </c>
      <c r="L55859">
        <v>41</v>
      </c>
      <c r="M55859" t="s">
        <v>194</v>
      </c>
    </row>
    <row r="55860" spans="1:13" hidden="1" x14ac:dyDescent="0.25">
      <c r="A55860" s="3">
        <v>41491</v>
      </c>
      <c r="B55860" s="16">
        <v>0</v>
      </c>
      <c r="C55860">
        <v>49664.82</v>
      </c>
      <c r="D55860">
        <v>49794.83</v>
      </c>
      <c r="E55860">
        <v>0</v>
      </c>
      <c r="F55860">
        <v>0</v>
      </c>
      <c r="G55860" s="3">
        <v>43922</v>
      </c>
      <c r="H55860">
        <v>1647</v>
      </c>
      <c r="I55860">
        <v>0</v>
      </c>
      <c r="J55860">
        <v>0</v>
      </c>
      <c r="K55860">
        <v>0</v>
      </c>
      <c r="L55860">
        <v>30</v>
      </c>
      <c r="M55860" t="s">
        <v>230</v>
      </c>
    </row>
    <row r="55861" spans="1:13" hidden="1" x14ac:dyDescent="0.25">
      <c r="A55861" s="3">
        <v>41491</v>
      </c>
      <c r="B55861" s="16">
        <v>0</v>
      </c>
      <c r="C55861">
        <v>53903.37</v>
      </c>
      <c r="D55861">
        <v>54037.47</v>
      </c>
      <c r="E55861">
        <v>0</v>
      </c>
      <c r="F55861">
        <v>0</v>
      </c>
      <c r="G55861" s="3">
        <v>43647</v>
      </c>
      <c r="H55861">
        <v>1459</v>
      </c>
      <c r="I55861">
        <v>0</v>
      </c>
      <c r="J55861">
        <v>0</v>
      </c>
      <c r="K55861">
        <v>0</v>
      </c>
      <c r="L55861">
        <v>27</v>
      </c>
      <c r="M55861" t="s">
        <v>223</v>
      </c>
    </row>
    <row r="55862" spans="1:13" hidden="1" x14ac:dyDescent="0.25">
      <c r="A55862" s="3">
        <v>41491</v>
      </c>
      <c r="B55862" s="16">
        <v>125</v>
      </c>
      <c r="C55862">
        <v>47021.36</v>
      </c>
      <c r="D55862">
        <v>47168.54</v>
      </c>
      <c r="E55862">
        <v>11.1</v>
      </c>
      <c r="F55862">
        <v>11.1</v>
      </c>
      <c r="G55862" s="3">
        <v>44105</v>
      </c>
      <c r="H55862">
        <v>1772</v>
      </c>
      <c r="I55862">
        <v>11.1</v>
      </c>
      <c r="J55862">
        <v>11.1</v>
      </c>
      <c r="K55862">
        <v>4</v>
      </c>
      <c r="L55862">
        <v>32</v>
      </c>
      <c r="M55862" t="s">
        <v>196</v>
      </c>
    </row>
    <row r="55863" spans="1:13" hidden="1" x14ac:dyDescent="0.25">
      <c r="A55863" s="3">
        <v>41491</v>
      </c>
      <c r="B55863" s="16">
        <v>0</v>
      </c>
      <c r="C55863">
        <v>59917.599999999999</v>
      </c>
      <c r="D55863">
        <v>60045.21</v>
      </c>
      <c r="E55863">
        <v>0</v>
      </c>
      <c r="F55863">
        <v>0</v>
      </c>
      <c r="G55863" s="3">
        <v>43283</v>
      </c>
      <c r="H55863">
        <v>1215</v>
      </c>
      <c r="I55863">
        <v>0</v>
      </c>
      <c r="J55863">
        <v>0</v>
      </c>
      <c r="K55863">
        <v>0</v>
      </c>
      <c r="L55863">
        <v>23</v>
      </c>
      <c r="M55863" t="s">
        <v>212</v>
      </c>
    </row>
    <row r="55864" spans="1:13" hidden="1" x14ac:dyDescent="0.25">
      <c r="A55864" s="3">
        <v>41491</v>
      </c>
      <c r="B55864" s="16">
        <v>0</v>
      </c>
      <c r="C55864">
        <v>48365.7</v>
      </c>
      <c r="D55864">
        <v>48505.77</v>
      </c>
      <c r="E55864">
        <v>0</v>
      </c>
      <c r="F55864">
        <v>0</v>
      </c>
      <c r="G55864" s="3">
        <v>44013</v>
      </c>
      <c r="H55864">
        <v>1708</v>
      </c>
      <c r="I55864">
        <v>0</v>
      </c>
      <c r="J55864">
        <v>0</v>
      </c>
      <c r="K55864">
        <v>0</v>
      </c>
      <c r="L55864">
        <v>31</v>
      </c>
      <c r="M55864" t="s">
        <v>211</v>
      </c>
    </row>
    <row r="55865" spans="1:13" hidden="1" x14ac:dyDescent="0.25">
      <c r="A55865" s="3">
        <v>41491</v>
      </c>
      <c r="B55865" s="16">
        <v>0</v>
      </c>
      <c r="C55865">
        <v>55338.3</v>
      </c>
      <c r="D55865">
        <v>55476.06</v>
      </c>
      <c r="E55865">
        <v>0</v>
      </c>
      <c r="F55865">
        <v>0</v>
      </c>
      <c r="G55865" s="3">
        <v>43556</v>
      </c>
      <c r="H55865">
        <v>1397</v>
      </c>
      <c r="I55865">
        <v>0</v>
      </c>
      <c r="J55865">
        <v>0</v>
      </c>
      <c r="K55865">
        <v>0</v>
      </c>
      <c r="L55865">
        <v>26</v>
      </c>
      <c r="M55865" t="s">
        <v>232</v>
      </c>
    </row>
    <row r="55866" spans="1:13" hidden="1" x14ac:dyDescent="0.25">
      <c r="A55866" s="3">
        <v>41491</v>
      </c>
      <c r="B55866" s="16">
        <v>0</v>
      </c>
      <c r="C55866">
        <v>61548.54</v>
      </c>
      <c r="D55866">
        <v>61665.49</v>
      </c>
      <c r="E55866">
        <v>0</v>
      </c>
      <c r="F55866">
        <v>0</v>
      </c>
      <c r="G55866" s="3">
        <v>43192</v>
      </c>
      <c r="H55866">
        <v>1152</v>
      </c>
      <c r="I55866">
        <v>0</v>
      </c>
      <c r="J55866">
        <v>0</v>
      </c>
      <c r="K55866">
        <v>0</v>
      </c>
      <c r="L55866">
        <v>22</v>
      </c>
      <c r="M55866" t="s">
        <v>213</v>
      </c>
    </row>
    <row r="55867" spans="1:13" hidden="1" x14ac:dyDescent="0.25">
      <c r="A55867" s="3">
        <v>41491</v>
      </c>
      <c r="B55867" s="16">
        <v>175</v>
      </c>
      <c r="C55867">
        <v>41117.21</v>
      </c>
      <c r="D55867">
        <v>41183.68</v>
      </c>
      <c r="E55867">
        <v>11.25</v>
      </c>
      <c r="F55867">
        <v>11.14</v>
      </c>
      <c r="G55867" s="3">
        <v>44564</v>
      </c>
      <c r="H55867">
        <v>2079</v>
      </c>
      <c r="I55867">
        <v>11.29</v>
      </c>
      <c r="J55867">
        <v>11.11</v>
      </c>
      <c r="K55867">
        <v>35</v>
      </c>
      <c r="L55867">
        <v>37</v>
      </c>
      <c r="M55867" t="s">
        <v>145</v>
      </c>
    </row>
    <row r="55868" spans="1:13" hidden="1" x14ac:dyDescent="0.25">
      <c r="A55868" s="3">
        <v>41491</v>
      </c>
      <c r="B55868" s="16">
        <v>0</v>
      </c>
      <c r="C55868">
        <v>64864.67</v>
      </c>
      <c r="D55868">
        <v>64990.27</v>
      </c>
      <c r="E55868">
        <v>0</v>
      </c>
      <c r="F55868">
        <v>0</v>
      </c>
      <c r="G55868" s="3">
        <v>43010</v>
      </c>
      <c r="H55868">
        <v>1033</v>
      </c>
      <c r="I55868">
        <v>0</v>
      </c>
      <c r="J55868">
        <v>0</v>
      </c>
      <c r="K55868">
        <v>0</v>
      </c>
      <c r="L55868">
        <v>20</v>
      </c>
      <c r="M55868" t="s">
        <v>208</v>
      </c>
    </row>
    <row r="55869" spans="1:13" hidden="1" x14ac:dyDescent="0.25">
      <c r="A55869" s="3">
        <v>41491</v>
      </c>
      <c r="B55869" s="16">
        <v>0</v>
      </c>
      <c r="C55869">
        <v>72313.23</v>
      </c>
      <c r="D55869">
        <v>72419.14</v>
      </c>
      <c r="E55869">
        <v>0</v>
      </c>
      <c r="F55869">
        <v>0</v>
      </c>
      <c r="G55869" s="3">
        <v>42646</v>
      </c>
      <c r="H55869">
        <v>785</v>
      </c>
      <c r="I55869">
        <v>0</v>
      </c>
      <c r="J55869">
        <v>0</v>
      </c>
      <c r="K55869">
        <v>0</v>
      </c>
      <c r="L55869">
        <v>16</v>
      </c>
      <c r="M55869" t="s">
        <v>202</v>
      </c>
    </row>
    <row r="55870" spans="1:13" hidden="1" x14ac:dyDescent="0.25">
      <c r="A55870" s="3">
        <v>41491</v>
      </c>
      <c r="B55870" s="16">
        <v>15455</v>
      </c>
      <c r="C55870">
        <v>97216.71</v>
      </c>
      <c r="D55870">
        <v>97221.82</v>
      </c>
      <c r="E55870">
        <v>8.82</v>
      </c>
      <c r="F55870">
        <v>8.8000000000000007</v>
      </c>
      <c r="G55870" s="3">
        <v>41610</v>
      </c>
      <c r="H55870">
        <v>83</v>
      </c>
      <c r="I55870">
        <v>8.83</v>
      </c>
      <c r="J55870">
        <v>8.8000000000000007</v>
      </c>
      <c r="K55870">
        <v>15</v>
      </c>
      <c r="L55870">
        <v>4</v>
      </c>
      <c r="M55870" t="s">
        <v>238</v>
      </c>
    </row>
    <row r="55871" spans="1:13" hidden="1" x14ac:dyDescent="0.25">
      <c r="A55871" s="3">
        <v>41491</v>
      </c>
      <c r="B55871" s="16">
        <v>0</v>
      </c>
      <c r="C55871">
        <v>68502.91</v>
      </c>
      <c r="D55871">
        <v>68615.86</v>
      </c>
      <c r="E55871">
        <v>0</v>
      </c>
      <c r="F55871">
        <v>0</v>
      </c>
      <c r="G55871" s="3">
        <v>42828</v>
      </c>
      <c r="H55871">
        <v>908</v>
      </c>
      <c r="I55871">
        <v>0</v>
      </c>
      <c r="J55871">
        <v>0</v>
      </c>
      <c r="K55871">
        <v>0</v>
      </c>
      <c r="L55871">
        <v>18</v>
      </c>
      <c r="M55871" t="s">
        <v>192</v>
      </c>
    </row>
    <row r="55872" spans="1:13" hidden="1" x14ac:dyDescent="0.25">
      <c r="A55872" s="3">
        <v>41491</v>
      </c>
      <c r="B55872" s="16">
        <v>160</v>
      </c>
      <c r="C55872">
        <v>66692.61</v>
      </c>
      <c r="D55872">
        <v>66840.06</v>
      </c>
      <c r="E55872">
        <v>11.02</v>
      </c>
      <c r="F55872">
        <v>10.89</v>
      </c>
      <c r="G55872" s="3">
        <v>42919</v>
      </c>
      <c r="H55872">
        <v>969</v>
      </c>
      <c r="I55872">
        <v>11.02</v>
      </c>
      <c r="J55872">
        <v>10.88</v>
      </c>
      <c r="K55872">
        <v>15</v>
      </c>
      <c r="L55872">
        <v>19</v>
      </c>
      <c r="M55872" t="s">
        <v>207</v>
      </c>
    </row>
    <row r="55873" spans="1:13" hidden="1" x14ac:dyDescent="0.25">
      <c r="A55873" s="3">
        <v>41491</v>
      </c>
      <c r="B55873" s="16">
        <v>1205</v>
      </c>
      <c r="C55873">
        <v>51016.58</v>
      </c>
      <c r="D55873">
        <v>51139.48</v>
      </c>
      <c r="E55873">
        <v>11.22</v>
      </c>
      <c r="F55873">
        <v>11.06</v>
      </c>
      <c r="G55873" s="3">
        <v>43832</v>
      </c>
      <c r="H55873">
        <v>1585</v>
      </c>
      <c r="I55873">
        <v>11.22</v>
      </c>
      <c r="J55873">
        <v>11.02</v>
      </c>
      <c r="K55873">
        <v>45</v>
      </c>
      <c r="L55873">
        <v>29</v>
      </c>
      <c r="M55873" t="s">
        <v>179</v>
      </c>
    </row>
    <row r="55874" spans="1:13" hidden="1" x14ac:dyDescent="0.25">
      <c r="A55874" s="3">
        <v>41491</v>
      </c>
      <c r="B55874" s="16">
        <v>10</v>
      </c>
      <c r="C55874">
        <v>80857.210000000006</v>
      </c>
      <c r="D55874">
        <v>80942.67</v>
      </c>
      <c r="E55874">
        <v>10.32</v>
      </c>
      <c r="F55874">
        <v>10.27</v>
      </c>
      <c r="G55874" s="3">
        <v>42278</v>
      </c>
      <c r="H55874">
        <v>537</v>
      </c>
      <c r="I55874">
        <v>10.32</v>
      </c>
      <c r="J55874">
        <v>10.27</v>
      </c>
      <c r="K55874">
        <v>2</v>
      </c>
      <c r="L55874">
        <v>12</v>
      </c>
      <c r="M55874" t="s">
        <v>187</v>
      </c>
    </row>
    <row r="55875" spans="1:13" hidden="1" x14ac:dyDescent="0.25">
      <c r="A55875" s="3">
        <v>41491</v>
      </c>
      <c r="B55875" s="16">
        <v>455</v>
      </c>
      <c r="C55875">
        <v>56785.75</v>
      </c>
      <c r="D55875">
        <v>56929.56</v>
      </c>
      <c r="E55875">
        <v>11.19</v>
      </c>
      <c r="F55875">
        <v>11.02</v>
      </c>
      <c r="G55875" s="3">
        <v>43467</v>
      </c>
      <c r="H55875">
        <v>1337</v>
      </c>
      <c r="I55875">
        <v>11.21</v>
      </c>
      <c r="J55875">
        <v>11.01</v>
      </c>
      <c r="K55875">
        <v>37</v>
      </c>
      <c r="L55875">
        <v>25</v>
      </c>
      <c r="M55875" t="s">
        <v>168</v>
      </c>
    </row>
    <row r="55876" spans="1:13" hidden="1" x14ac:dyDescent="0.25">
      <c r="A55876" s="3">
        <v>41491</v>
      </c>
      <c r="B55876" s="16">
        <v>10</v>
      </c>
      <c r="C55876">
        <v>76469.81</v>
      </c>
      <c r="D55876">
        <v>76568.31</v>
      </c>
      <c r="E55876">
        <v>10.58</v>
      </c>
      <c r="F55876">
        <v>10.58</v>
      </c>
      <c r="G55876" s="3">
        <v>42461</v>
      </c>
      <c r="H55876">
        <v>657</v>
      </c>
      <c r="I55876">
        <v>10.58</v>
      </c>
      <c r="J55876">
        <v>10.58</v>
      </c>
      <c r="K55876">
        <v>1</v>
      </c>
      <c r="L55876">
        <v>14</v>
      </c>
      <c r="M55876" t="s">
        <v>201</v>
      </c>
    </row>
    <row r="55877" spans="1:13" hidden="1" x14ac:dyDescent="0.25">
      <c r="A55877" s="3">
        <v>41491</v>
      </c>
      <c r="B55877" s="16">
        <v>2645</v>
      </c>
      <c r="C55877">
        <v>89962.31</v>
      </c>
      <c r="D55877">
        <v>89995.21</v>
      </c>
      <c r="E55877">
        <v>9.58</v>
      </c>
      <c r="F55877">
        <v>9.49</v>
      </c>
      <c r="G55877" s="3">
        <v>41913</v>
      </c>
      <c r="H55877">
        <v>289</v>
      </c>
      <c r="I55877">
        <v>9.58</v>
      </c>
      <c r="J55877">
        <v>9.4700000000000006</v>
      </c>
      <c r="K55877">
        <v>26</v>
      </c>
      <c r="L55877">
        <v>8</v>
      </c>
      <c r="M55877" t="s">
        <v>176</v>
      </c>
    </row>
    <row r="55878" spans="1:13" hidden="1" x14ac:dyDescent="0.25">
      <c r="A55878" s="3">
        <v>41491</v>
      </c>
      <c r="B55878" s="16">
        <v>10405</v>
      </c>
      <c r="C55878">
        <v>97903.81</v>
      </c>
      <c r="D55878">
        <v>97905.93</v>
      </c>
      <c r="E55878">
        <v>8.69</v>
      </c>
      <c r="F55878">
        <v>8.69</v>
      </c>
      <c r="G55878" s="3">
        <v>41579</v>
      </c>
      <c r="H55878">
        <v>64</v>
      </c>
      <c r="I55878">
        <v>8.6999999999999993</v>
      </c>
      <c r="J55878">
        <v>8.69</v>
      </c>
      <c r="K55878">
        <v>24</v>
      </c>
      <c r="L55878">
        <v>3</v>
      </c>
      <c r="M55878" t="s">
        <v>237</v>
      </c>
    </row>
    <row r="55879" spans="1:13" hidden="1" x14ac:dyDescent="0.25">
      <c r="A55879" s="3">
        <v>41491</v>
      </c>
      <c r="B55879" s="16">
        <v>480</v>
      </c>
      <c r="C55879">
        <v>63169.440000000002</v>
      </c>
      <c r="D55879">
        <v>63275.99</v>
      </c>
      <c r="E55879">
        <v>11.12</v>
      </c>
      <c r="F55879">
        <v>10.98</v>
      </c>
      <c r="G55879" s="3">
        <v>43102</v>
      </c>
      <c r="H55879">
        <v>1092</v>
      </c>
      <c r="I55879">
        <v>11.12</v>
      </c>
      <c r="J55879">
        <v>10.95</v>
      </c>
      <c r="K55879">
        <v>68</v>
      </c>
      <c r="L55879">
        <v>21</v>
      </c>
      <c r="M55879" t="s">
        <v>150</v>
      </c>
    </row>
    <row r="55880" spans="1:13" hidden="1" x14ac:dyDescent="0.25">
      <c r="A55880" s="3">
        <v>41491</v>
      </c>
      <c r="B55880" s="16">
        <v>4535</v>
      </c>
      <c r="C55880">
        <v>83248.34</v>
      </c>
      <c r="D55880">
        <v>83297.23</v>
      </c>
      <c r="E55880">
        <v>10.23</v>
      </c>
      <c r="F55880">
        <v>10.07</v>
      </c>
      <c r="G55880" s="3">
        <v>42186</v>
      </c>
      <c r="H55880">
        <v>473</v>
      </c>
      <c r="I55880">
        <v>10.23</v>
      </c>
      <c r="J55880">
        <v>10.06</v>
      </c>
      <c r="K55880">
        <v>31</v>
      </c>
      <c r="L55880">
        <v>11</v>
      </c>
      <c r="M55880" t="s">
        <v>171</v>
      </c>
    </row>
    <row r="55881" spans="1:13" hidden="1" x14ac:dyDescent="0.25">
      <c r="A55881" s="3">
        <v>41491</v>
      </c>
      <c r="B55881" s="16">
        <v>2205</v>
      </c>
      <c r="C55881">
        <v>36811.26</v>
      </c>
      <c r="D55881">
        <v>36877.42</v>
      </c>
      <c r="E55881">
        <v>11.29</v>
      </c>
      <c r="F55881">
        <v>11.22</v>
      </c>
      <c r="G55881" s="3">
        <v>44928</v>
      </c>
      <c r="H55881">
        <v>2328</v>
      </c>
      <c r="I55881">
        <v>11.34</v>
      </c>
      <c r="J55881">
        <v>11.16</v>
      </c>
      <c r="K55881">
        <v>111</v>
      </c>
      <c r="L55881">
        <v>39</v>
      </c>
      <c r="M55881" t="s">
        <v>195</v>
      </c>
    </row>
    <row r="55882" spans="1:13" hidden="1" x14ac:dyDescent="0.25">
      <c r="A55882" s="3">
        <v>41491</v>
      </c>
      <c r="B55882" s="16">
        <v>5690</v>
      </c>
      <c r="C55882">
        <v>45755.7</v>
      </c>
      <c r="D55882">
        <v>45882.42</v>
      </c>
      <c r="E55882">
        <v>11.23</v>
      </c>
      <c r="F55882">
        <v>11.16</v>
      </c>
      <c r="G55882" s="3">
        <v>44200</v>
      </c>
      <c r="H55882">
        <v>1832</v>
      </c>
      <c r="I55882">
        <v>11.28</v>
      </c>
      <c r="J55882">
        <v>11.1</v>
      </c>
      <c r="K55882">
        <v>124</v>
      </c>
      <c r="L55882">
        <v>33</v>
      </c>
      <c r="M55882" t="s">
        <v>178</v>
      </c>
    </row>
    <row r="55883" spans="1:13" hidden="1" x14ac:dyDescent="0.25">
      <c r="A55883" s="3">
        <v>41491</v>
      </c>
      <c r="B55883" s="16">
        <v>5235</v>
      </c>
      <c r="C55883">
        <v>85494.57</v>
      </c>
      <c r="D55883">
        <v>85551.48</v>
      </c>
      <c r="E55883">
        <v>9.9499999999999993</v>
      </c>
      <c r="F55883">
        <v>9.84</v>
      </c>
      <c r="G55883" s="3">
        <v>42095</v>
      </c>
      <c r="H55883">
        <v>412</v>
      </c>
      <c r="I55883">
        <v>9.9499999999999993</v>
      </c>
      <c r="J55883">
        <v>9.82</v>
      </c>
      <c r="K55883">
        <v>29</v>
      </c>
      <c r="L55883">
        <v>10</v>
      </c>
      <c r="M55883" t="s">
        <v>169</v>
      </c>
    </row>
    <row r="55884" spans="1:13" hidden="1" x14ac:dyDescent="0.25">
      <c r="A55884" s="3">
        <v>41491</v>
      </c>
      <c r="B55884" s="16">
        <v>14347</v>
      </c>
      <c r="C55884">
        <v>74406.11</v>
      </c>
      <c r="D55884">
        <v>74490.960000000006</v>
      </c>
      <c r="E55884">
        <v>10.79</v>
      </c>
      <c r="F55884">
        <v>10.7</v>
      </c>
      <c r="G55884" s="3">
        <v>42552</v>
      </c>
      <c r="H55884">
        <v>720</v>
      </c>
      <c r="I55884">
        <v>10.82</v>
      </c>
      <c r="J55884">
        <v>10.66</v>
      </c>
      <c r="K55884">
        <v>77</v>
      </c>
      <c r="L55884">
        <v>15</v>
      </c>
      <c r="M55884" t="s">
        <v>186</v>
      </c>
    </row>
    <row r="55885" spans="1:13" hidden="1" x14ac:dyDescent="0.25">
      <c r="A55885" s="3">
        <v>41491</v>
      </c>
      <c r="B55885" s="16">
        <v>8930</v>
      </c>
      <c r="C55885">
        <v>99369.600000000006</v>
      </c>
      <c r="D55885">
        <v>99369.18</v>
      </c>
      <c r="E55885">
        <v>8.2899999999999991</v>
      </c>
      <c r="F55885">
        <v>8.3000000000000007</v>
      </c>
      <c r="G55885" s="3">
        <v>41519</v>
      </c>
      <c r="H55885">
        <v>20</v>
      </c>
      <c r="I55885">
        <v>8.3000000000000007</v>
      </c>
      <c r="J55885">
        <v>8.2899999999999991</v>
      </c>
      <c r="K55885">
        <v>13</v>
      </c>
      <c r="L55885">
        <v>1</v>
      </c>
      <c r="M55885" t="s">
        <v>236</v>
      </c>
    </row>
    <row r="55886" spans="1:13" hidden="1" x14ac:dyDescent="0.25">
      <c r="A55886" s="3">
        <v>41491</v>
      </c>
      <c r="B55886" s="16">
        <v>36919</v>
      </c>
      <c r="C55886">
        <v>92275.5</v>
      </c>
      <c r="D55886">
        <v>92294.41</v>
      </c>
      <c r="E55886">
        <v>9.3800000000000008</v>
      </c>
      <c r="F55886">
        <v>9.32</v>
      </c>
      <c r="G55886" s="3">
        <v>41821</v>
      </c>
      <c r="H55886">
        <v>224</v>
      </c>
      <c r="I55886">
        <v>9.41</v>
      </c>
      <c r="J55886">
        <v>9.3000000000000007</v>
      </c>
      <c r="K55886">
        <v>159</v>
      </c>
      <c r="L55886">
        <v>7</v>
      </c>
      <c r="M55886" t="s">
        <v>175</v>
      </c>
    </row>
    <row r="55887" spans="1:13" hidden="1" x14ac:dyDescent="0.25">
      <c r="A55887" s="3">
        <v>41491</v>
      </c>
      <c r="B55887" s="16">
        <v>37896</v>
      </c>
      <c r="C55887">
        <v>78585.8</v>
      </c>
      <c r="D55887">
        <v>78678.149999999994</v>
      </c>
      <c r="E55887">
        <v>10.55</v>
      </c>
      <c r="F55887">
        <v>10.47</v>
      </c>
      <c r="G55887" s="3">
        <v>42373</v>
      </c>
      <c r="H55887">
        <v>597</v>
      </c>
      <c r="I55887">
        <v>10.6</v>
      </c>
      <c r="J55887">
        <v>10.44</v>
      </c>
      <c r="K55887">
        <v>930</v>
      </c>
      <c r="L55887">
        <v>13</v>
      </c>
      <c r="M55887" t="s">
        <v>122</v>
      </c>
    </row>
    <row r="55888" spans="1:13" hidden="1" x14ac:dyDescent="0.25">
      <c r="A55888" s="3">
        <v>41491</v>
      </c>
      <c r="B55888" s="16">
        <v>6026</v>
      </c>
      <c r="C55888">
        <v>94415.54</v>
      </c>
      <c r="D55888">
        <v>94424.28</v>
      </c>
      <c r="E55888">
        <v>9.11</v>
      </c>
      <c r="F55888">
        <v>9.1</v>
      </c>
      <c r="G55888" s="3">
        <v>41730</v>
      </c>
      <c r="H55888">
        <v>163</v>
      </c>
      <c r="I55888">
        <v>9.14</v>
      </c>
      <c r="J55888">
        <v>9.09</v>
      </c>
      <c r="K55888">
        <v>29</v>
      </c>
      <c r="L55888">
        <v>6</v>
      </c>
      <c r="M55888" t="s">
        <v>170</v>
      </c>
    </row>
    <row r="55889" spans="1:13" hidden="1" x14ac:dyDescent="0.25">
      <c r="A55889" s="3">
        <v>41491</v>
      </c>
      <c r="B55889" s="16">
        <v>121825</v>
      </c>
      <c r="C55889">
        <v>70361.179999999993</v>
      </c>
      <c r="D55889">
        <v>70497.87</v>
      </c>
      <c r="E55889">
        <v>10.88</v>
      </c>
      <c r="F55889">
        <v>10.83</v>
      </c>
      <c r="G55889" s="3">
        <v>42737</v>
      </c>
      <c r="H55889">
        <v>846</v>
      </c>
      <c r="I55889">
        <v>10.97</v>
      </c>
      <c r="J55889">
        <v>10.79</v>
      </c>
      <c r="K55889">
        <v>2403</v>
      </c>
      <c r="L55889">
        <v>17</v>
      </c>
      <c r="M55889" t="s">
        <v>119</v>
      </c>
    </row>
    <row r="55890" spans="1:13" hidden="1" x14ac:dyDescent="0.25">
      <c r="A55890" s="3">
        <v>41491</v>
      </c>
      <c r="B55890" s="16">
        <v>219087</v>
      </c>
      <c r="C55890">
        <v>87648.6</v>
      </c>
      <c r="D55890">
        <v>87687.42</v>
      </c>
      <c r="E55890">
        <v>9.76</v>
      </c>
      <c r="F55890">
        <v>9.6999999999999993</v>
      </c>
      <c r="G55890" s="3">
        <v>42006</v>
      </c>
      <c r="H55890">
        <v>351</v>
      </c>
      <c r="I55890">
        <v>9.82</v>
      </c>
      <c r="J55890">
        <v>9.68</v>
      </c>
      <c r="K55890">
        <v>1932</v>
      </c>
      <c r="L55890">
        <v>9</v>
      </c>
      <c r="M55890" t="s">
        <v>131</v>
      </c>
    </row>
    <row r="55891" spans="1:13" hidden="1" x14ac:dyDescent="0.25">
      <c r="A55891" s="3">
        <v>41491</v>
      </c>
      <c r="B55891" s="16">
        <v>25335</v>
      </c>
      <c r="C55891">
        <v>98677.46</v>
      </c>
      <c r="D55891">
        <v>98678.22</v>
      </c>
      <c r="E55891">
        <v>8.51</v>
      </c>
      <c r="F55891">
        <v>8.52</v>
      </c>
      <c r="G55891" s="3">
        <v>41548</v>
      </c>
      <c r="H55891">
        <v>41</v>
      </c>
      <c r="I55891">
        <v>8.5380000000000003</v>
      </c>
      <c r="J55891">
        <v>8.51</v>
      </c>
      <c r="K55891">
        <v>26</v>
      </c>
      <c r="L55891">
        <v>2</v>
      </c>
      <c r="M55891" t="s">
        <v>156</v>
      </c>
    </row>
    <row r="55892" spans="1:13" hidden="1" x14ac:dyDescent="0.25">
      <c r="A55892" s="3">
        <v>41491</v>
      </c>
      <c r="B55892" s="16">
        <v>106036</v>
      </c>
      <c r="C55892">
        <v>96507.49</v>
      </c>
      <c r="D55892">
        <v>96509.87</v>
      </c>
      <c r="E55892">
        <v>8.93</v>
      </c>
      <c r="F55892">
        <v>8.9</v>
      </c>
      <c r="G55892" s="3">
        <v>41641</v>
      </c>
      <c r="H55892">
        <v>102</v>
      </c>
      <c r="I55892">
        <v>8.93</v>
      </c>
      <c r="J55892">
        <v>8.9</v>
      </c>
      <c r="K55892">
        <v>231</v>
      </c>
      <c r="L55892">
        <v>5</v>
      </c>
      <c r="M55892" t="s">
        <v>130</v>
      </c>
    </row>
    <row r="55893" spans="1:13" hidden="1" x14ac:dyDescent="0.25">
      <c r="A55893" s="3">
        <v>41492</v>
      </c>
      <c r="B55893" s="16">
        <v>0</v>
      </c>
      <c r="C55893">
        <v>31516.55</v>
      </c>
      <c r="D55893">
        <v>31122.720000000001</v>
      </c>
      <c r="E55893">
        <v>0</v>
      </c>
      <c r="F55893">
        <v>0</v>
      </c>
      <c r="G55893" s="3">
        <v>45474</v>
      </c>
      <c r="H55893">
        <v>2696</v>
      </c>
      <c r="I55893">
        <v>0</v>
      </c>
      <c r="J55893">
        <v>0</v>
      </c>
      <c r="K55893">
        <v>0</v>
      </c>
      <c r="L55893">
        <v>42</v>
      </c>
      <c r="M55893" t="s">
        <v>226</v>
      </c>
    </row>
    <row r="55894" spans="1:13" hidden="1" x14ac:dyDescent="0.25">
      <c r="A55894" s="3">
        <v>41492</v>
      </c>
      <c r="B55894" s="16">
        <v>0</v>
      </c>
      <c r="C55894">
        <v>35008.35</v>
      </c>
      <c r="D55894">
        <v>34610.83</v>
      </c>
      <c r="E55894">
        <v>0</v>
      </c>
      <c r="F55894">
        <v>0</v>
      </c>
      <c r="G55894" s="3">
        <v>45110</v>
      </c>
      <c r="H55894">
        <v>2450</v>
      </c>
      <c r="I55894">
        <v>0</v>
      </c>
      <c r="J55894">
        <v>0</v>
      </c>
      <c r="K55894">
        <v>0</v>
      </c>
      <c r="L55894">
        <v>40</v>
      </c>
      <c r="M55894" t="s">
        <v>227</v>
      </c>
    </row>
    <row r="55895" spans="1:13" hidden="1" x14ac:dyDescent="0.25">
      <c r="A55895" s="3">
        <v>41492</v>
      </c>
      <c r="B55895" s="16">
        <v>0</v>
      </c>
      <c r="C55895">
        <v>42328.66</v>
      </c>
      <c r="D55895">
        <v>42024.74</v>
      </c>
      <c r="E55895">
        <v>0</v>
      </c>
      <c r="F55895">
        <v>0</v>
      </c>
      <c r="G55895" s="3">
        <v>44470</v>
      </c>
      <c r="H55895">
        <v>2017</v>
      </c>
      <c r="I55895">
        <v>0</v>
      </c>
      <c r="J55895">
        <v>0</v>
      </c>
      <c r="K55895">
        <v>0</v>
      </c>
      <c r="L55895">
        <v>36</v>
      </c>
      <c r="M55895" t="s">
        <v>228</v>
      </c>
    </row>
    <row r="55896" spans="1:13" hidden="1" x14ac:dyDescent="0.25">
      <c r="A55896" s="3">
        <v>41492</v>
      </c>
      <c r="B55896" s="16">
        <v>0</v>
      </c>
      <c r="C55896">
        <v>44706.400000000001</v>
      </c>
      <c r="D55896">
        <v>44405.45</v>
      </c>
      <c r="E55896">
        <v>0</v>
      </c>
      <c r="F55896">
        <v>0</v>
      </c>
      <c r="G55896" s="3">
        <v>44287</v>
      </c>
      <c r="H55896">
        <v>1891</v>
      </c>
      <c r="I55896">
        <v>0</v>
      </c>
      <c r="J55896">
        <v>0</v>
      </c>
      <c r="K55896">
        <v>0</v>
      </c>
      <c r="L55896">
        <v>34</v>
      </c>
      <c r="M55896" t="s">
        <v>229</v>
      </c>
    </row>
    <row r="55897" spans="1:13" hidden="1" x14ac:dyDescent="0.25">
      <c r="A55897" s="3">
        <v>41492</v>
      </c>
      <c r="B55897" s="16">
        <v>0</v>
      </c>
      <c r="C55897">
        <v>39010.07</v>
      </c>
      <c r="D55897">
        <v>38654.97</v>
      </c>
      <c r="E55897">
        <v>0</v>
      </c>
      <c r="F55897">
        <v>0</v>
      </c>
      <c r="G55897" s="3">
        <v>44743</v>
      </c>
      <c r="H55897">
        <v>2201</v>
      </c>
      <c r="I55897">
        <v>0</v>
      </c>
      <c r="J55897">
        <v>0</v>
      </c>
      <c r="K55897">
        <v>0</v>
      </c>
      <c r="L55897">
        <v>38</v>
      </c>
      <c r="M55897" t="s">
        <v>221</v>
      </c>
    </row>
    <row r="55898" spans="1:13" hidden="1" x14ac:dyDescent="0.25">
      <c r="A55898" s="3">
        <v>41492</v>
      </c>
      <c r="B55898" s="16">
        <v>0</v>
      </c>
      <c r="C55898">
        <v>43529.63</v>
      </c>
      <c r="D55898">
        <v>43227.07</v>
      </c>
      <c r="E55898">
        <v>0</v>
      </c>
      <c r="F55898">
        <v>0</v>
      </c>
      <c r="G55898" s="3">
        <v>44378</v>
      </c>
      <c r="H55898">
        <v>1953</v>
      </c>
      <c r="I55898">
        <v>0</v>
      </c>
      <c r="J55898">
        <v>0</v>
      </c>
      <c r="K55898">
        <v>0</v>
      </c>
      <c r="L55898">
        <v>35</v>
      </c>
      <c r="M55898" t="s">
        <v>222</v>
      </c>
    </row>
    <row r="55899" spans="1:13" hidden="1" x14ac:dyDescent="0.25">
      <c r="A55899" s="3">
        <v>41492</v>
      </c>
      <c r="B55899" s="16">
        <v>0</v>
      </c>
      <c r="C55899">
        <v>29834.18</v>
      </c>
      <c r="D55899">
        <v>29443.63</v>
      </c>
      <c r="E55899">
        <v>0</v>
      </c>
      <c r="F55899">
        <v>0</v>
      </c>
      <c r="G55899" s="3">
        <v>45659</v>
      </c>
      <c r="H55899">
        <v>2822</v>
      </c>
      <c r="I55899">
        <v>0</v>
      </c>
      <c r="J55899">
        <v>0</v>
      </c>
      <c r="K55899">
        <v>0</v>
      </c>
      <c r="L55899">
        <v>43</v>
      </c>
      <c r="M55899" t="s">
        <v>189</v>
      </c>
    </row>
    <row r="55900" spans="1:13" hidden="1" x14ac:dyDescent="0.25">
      <c r="A55900" s="3">
        <v>41492</v>
      </c>
      <c r="B55900" s="16">
        <v>0</v>
      </c>
      <c r="C55900">
        <v>58460.89</v>
      </c>
      <c r="D55900">
        <v>58266.92</v>
      </c>
      <c r="E55900">
        <v>0</v>
      </c>
      <c r="F55900">
        <v>0</v>
      </c>
      <c r="G55900" s="3">
        <v>43374</v>
      </c>
      <c r="H55900">
        <v>1277</v>
      </c>
      <c r="I55900">
        <v>0</v>
      </c>
      <c r="J55900">
        <v>0</v>
      </c>
      <c r="K55900">
        <v>0</v>
      </c>
      <c r="L55900">
        <v>24</v>
      </c>
      <c r="M55900" t="s">
        <v>216</v>
      </c>
    </row>
    <row r="55901" spans="1:13" hidden="1" x14ac:dyDescent="0.25">
      <c r="A55901" s="3">
        <v>41492</v>
      </c>
      <c r="B55901" s="16">
        <v>0</v>
      </c>
      <c r="C55901">
        <v>52562.82</v>
      </c>
      <c r="D55901">
        <v>52336.480000000003</v>
      </c>
      <c r="E55901">
        <v>0</v>
      </c>
      <c r="F55901">
        <v>0</v>
      </c>
      <c r="G55901" s="3">
        <v>43739</v>
      </c>
      <c r="H55901">
        <v>1523</v>
      </c>
      <c r="I55901">
        <v>0</v>
      </c>
      <c r="J55901">
        <v>0</v>
      </c>
      <c r="K55901">
        <v>0</v>
      </c>
      <c r="L55901">
        <v>28</v>
      </c>
      <c r="M55901" t="s">
        <v>231</v>
      </c>
    </row>
    <row r="55902" spans="1:13" hidden="1" x14ac:dyDescent="0.25">
      <c r="A55902" s="3">
        <v>41492</v>
      </c>
      <c r="B55902" s="16">
        <v>0</v>
      </c>
      <c r="C55902">
        <v>33209.589999999997</v>
      </c>
      <c r="D55902">
        <v>32813.47</v>
      </c>
      <c r="E55902">
        <v>0</v>
      </c>
      <c r="F55902">
        <v>0</v>
      </c>
      <c r="G55902" s="3">
        <v>45293</v>
      </c>
      <c r="H55902">
        <v>2573</v>
      </c>
      <c r="I55902">
        <v>0</v>
      </c>
      <c r="J55902">
        <v>0</v>
      </c>
      <c r="K55902">
        <v>0</v>
      </c>
      <c r="L55902">
        <v>41</v>
      </c>
      <c r="M55902" t="s">
        <v>194</v>
      </c>
    </row>
    <row r="55903" spans="1:13" hidden="1" x14ac:dyDescent="0.25">
      <c r="A55903" s="3">
        <v>41492</v>
      </c>
      <c r="B55903" s="16">
        <v>0</v>
      </c>
      <c r="C55903">
        <v>49810.44</v>
      </c>
      <c r="D55903">
        <v>49545.65</v>
      </c>
      <c r="E55903">
        <v>0</v>
      </c>
      <c r="F55903">
        <v>0</v>
      </c>
      <c r="G55903" s="3">
        <v>43922</v>
      </c>
      <c r="H55903">
        <v>1646</v>
      </c>
      <c r="I55903">
        <v>0</v>
      </c>
      <c r="J55903">
        <v>0</v>
      </c>
      <c r="K55903">
        <v>0</v>
      </c>
      <c r="L55903">
        <v>30</v>
      </c>
      <c r="M55903" t="s">
        <v>230</v>
      </c>
    </row>
    <row r="55904" spans="1:13" hidden="1" x14ac:dyDescent="0.25">
      <c r="A55904" s="3">
        <v>41492</v>
      </c>
      <c r="B55904" s="16">
        <v>0</v>
      </c>
      <c r="C55904">
        <v>54054.41</v>
      </c>
      <c r="D55904">
        <v>53831.75</v>
      </c>
      <c r="E55904">
        <v>0</v>
      </c>
      <c r="F55904">
        <v>0</v>
      </c>
      <c r="G55904" s="3">
        <v>43647</v>
      </c>
      <c r="H55904">
        <v>1458</v>
      </c>
      <c r="I55904">
        <v>0</v>
      </c>
      <c r="J55904">
        <v>0</v>
      </c>
      <c r="K55904">
        <v>0</v>
      </c>
      <c r="L55904">
        <v>27</v>
      </c>
      <c r="M55904" t="s">
        <v>223</v>
      </c>
    </row>
    <row r="55905" spans="1:13" hidden="1" x14ac:dyDescent="0.25">
      <c r="A55905" s="3">
        <v>41492</v>
      </c>
      <c r="B55905" s="16">
        <v>250</v>
      </c>
      <c r="C55905">
        <v>47183.33</v>
      </c>
      <c r="D55905">
        <v>46856.23</v>
      </c>
      <c r="E55905">
        <v>11.21</v>
      </c>
      <c r="F55905">
        <v>11.21</v>
      </c>
      <c r="G55905" s="3">
        <v>44105</v>
      </c>
      <c r="H55905">
        <v>1771</v>
      </c>
      <c r="I55905">
        <v>11.21</v>
      </c>
      <c r="J55905">
        <v>11.21</v>
      </c>
      <c r="K55905">
        <v>7</v>
      </c>
      <c r="L55905">
        <v>32</v>
      </c>
      <c r="M55905" t="s">
        <v>196</v>
      </c>
    </row>
    <row r="55906" spans="1:13" hidden="1" x14ac:dyDescent="0.25">
      <c r="A55906" s="3">
        <v>41492</v>
      </c>
      <c r="B55906" s="16">
        <v>0</v>
      </c>
      <c r="C55906">
        <v>60064.03</v>
      </c>
      <c r="D55906">
        <v>59893.27</v>
      </c>
      <c r="E55906">
        <v>0</v>
      </c>
      <c r="F55906">
        <v>0</v>
      </c>
      <c r="G55906" s="3">
        <v>43283</v>
      </c>
      <c r="H55906">
        <v>1214</v>
      </c>
      <c r="I55906">
        <v>0</v>
      </c>
      <c r="J55906">
        <v>0</v>
      </c>
      <c r="K55906">
        <v>0</v>
      </c>
      <c r="L55906">
        <v>23</v>
      </c>
      <c r="M55906" t="s">
        <v>212</v>
      </c>
    </row>
    <row r="55907" spans="1:13" hidden="1" x14ac:dyDescent="0.25">
      <c r="A55907" s="3">
        <v>41492</v>
      </c>
      <c r="B55907" s="16">
        <v>0</v>
      </c>
      <c r="C55907">
        <v>48520.98</v>
      </c>
      <c r="D55907">
        <v>48223.69</v>
      </c>
      <c r="E55907">
        <v>0</v>
      </c>
      <c r="F55907">
        <v>0</v>
      </c>
      <c r="G55907" s="3">
        <v>44013</v>
      </c>
      <c r="H55907">
        <v>1707</v>
      </c>
      <c r="I55907">
        <v>0</v>
      </c>
      <c r="J55907">
        <v>0</v>
      </c>
      <c r="K55907">
        <v>0</v>
      </c>
      <c r="L55907">
        <v>31</v>
      </c>
      <c r="M55907" t="s">
        <v>211</v>
      </c>
    </row>
    <row r="55908" spans="1:13" hidden="1" x14ac:dyDescent="0.25">
      <c r="A55908" s="3">
        <v>41492</v>
      </c>
      <c r="B55908" s="16">
        <v>0</v>
      </c>
      <c r="C55908">
        <v>55493.45</v>
      </c>
      <c r="D55908">
        <v>55274.62</v>
      </c>
      <c r="E55908">
        <v>0</v>
      </c>
      <c r="F55908">
        <v>0</v>
      </c>
      <c r="G55908" s="3">
        <v>43556</v>
      </c>
      <c r="H55908">
        <v>1396</v>
      </c>
      <c r="I55908">
        <v>0</v>
      </c>
      <c r="J55908">
        <v>0</v>
      </c>
      <c r="K55908">
        <v>0</v>
      </c>
      <c r="L55908">
        <v>26</v>
      </c>
      <c r="M55908" t="s">
        <v>232</v>
      </c>
    </row>
    <row r="55909" spans="1:13" hidden="1" x14ac:dyDescent="0.25">
      <c r="A55909" s="3">
        <v>41492</v>
      </c>
      <c r="B55909" s="16">
        <v>0</v>
      </c>
      <c r="C55909">
        <v>61684.82</v>
      </c>
      <c r="D55909">
        <v>61539.22</v>
      </c>
      <c r="E55909">
        <v>0</v>
      </c>
      <c r="F55909">
        <v>0</v>
      </c>
      <c r="G55909" s="3">
        <v>43192</v>
      </c>
      <c r="H55909">
        <v>1151</v>
      </c>
      <c r="I55909">
        <v>0</v>
      </c>
      <c r="J55909">
        <v>0</v>
      </c>
      <c r="K55909">
        <v>0</v>
      </c>
      <c r="L55909">
        <v>22</v>
      </c>
      <c r="M55909" t="s">
        <v>213</v>
      </c>
    </row>
    <row r="55910" spans="1:13" hidden="1" x14ac:dyDescent="0.25">
      <c r="A55910" s="3">
        <v>41492</v>
      </c>
      <c r="B55910" s="16">
        <v>1050</v>
      </c>
      <c r="C55910">
        <v>41196.589999999997</v>
      </c>
      <c r="D55910">
        <v>40891.64</v>
      </c>
      <c r="E55910">
        <v>11.09</v>
      </c>
      <c r="F55910">
        <v>11.26</v>
      </c>
      <c r="G55910" s="3">
        <v>44564</v>
      </c>
      <c r="H55910">
        <v>2078</v>
      </c>
      <c r="I55910">
        <v>11.3</v>
      </c>
      <c r="J55910">
        <v>11.04</v>
      </c>
      <c r="K55910">
        <v>32</v>
      </c>
      <c r="L55910">
        <v>37</v>
      </c>
      <c r="M55910" t="s">
        <v>145</v>
      </c>
    </row>
    <row r="55911" spans="1:13" hidden="1" x14ac:dyDescent="0.25">
      <c r="A55911" s="3">
        <v>41492</v>
      </c>
      <c r="B55911" s="16">
        <v>2865</v>
      </c>
      <c r="C55911">
        <v>72441.84</v>
      </c>
      <c r="D55911">
        <v>72355.55</v>
      </c>
      <c r="E55911">
        <v>10.67</v>
      </c>
      <c r="F55911">
        <v>10.72</v>
      </c>
      <c r="G55911" s="3">
        <v>42646</v>
      </c>
      <c r="H55911">
        <v>784</v>
      </c>
      <c r="I55911">
        <v>10.75</v>
      </c>
      <c r="J55911">
        <v>10.67</v>
      </c>
      <c r="K55911">
        <v>126</v>
      </c>
      <c r="L55911">
        <v>16</v>
      </c>
      <c r="M55911" t="s">
        <v>202</v>
      </c>
    </row>
    <row r="55912" spans="1:13" hidden="1" x14ac:dyDescent="0.25">
      <c r="A55912" s="3">
        <v>41492</v>
      </c>
      <c r="B55912" s="16">
        <v>0</v>
      </c>
      <c r="C55912">
        <v>65010.64</v>
      </c>
      <c r="D55912">
        <v>64895.519999999997</v>
      </c>
      <c r="E55912">
        <v>0</v>
      </c>
      <c r="F55912">
        <v>0</v>
      </c>
      <c r="G55912" s="3">
        <v>43010</v>
      </c>
      <c r="H55912">
        <v>1032</v>
      </c>
      <c r="I55912">
        <v>0</v>
      </c>
      <c r="J55912">
        <v>0</v>
      </c>
      <c r="K55912">
        <v>0</v>
      </c>
      <c r="L55912">
        <v>20</v>
      </c>
      <c r="M55912" t="s">
        <v>208</v>
      </c>
    </row>
    <row r="55913" spans="1:13" hidden="1" x14ac:dyDescent="0.25">
      <c r="A55913" s="3">
        <v>41492</v>
      </c>
      <c r="B55913" s="16">
        <v>4565</v>
      </c>
      <c r="C55913">
        <v>97252.3</v>
      </c>
      <c r="D55913">
        <v>97254.44</v>
      </c>
      <c r="E55913">
        <v>8.77</v>
      </c>
      <c r="F55913">
        <v>8.8000000000000007</v>
      </c>
      <c r="G55913" s="3">
        <v>41610</v>
      </c>
      <c r="H55913">
        <v>82</v>
      </c>
      <c r="I55913">
        <v>8.82</v>
      </c>
      <c r="J55913">
        <v>8.77</v>
      </c>
      <c r="K55913">
        <v>10</v>
      </c>
      <c r="L55913">
        <v>4</v>
      </c>
      <c r="M55913" t="s">
        <v>238</v>
      </c>
    </row>
    <row r="55914" spans="1:13" hidden="1" x14ac:dyDescent="0.25">
      <c r="A55914" s="3">
        <v>41492</v>
      </c>
      <c r="B55914" s="16">
        <v>3825</v>
      </c>
      <c r="C55914">
        <v>68637.37</v>
      </c>
      <c r="D55914">
        <v>68537.62</v>
      </c>
      <c r="E55914">
        <v>10.76</v>
      </c>
      <c r="F55914">
        <v>10.89</v>
      </c>
      <c r="G55914" s="3">
        <v>42828</v>
      </c>
      <c r="H55914">
        <v>907</v>
      </c>
      <c r="I55914">
        <v>10.89</v>
      </c>
      <c r="J55914">
        <v>10.75</v>
      </c>
      <c r="K55914">
        <v>7</v>
      </c>
      <c r="L55914">
        <v>18</v>
      </c>
      <c r="M55914" t="s">
        <v>192</v>
      </c>
    </row>
    <row r="55915" spans="1:13" hidden="1" x14ac:dyDescent="0.25">
      <c r="A55915" s="3">
        <v>41492</v>
      </c>
      <c r="B55915" s="16">
        <v>1180</v>
      </c>
      <c r="C55915">
        <v>66861.009999999995</v>
      </c>
      <c r="D55915">
        <v>66750.09</v>
      </c>
      <c r="E55915">
        <v>10.79</v>
      </c>
      <c r="F55915">
        <v>10.93</v>
      </c>
      <c r="G55915" s="3">
        <v>42919</v>
      </c>
      <c r="H55915">
        <v>968</v>
      </c>
      <c r="I55915">
        <v>10.93</v>
      </c>
      <c r="J55915">
        <v>10.79</v>
      </c>
      <c r="K55915">
        <v>79</v>
      </c>
      <c r="L55915">
        <v>19</v>
      </c>
      <c r="M55915" t="s">
        <v>207</v>
      </c>
    </row>
    <row r="55916" spans="1:13" hidden="1" x14ac:dyDescent="0.25">
      <c r="A55916" s="3">
        <v>41492</v>
      </c>
      <c r="B55916" s="16">
        <v>685</v>
      </c>
      <c r="C55916">
        <v>51155.51</v>
      </c>
      <c r="D55916">
        <v>50925.95</v>
      </c>
      <c r="E55916">
        <v>11.01</v>
      </c>
      <c r="F55916">
        <v>11.14</v>
      </c>
      <c r="G55916" s="3">
        <v>43832</v>
      </c>
      <c r="H55916">
        <v>1584</v>
      </c>
      <c r="I55916">
        <v>11.14</v>
      </c>
      <c r="J55916">
        <v>10.95</v>
      </c>
      <c r="K55916">
        <v>53</v>
      </c>
      <c r="L55916">
        <v>29</v>
      </c>
      <c r="M55916" t="s">
        <v>179</v>
      </c>
    </row>
    <row r="55917" spans="1:13" hidden="1" x14ac:dyDescent="0.25">
      <c r="A55917" s="3">
        <v>41492</v>
      </c>
      <c r="B55917" s="16">
        <v>335</v>
      </c>
      <c r="C55917">
        <v>80968.05</v>
      </c>
      <c r="D55917">
        <v>80910.7</v>
      </c>
      <c r="E55917">
        <v>10.23</v>
      </c>
      <c r="F55917">
        <v>10.31</v>
      </c>
      <c r="G55917" s="3">
        <v>42278</v>
      </c>
      <c r="H55917">
        <v>536</v>
      </c>
      <c r="I55917">
        <v>10.31</v>
      </c>
      <c r="J55917">
        <v>10.23</v>
      </c>
      <c r="K55917">
        <v>8</v>
      </c>
      <c r="L55917">
        <v>12</v>
      </c>
      <c r="M55917" t="s">
        <v>187</v>
      </c>
    </row>
    <row r="55918" spans="1:13" hidden="1" x14ac:dyDescent="0.25">
      <c r="A55918" s="3">
        <v>41492</v>
      </c>
      <c r="B55918" s="16">
        <v>360</v>
      </c>
      <c r="C55918">
        <v>56947.41</v>
      </c>
      <c r="D55918">
        <v>56732.7</v>
      </c>
      <c r="E55918">
        <v>10.94</v>
      </c>
      <c r="F55918">
        <v>11.08</v>
      </c>
      <c r="G55918" s="3">
        <v>43467</v>
      </c>
      <c r="H55918">
        <v>1336</v>
      </c>
      <c r="I55918">
        <v>11.11</v>
      </c>
      <c r="J55918">
        <v>10.93</v>
      </c>
      <c r="K55918">
        <v>51</v>
      </c>
      <c r="L55918">
        <v>25</v>
      </c>
      <c r="M55918" t="s">
        <v>168</v>
      </c>
    </row>
    <row r="55919" spans="1:13" hidden="1" x14ac:dyDescent="0.25">
      <c r="A55919" s="3">
        <v>41492</v>
      </c>
      <c r="B55919" s="16">
        <v>5</v>
      </c>
      <c r="C55919">
        <v>76592.31</v>
      </c>
      <c r="D55919">
        <v>76543.81</v>
      </c>
      <c r="E55919">
        <v>10.61</v>
      </c>
      <c r="F55919">
        <v>10.61</v>
      </c>
      <c r="G55919" s="3">
        <v>42461</v>
      </c>
      <c r="H55919">
        <v>656</v>
      </c>
      <c r="I55919">
        <v>10.61</v>
      </c>
      <c r="J55919">
        <v>10.61</v>
      </c>
      <c r="K55919">
        <v>1</v>
      </c>
      <c r="L55919">
        <v>14</v>
      </c>
      <c r="M55919" t="s">
        <v>201</v>
      </c>
    </row>
    <row r="55920" spans="1:13" hidden="1" x14ac:dyDescent="0.25">
      <c r="A55920" s="3">
        <v>41492</v>
      </c>
      <c r="B55920" s="16">
        <v>2535</v>
      </c>
      <c r="C55920">
        <v>90023.42</v>
      </c>
      <c r="D55920">
        <v>89999.02</v>
      </c>
      <c r="E55920">
        <v>9.44</v>
      </c>
      <c r="F55920">
        <v>9.52</v>
      </c>
      <c r="G55920" s="3">
        <v>41913</v>
      </c>
      <c r="H55920">
        <v>288</v>
      </c>
      <c r="I55920">
        <v>9.52</v>
      </c>
      <c r="J55920">
        <v>9.41</v>
      </c>
      <c r="K55920">
        <v>38</v>
      </c>
      <c r="L55920">
        <v>8</v>
      </c>
      <c r="M55920" t="s">
        <v>176</v>
      </c>
    </row>
    <row r="55921" spans="1:13" hidden="1" x14ac:dyDescent="0.25">
      <c r="A55921" s="3">
        <v>41492</v>
      </c>
      <c r="B55921" s="16">
        <v>8155</v>
      </c>
      <c r="C55921">
        <v>97936.62</v>
      </c>
      <c r="D55921">
        <v>97937.41</v>
      </c>
      <c r="E55921">
        <v>8.68</v>
      </c>
      <c r="F55921">
        <v>8.6940000000000008</v>
      </c>
      <c r="G55921" s="3">
        <v>41579</v>
      </c>
      <c r="H55921">
        <v>63</v>
      </c>
      <c r="I55921">
        <v>8.6999999999999993</v>
      </c>
      <c r="J55921">
        <v>8.67</v>
      </c>
      <c r="K55921">
        <v>16</v>
      </c>
      <c r="L55921">
        <v>3</v>
      </c>
      <c r="M55921" t="s">
        <v>237</v>
      </c>
    </row>
    <row r="55922" spans="1:13" hidden="1" x14ac:dyDescent="0.25">
      <c r="A55922" s="3">
        <v>41492</v>
      </c>
      <c r="B55922" s="16">
        <v>1640</v>
      </c>
      <c r="C55922">
        <v>63295.83</v>
      </c>
      <c r="D55922">
        <v>63176.99</v>
      </c>
      <c r="E55922">
        <v>10.95</v>
      </c>
      <c r="F55922">
        <v>11.02</v>
      </c>
      <c r="G55922" s="3">
        <v>43102</v>
      </c>
      <c r="H55922">
        <v>1091</v>
      </c>
      <c r="I55922">
        <v>11.02</v>
      </c>
      <c r="J55922">
        <v>10.86</v>
      </c>
      <c r="K55922">
        <v>102</v>
      </c>
      <c r="L55922">
        <v>21</v>
      </c>
      <c r="M55922" t="s">
        <v>150</v>
      </c>
    </row>
    <row r="55923" spans="1:13" hidden="1" x14ac:dyDescent="0.25">
      <c r="A55923" s="3">
        <v>41492</v>
      </c>
      <c r="B55923" s="16">
        <v>3040</v>
      </c>
      <c r="C55923">
        <v>83323.34</v>
      </c>
      <c r="D55923">
        <v>83285.789999999994</v>
      </c>
      <c r="E55923">
        <v>10.07</v>
      </c>
      <c r="F55923">
        <v>10.1</v>
      </c>
      <c r="G55923" s="3">
        <v>42186</v>
      </c>
      <c r="H55923">
        <v>472</v>
      </c>
      <c r="I55923">
        <v>10.1</v>
      </c>
      <c r="J55923">
        <v>10</v>
      </c>
      <c r="K55923">
        <v>30</v>
      </c>
      <c r="L55923">
        <v>11</v>
      </c>
      <c r="M55923" t="s">
        <v>171</v>
      </c>
    </row>
    <row r="55924" spans="1:13" hidden="1" x14ac:dyDescent="0.25">
      <c r="A55924" s="3">
        <v>41492</v>
      </c>
      <c r="B55924" s="16">
        <v>6049</v>
      </c>
      <c r="C55924">
        <v>36888.980000000003</v>
      </c>
      <c r="D55924">
        <v>36491.06</v>
      </c>
      <c r="E55924">
        <v>11.15</v>
      </c>
      <c r="F55924">
        <v>11.34</v>
      </c>
      <c r="G55924" s="3">
        <v>44928</v>
      </c>
      <c r="H55924">
        <v>2327</v>
      </c>
      <c r="I55924">
        <v>11.39</v>
      </c>
      <c r="J55924">
        <v>11.11</v>
      </c>
      <c r="K55924">
        <v>252</v>
      </c>
      <c r="L55924">
        <v>39</v>
      </c>
      <c r="M55924" t="s">
        <v>195</v>
      </c>
    </row>
    <row r="55925" spans="1:13" hidden="1" x14ac:dyDescent="0.25">
      <c r="A55925" s="3">
        <v>41492</v>
      </c>
      <c r="B55925" s="16">
        <v>9320</v>
      </c>
      <c r="C55925">
        <v>45896.800000000003</v>
      </c>
      <c r="D55925">
        <v>45597.71</v>
      </c>
      <c r="E55925">
        <v>11.1</v>
      </c>
      <c r="F55925">
        <v>11.25</v>
      </c>
      <c r="G55925" s="3">
        <v>44200</v>
      </c>
      <c r="H55925">
        <v>1831</v>
      </c>
      <c r="I55925">
        <v>11.26</v>
      </c>
      <c r="J55925">
        <v>11.04</v>
      </c>
      <c r="K55925">
        <v>588</v>
      </c>
      <c r="L55925">
        <v>33</v>
      </c>
      <c r="M55925" t="s">
        <v>178</v>
      </c>
    </row>
    <row r="55926" spans="1:13" hidden="1" x14ac:dyDescent="0.25">
      <c r="A55926" s="3">
        <v>41492</v>
      </c>
      <c r="B55926" s="16">
        <v>24520</v>
      </c>
      <c r="C55926">
        <v>85578.3</v>
      </c>
      <c r="D55926">
        <v>85557.51</v>
      </c>
      <c r="E55926">
        <v>9.7799999999999994</v>
      </c>
      <c r="F55926">
        <v>9.8699999999999992</v>
      </c>
      <c r="G55926" s="3">
        <v>42095</v>
      </c>
      <c r="H55926">
        <v>411</v>
      </c>
      <c r="I55926">
        <v>9.8699999999999992</v>
      </c>
      <c r="J55926">
        <v>9.75</v>
      </c>
      <c r="K55926">
        <v>48</v>
      </c>
      <c r="L55926">
        <v>10</v>
      </c>
      <c r="M55926" t="s">
        <v>169</v>
      </c>
    </row>
    <row r="55927" spans="1:13" hidden="1" x14ac:dyDescent="0.25">
      <c r="A55927" s="3">
        <v>41492</v>
      </c>
      <c r="B55927" s="16">
        <v>15440</v>
      </c>
      <c r="C55927">
        <v>74514.31</v>
      </c>
      <c r="D55927">
        <v>74442.86</v>
      </c>
      <c r="E55927">
        <v>10.62</v>
      </c>
      <c r="F55927">
        <v>10.71</v>
      </c>
      <c r="G55927" s="3">
        <v>42552</v>
      </c>
      <c r="H55927">
        <v>719</v>
      </c>
      <c r="I55927">
        <v>10.71</v>
      </c>
      <c r="J55927">
        <v>10.59</v>
      </c>
      <c r="K55927">
        <v>324</v>
      </c>
      <c r="L55927">
        <v>15</v>
      </c>
      <c r="M55927" t="s">
        <v>186</v>
      </c>
    </row>
    <row r="55928" spans="1:13" hidden="1" x14ac:dyDescent="0.25">
      <c r="A55928" s="3">
        <v>41492</v>
      </c>
      <c r="B55928" s="16">
        <v>13800</v>
      </c>
      <c r="C55928">
        <v>99400.33</v>
      </c>
      <c r="D55928">
        <v>99401.25</v>
      </c>
      <c r="E55928">
        <v>8.2799999999999994</v>
      </c>
      <c r="F55928">
        <v>8.2910000000000004</v>
      </c>
      <c r="G55928" s="3">
        <v>41519</v>
      </c>
      <c r="H55928">
        <v>19</v>
      </c>
      <c r="I55928">
        <v>8.2910000000000004</v>
      </c>
      <c r="J55928">
        <v>8.2799999999999994</v>
      </c>
      <c r="K55928">
        <v>10</v>
      </c>
      <c r="L55928">
        <v>1</v>
      </c>
      <c r="M55928" t="s">
        <v>236</v>
      </c>
    </row>
    <row r="55929" spans="1:13" hidden="1" x14ac:dyDescent="0.25">
      <c r="A55929" s="3">
        <v>41492</v>
      </c>
      <c r="B55929" s="16">
        <v>52753</v>
      </c>
      <c r="C55929">
        <v>92323.34</v>
      </c>
      <c r="D55929">
        <v>92296.73</v>
      </c>
      <c r="E55929">
        <v>9.2799999999999994</v>
      </c>
      <c r="F55929">
        <v>9.33</v>
      </c>
      <c r="G55929" s="3">
        <v>41821</v>
      </c>
      <c r="H55929">
        <v>223</v>
      </c>
      <c r="I55929">
        <v>9.35</v>
      </c>
      <c r="J55929">
        <v>9.24</v>
      </c>
      <c r="K55929">
        <v>336</v>
      </c>
      <c r="L55929">
        <v>7</v>
      </c>
      <c r="M55929" t="s">
        <v>175</v>
      </c>
    </row>
    <row r="55930" spans="1:13" hidden="1" x14ac:dyDescent="0.25">
      <c r="A55930" s="3">
        <v>41492</v>
      </c>
      <c r="B55930" s="16">
        <v>45329</v>
      </c>
      <c r="C55930">
        <v>78702.820000000007</v>
      </c>
      <c r="D55930">
        <v>78657.72</v>
      </c>
      <c r="E55930">
        <v>10.45</v>
      </c>
      <c r="F55930">
        <v>10.48</v>
      </c>
      <c r="G55930" s="3">
        <v>42373</v>
      </c>
      <c r="H55930">
        <v>596</v>
      </c>
      <c r="I55930">
        <v>10.5</v>
      </c>
      <c r="J55930">
        <v>10.37</v>
      </c>
      <c r="K55930">
        <v>1803</v>
      </c>
      <c r="L55930">
        <v>13</v>
      </c>
      <c r="M55930" t="s">
        <v>122</v>
      </c>
    </row>
    <row r="55931" spans="1:13" hidden="1" x14ac:dyDescent="0.25">
      <c r="A55931" s="3">
        <v>41492</v>
      </c>
      <c r="B55931" s="16">
        <v>15382</v>
      </c>
      <c r="C55931">
        <v>94453.88</v>
      </c>
      <c r="D55931">
        <v>94445.59</v>
      </c>
      <c r="E55931">
        <v>9.08</v>
      </c>
      <c r="F55931">
        <v>9.1199999999999992</v>
      </c>
      <c r="G55931" s="3">
        <v>41730</v>
      </c>
      <c r="H55931">
        <v>162</v>
      </c>
      <c r="I55931">
        <v>9.1300000000000008</v>
      </c>
      <c r="J55931">
        <v>9.06</v>
      </c>
      <c r="K55931">
        <v>88</v>
      </c>
      <c r="L55931">
        <v>6</v>
      </c>
      <c r="M55931" t="s">
        <v>170</v>
      </c>
    </row>
    <row r="55932" spans="1:13" hidden="1" x14ac:dyDescent="0.25">
      <c r="A55932" s="3">
        <v>41492</v>
      </c>
      <c r="B55932" s="16">
        <v>173264</v>
      </c>
      <c r="C55932">
        <v>70519.97</v>
      </c>
      <c r="D55932">
        <v>70418.31</v>
      </c>
      <c r="E55932">
        <v>10.82</v>
      </c>
      <c r="F55932">
        <v>10.85</v>
      </c>
      <c r="G55932" s="3">
        <v>42737</v>
      </c>
      <c r="H55932">
        <v>845</v>
      </c>
      <c r="I55932">
        <v>10.87</v>
      </c>
      <c r="J55932">
        <v>10.7</v>
      </c>
      <c r="K55932">
        <v>3960</v>
      </c>
      <c r="L55932">
        <v>17</v>
      </c>
      <c r="M55932" t="s">
        <v>119</v>
      </c>
    </row>
    <row r="55933" spans="1:13" hidden="1" x14ac:dyDescent="0.25">
      <c r="A55933" s="3">
        <v>41492</v>
      </c>
      <c r="B55933" s="16">
        <v>404208</v>
      </c>
      <c r="C55933">
        <v>87714.91</v>
      </c>
      <c r="D55933">
        <v>87696.960000000006</v>
      </c>
      <c r="E55933">
        <v>9.7100000000000009</v>
      </c>
      <c r="F55933">
        <v>9.7100000000000009</v>
      </c>
      <c r="G55933" s="3">
        <v>42006</v>
      </c>
      <c r="H55933">
        <v>350</v>
      </c>
      <c r="I55933">
        <v>9.73</v>
      </c>
      <c r="J55933">
        <v>9.61</v>
      </c>
      <c r="K55933">
        <v>2653</v>
      </c>
      <c r="L55933">
        <v>9</v>
      </c>
      <c r="M55933" t="s">
        <v>131</v>
      </c>
    </row>
    <row r="55934" spans="1:13" hidden="1" x14ac:dyDescent="0.25">
      <c r="A55934" s="3">
        <v>41492</v>
      </c>
      <c r="B55934" s="16">
        <v>9951</v>
      </c>
      <c r="C55934">
        <v>98709.16</v>
      </c>
      <c r="D55934">
        <v>98709.82</v>
      </c>
      <c r="E55934">
        <v>8.52</v>
      </c>
      <c r="F55934">
        <v>8.5250000000000004</v>
      </c>
      <c r="G55934" s="3">
        <v>41548</v>
      </c>
      <c r="H55934">
        <v>40</v>
      </c>
      <c r="I55934">
        <v>8.5250000000000004</v>
      </c>
      <c r="J55934">
        <v>8.5150000000000006</v>
      </c>
      <c r="K55934">
        <v>24</v>
      </c>
      <c r="L55934">
        <v>2</v>
      </c>
      <c r="M55934" t="s">
        <v>156</v>
      </c>
    </row>
    <row r="55935" spans="1:13" hidden="1" x14ac:dyDescent="0.25">
      <c r="A55935" s="3">
        <v>41492</v>
      </c>
      <c r="B55935" s="16">
        <v>235340</v>
      </c>
      <c r="C55935">
        <v>96540.13</v>
      </c>
      <c r="D55935">
        <v>96538.87</v>
      </c>
      <c r="E55935">
        <v>8.9</v>
      </c>
      <c r="F55935">
        <v>8.9</v>
      </c>
      <c r="G55935" s="3">
        <v>41641</v>
      </c>
      <c r="H55935">
        <v>101</v>
      </c>
      <c r="I55935">
        <v>8.92</v>
      </c>
      <c r="J55935">
        <v>8.8699999999999992</v>
      </c>
      <c r="K55935">
        <v>265</v>
      </c>
      <c r="L55935">
        <v>5</v>
      </c>
      <c r="M55935" t="s">
        <v>130</v>
      </c>
    </row>
    <row r="55936" spans="1:13" hidden="1" x14ac:dyDescent="0.25">
      <c r="A55936" s="3">
        <v>41493</v>
      </c>
      <c r="B55936" s="16">
        <v>0</v>
      </c>
      <c r="C55936">
        <v>31132.48</v>
      </c>
      <c r="D55936">
        <v>30924.36</v>
      </c>
      <c r="E55936">
        <v>0</v>
      </c>
      <c r="F55936">
        <v>0</v>
      </c>
      <c r="G55936" s="3">
        <v>45474</v>
      </c>
      <c r="H55936">
        <v>2695</v>
      </c>
      <c r="I55936">
        <v>0</v>
      </c>
      <c r="J55936">
        <v>0</v>
      </c>
      <c r="K55936">
        <v>0</v>
      </c>
      <c r="L55936">
        <v>42</v>
      </c>
      <c r="M55936" t="s">
        <v>226</v>
      </c>
    </row>
    <row r="55937" spans="1:13" hidden="1" x14ac:dyDescent="0.25">
      <c r="A55937" s="3">
        <v>41493</v>
      </c>
      <c r="B55937" s="16">
        <v>0</v>
      </c>
      <c r="C55937">
        <v>34621.68</v>
      </c>
      <c r="D55937">
        <v>34411.589999999997</v>
      </c>
      <c r="E55937">
        <v>0</v>
      </c>
      <c r="F55937">
        <v>0</v>
      </c>
      <c r="G55937" s="3">
        <v>45110</v>
      </c>
      <c r="H55937">
        <v>2449</v>
      </c>
      <c r="I55937">
        <v>0</v>
      </c>
      <c r="J55937">
        <v>0</v>
      </c>
      <c r="K55937">
        <v>0</v>
      </c>
      <c r="L55937">
        <v>40</v>
      </c>
      <c r="M55937" t="s">
        <v>227</v>
      </c>
    </row>
    <row r="55938" spans="1:13" hidden="1" x14ac:dyDescent="0.25">
      <c r="A55938" s="3">
        <v>41493</v>
      </c>
      <c r="B55938" s="16">
        <v>0</v>
      </c>
      <c r="C55938">
        <v>42037.91</v>
      </c>
      <c r="D55938">
        <v>41864.81</v>
      </c>
      <c r="E55938">
        <v>0</v>
      </c>
      <c r="F55938">
        <v>0</v>
      </c>
      <c r="G55938" s="3">
        <v>44470</v>
      </c>
      <c r="H55938">
        <v>2016</v>
      </c>
      <c r="I55938">
        <v>0</v>
      </c>
      <c r="J55938">
        <v>0</v>
      </c>
      <c r="K55938">
        <v>0</v>
      </c>
      <c r="L55938">
        <v>36</v>
      </c>
      <c r="M55938" t="s">
        <v>228</v>
      </c>
    </row>
    <row r="55939" spans="1:13" hidden="1" x14ac:dyDescent="0.25">
      <c r="A55939" s="3">
        <v>41493</v>
      </c>
      <c r="B55939" s="16">
        <v>0</v>
      </c>
      <c r="C55939">
        <v>44419.37</v>
      </c>
      <c r="D55939">
        <v>44266.21</v>
      </c>
      <c r="E55939">
        <v>0</v>
      </c>
      <c r="F55939">
        <v>0</v>
      </c>
      <c r="G55939" s="3">
        <v>44287</v>
      </c>
      <c r="H55939">
        <v>1890</v>
      </c>
      <c r="I55939">
        <v>0</v>
      </c>
      <c r="J55939">
        <v>0</v>
      </c>
      <c r="K55939">
        <v>0</v>
      </c>
      <c r="L55939">
        <v>34</v>
      </c>
      <c r="M55939" t="s">
        <v>229</v>
      </c>
    </row>
    <row r="55940" spans="1:13" hidden="1" x14ac:dyDescent="0.25">
      <c r="A55940" s="3">
        <v>41493</v>
      </c>
      <c r="B55940" s="16">
        <v>0</v>
      </c>
      <c r="C55940">
        <v>38667.089999999997</v>
      </c>
      <c r="D55940">
        <v>38471.69</v>
      </c>
      <c r="E55940">
        <v>0</v>
      </c>
      <c r="F55940">
        <v>0</v>
      </c>
      <c r="G55940" s="3">
        <v>44743</v>
      </c>
      <c r="H55940">
        <v>2200</v>
      </c>
      <c r="I55940">
        <v>0</v>
      </c>
      <c r="J55940">
        <v>0</v>
      </c>
      <c r="K55940">
        <v>0</v>
      </c>
      <c r="L55940">
        <v>38</v>
      </c>
      <c r="M55940" t="s">
        <v>221</v>
      </c>
    </row>
    <row r="55941" spans="1:13" hidden="1" x14ac:dyDescent="0.25">
      <c r="A55941" s="3">
        <v>41493</v>
      </c>
      <c r="B55941" s="16">
        <v>0</v>
      </c>
      <c r="C55941">
        <v>43240.62</v>
      </c>
      <c r="D55941">
        <v>43077.47</v>
      </c>
      <c r="E55941">
        <v>0</v>
      </c>
      <c r="F55941">
        <v>0</v>
      </c>
      <c r="G55941" s="3">
        <v>44378</v>
      </c>
      <c r="H55941">
        <v>1952</v>
      </c>
      <c r="I55941">
        <v>0</v>
      </c>
      <c r="J55941">
        <v>0</v>
      </c>
      <c r="K55941">
        <v>0</v>
      </c>
      <c r="L55941">
        <v>35</v>
      </c>
      <c r="M55941" t="s">
        <v>222</v>
      </c>
    </row>
    <row r="55942" spans="1:13" hidden="1" x14ac:dyDescent="0.25">
      <c r="A55942" s="3">
        <v>41493</v>
      </c>
      <c r="B55942" s="16">
        <v>0</v>
      </c>
      <c r="C55942">
        <v>29452.86</v>
      </c>
      <c r="D55942">
        <v>29246.48</v>
      </c>
      <c r="E55942">
        <v>0</v>
      </c>
      <c r="F55942">
        <v>0</v>
      </c>
      <c r="G55942" s="3">
        <v>45659</v>
      </c>
      <c r="H55942">
        <v>2821</v>
      </c>
      <c r="I55942">
        <v>0</v>
      </c>
      <c r="J55942">
        <v>0</v>
      </c>
      <c r="K55942">
        <v>0</v>
      </c>
      <c r="L55942">
        <v>43</v>
      </c>
      <c r="M55942" t="s">
        <v>189</v>
      </c>
    </row>
    <row r="55943" spans="1:13" hidden="1" x14ac:dyDescent="0.25">
      <c r="A55943" s="3">
        <v>41493</v>
      </c>
      <c r="B55943" s="16">
        <v>0</v>
      </c>
      <c r="C55943">
        <v>58285.19</v>
      </c>
      <c r="D55943">
        <v>58221.22</v>
      </c>
      <c r="E55943">
        <v>0</v>
      </c>
      <c r="F55943">
        <v>0</v>
      </c>
      <c r="G55943" s="3">
        <v>43374</v>
      </c>
      <c r="H55943">
        <v>1276</v>
      </c>
      <c r="I55943">
        <v>0</v>
      </c>
      <c r="J55943">
        <v>0</v>
      </c>
      <c r="K55943">
        <v>0</v>
      </c>
      <c r="L55943">
        <v>24</v>
      </c>
      <c r="M55943" t="s">
        <v>216</v>
      </c>
    </row>
    <row r="55944" spans="1:13" hidden="1" x14ac:dyDescent="0.25">
      <c r="A55944" s="3">
        <v>41493</v>
      </c>
      <c r="B55944" s="16">
        <v>0</v>
      </c>
      <c r="C55944">
        <v>52352.89</v>
      </c>
      <c r="D55944">
        <v>52315.1</v>
      </c>
      <c r="E55944">
        <v>0</v>
      </c>
      <c r="F55944">
        <v>0</v>
      </c>
      <c r="G55944" s="3">
        <v>43739</v>
      </c>
      <c r="H55944">
        <v>1522</v>
      </c>
      <c r="I55944">
        <v>0</v>
      </c>
      <c r="J55944">
        <v>0</v>
      </c>
      <c r="K55944">
        <v>0</v>
      </c>
      <c r="L55944">
        <v>28</v>
      </c>
      <c r="M55944" t="s">
        <v>231</v>
      </c>
    </row>
    <row r="55945" spans="1:13" hidden="1" x14ac:dyDescent="0.25">
      <c r="A55945" s="3">
        <v>41493</v>
      </c>
      <c r="B55945" s="16">
        <v>0</v>
      </c>
      <c r="C55945">
        <v>32823.760000000002</v>
      </c>
      <c r="D55945">
        <v>32614.41</v>
      </c>
      <c r="E55945">
        <v>0</v>
      </c>
      <c r="F55945">
        <v>0</v>
      </c>
      <c r="G55945" s="3">
        <v>45293</v>
      </c>
      <c r="H55945">
        <v>2572</v>
      </c>
      <c r="I55945">
        <v>0</v>
      </c>
      <c r="J55945">
        <v>0</v>
      </c>
      <c r="K55945">
        <v>0</v>
      </c>
      <c r="L55945">
        <v>41</v>
      </c>
      <c r="M55945" t="s">
        <v>194</v>
      </c>
    </row>
    <row r="55946" spans="1:13" hidden="1" x14ac:dyDescent="0.25">
      <c r="A55946" s="3">
        <v>41493</v>
      </c>
      <c r="B55946" s="16">
        <v>0</v>
      </c>
      <c r="C55946">
        <v>49561.18</v>
      </c>
      <c r="D55946">
        <v>49513.27</v>
      </c>
      <c r="E55946">
        <v>0</v>
      </c>
      <c r="F55946">
        <v>0</v>
      </c>
      <c r="G55946" s="3">
        <v>43922</v>
      </c>
      <c r="H55946">
        <v>1645</v>
      </c>
      <c r="I55946">
        <v>0</v>
      </c>
      <c r="J55946">
        <v>0</v>
      </c>
      <c r="K55946">
        <v>0</v>
      </c>
      <c r="L55946">
        <v>30</v>
      </c>
      <c r="M55946" t="s">
        <v>230</v>
      </c>
    </row>
    <row r="55947" spans="1:13" hidden="1" x14ac:dyDescent="0.25">
      <c r="A55947" s="3">
        <v>41493</v>
      </c>
      <c r="B55947" s="16">
        <v>0</v>
      </c>
      <c r="C55947">
        <v>53848.63</v>
      </c>
      <c r="D55947">
        <v>53797.43</v>
      </c>
      <c r="E55947">
        <v>0</v>
      </c>
      <c r="F55947">
        <v>0</v>
      </c>
      <c r="G55947" s="3">
        <v>43647</v>
      </c>
      <c r="H55947">
        <v>1457</v>
      </c>
      <c r="I55947">
        <v>0</v>
      </c>
      <c r="J55947">
        <v>0</v>
      </c>
      <c r="K55947">
        <v>0</v>
      </c>
      <c r="L55947">
        <v>27</v>
      </c>
      <c r="M55947" t="s">
        <v>223</v>
      </c>
    </row>
    <row r="55948" spans="1:13" hidden="1" x14ac:dyDescent="0.25">
      <c r="A55948" s="3">
        <v>41493</v>
      </c>
      <c r="B55948" s="16">
        <v>0</v>
      </c>
      <c r="C55948">
        <v>46870.92</v>
      </c>
      <c r="D55948">
        <v>46776.92</v>
      </c>
      <c r="E55948">
        <v>0</v>
      </c>
      <c r="F55948">
        <v>0</v>
      </c>
      <c r="G55948" s="3">
        <v>44105</v>
      </c>
      <c r="H55948">
        <v>1770</v>
      </c>
      <c r="I55948">
        <v>0</v>
      </c>
      <c r="J55948">
        <v>0</v>
      </c>
      <c r="K55948">
        <v>0</v>
      </c>
      <c r="L55948">
        <v>32</v>
      </c>
      <c r="M55948" t="s">
        <v>196</v>
      </c>
    </row>
    <row r="55949" spans="1:13" hidden="1" x14ac:dyDescent="0.25">
      <c r="A55949" s="3">
        <v>41493</v>
      </c>
      <c r="B55949" s="16">
        <v>0</v>
      </c>
      <c r="C55949">
        <v>59912.05</v>
      </c>
      <c r="D55949">
        <v>59862.94</v>
      </c>
      <c r="E55949">
        <v>0</v>
      </c>
      <c r="F55949">
        <v>0</v>
      </c>
      <c r="G55949" s="3">
        <v>43283</v>
      </c>
      <c r="H55949">
        <v>1213</v>
      </c>
      <c r="I55949">
        <v>0</v>
      </c>
      <c r="J55949">
        <v>0</v>
      </c>
      <c r="K55949">
        <v>0</v>
      </c>
      <c r="L55949">
        <v>23</v>
      </c>
      <c r="M55949" t="s">
        <v>212</v>
      </c>
    </row>
    <row r="55950" spans="1:13" hidden="1" x14ac:dyDescent="0.25">
      <c r="A55950" s="3">
        <v>41493</v>
      </c>
      <c r="B55950" s="16">
        <v>0</v>
      </c>
      <c r="C55950">
        <v>48238.81</v>
      </c>
      <c r="D55950">
        <v>48169.5</v>
      </c>
      <c r="E55950">
        <v>0</v>
      </c>
      <c r="F55950">
        <v>0</v>
      </c>
      <c r="G55950" s="3">
        <v>44013</v>
      </c>
      <c r="H55950">
        <v>1706</v>
      </c>
      <c r="I55950">
        <v>0</v>
      </c>
      <c r="J55950">
        <v>0</v>
      </c>
      <c r="K55950">
        <v>0</v>
      </c>
      <c r="L55950">
        <v>31</v>
      </c>
      <c r="M55950" t="s">
        <v>211</v>
      </c>
    </row>
    <row r="55951" spans="1:13" hidden="1" x14ac:dyDescent="0.25">
      <c r="A55951" s="3">
        <v>41493</v>
      </c>
      <c r="B55951" s="16">
        <v>0</v>
      </c>
      <c r="C55951">
        <v>55291.95</v>
      </c>
      <c r="D55951">
        <v>55230.62</v>
      </c>
      <c r="E55951">
        <v>0</v>
      </c>
      <c r="F55951">
        <v>0</v>
      </c>
      <c r="G55951" s="3">
        <v>43556</v>
      </c>
      <c r="H55951">
        <v>1395</v>
      </c>
      <c r="I55951">
        <v>0</v>
      </c>
      <c r="J55951">
        <v>0</v>
      </c>
      <c r="K55951">
        <v>0</v>
      </c>
      <c r="L55951">
        <v>26</v>
      </c>
      <c r="M55951" t="s">
        <v>232</v>
      </c>
    </row>
    <row r="55952" spans="1:13" hidden="1" x14ac:dyDescent="0.25">
      <c r="A55952" s="3">
        <v>41493</v>
      </c>
      <c r="B55952" s="16">
        <v>0</v>
      </c>
      <c r="C55952">
        <v>61558.51</v>
      </c>
      <c r="D55952">
        <v>61526.3</v>
      </c>
      <c r="E55952">
        <v>0</v>
      </c>
      <c r="F55952">
        <v>0</v>
      </c>
      <c r="G55952" s="3">
        <v>43192</v>
      </c>
      <c r="H55952">
        <v>1150</v>
      </c>
      <c r="I55952">
        <v>0</v>
      </c>
      <c r="J55952">
        <v>0</v>
      </c>
      <c r="K55952">
        <v>0</v>
      </c>
      <c r="L55952">
        <v>22</v>
      </c>
      <c r="M55952" t="s">
        <v>213</v>
      </c>
    </row>
    <row r="55953" spans="1:13" hidden="1" x14ac:dyDescent="0.25">
      <c r="A55953" s="3">
        <v>41493</v>
      </c>
      <c r="B55953" s="16">
        <v>736</v>
      </c>
      <c r="C55953">
        <v>40904.46</v>
      </c>
      <c r="D55953">
        <v>40724.620000000003</v>
      </c>
      <c r="E55953">
        <v>11.27</v>
      </c>
      <c r="F55953">
        <v>11.35</v>
      </c>
      <c r="G55953" s="3">
        <v>44564</v>
      </c>
      <c r="H55953">
        <v>2077</v>
      </c>
      <c r="I55953">
        <v>11.38</v>
      </c>
      <c r="J55953">
        <v>11.24</v>
      </c>
      <c r="K55953">
        <v>76</v>
      </c>
      <c r="L55953">
        <v>37</v>
      </c>
      <c r="M55953" t="s">
        <v>145</v>
      </c>
    </row>
    <row r="55954" spans="1:13" hidden="1" x14ac:dyDescent="0.25">
      <c r="A55954" s="3">
        <v>41493</v>
      </c>
      <c r="B55954" s="16">
        <v>370</v>
      </c>
      <c r="C55954">
        <v>72378.23</v>
      </c>
      <c r="D55954">
        <v>72358.179999999993</v>
      </c>
      <c r="E55954">
        <v>10.75</v>
      </c>
      <c r="F55954">
        <v>10.8</v>
      </c>
      <c r="G55954" s="3">
        <v>42646</v>
      </c>
      <c r="H55954">
        <v>783</v>
      </c>
      <c r="I55954">
        <v>10.8</v>
      </c>
      <c r="J55954">
        <v>10.75</v>
      </c>
      <c r="K55954">
        <v>6</v>
      </c>
      <c r="L55954">
        <v>16</v>
      </c>
      <c r="M55954" t="s">
        <v>202</v>
      </c>
    </row>
    <row r="55955" spans="1:13" hidden="1" x14ac:dyDescent="0.25">
      <c r="A55955" s="3">
        <v>41493</v>
      </c>
      <c r="B55955" s="16">
        <v>50</v>
      </c>
      <c r="C55955">
        <v>64915.86</v>
      </c>
      <c r="D55955">
        <v>64898.1</v>
      </c>
      <c r="E55955">
        <v>11</v>
      </c>
      <c r="F55955">
        <v>11</v>
      </c>
      <c r="G55955" s="3">
        <v>43010</v>
      </c>
      <c r="H55955">
        <v>1031</v>
      </c>
      <c r="I55955">
        <v>11</v>
      </c>
      <c r="J55955">
        <v>11</v>
      </c>
      <c r="K55955">
        <v>1</v>
      </c>
      <c r="L55955">
        <v>20</v>
      </c>
      <c r="M55955" t="s">
        <v>208</v>
      </c>
    </row>
    <row r="55956" spans="1:13" hidden="1" x14ac:dyDescent="0.25">
      <c r="A55956" s="3">
        <v>41493</v>
      </c>
      <c r="B55956" s="16">
        <v>310</v>
      </c>
      <c r="C55956">
        <v>68559.11</v>
      </c>
      <c r="D55956">
        <v>68525.119999999995</v>
      </c>
      <c r="E55956">
        <v>10.91</v>
      </c>
      <c r="F55956">
        <v>10.9</v>
      </c>
      <c r="G55956" s="3">
        <v>42828</v>
      </c>
      <c r="H55956">
        <v>906</v>
      </c>
      <c r="I55956">
        <v>10.91</v>
      </c>
      <c r="J55956">
        <v>10.9</v>
      </c>
      <c r="K55956">
        <v>7</v>
      </c>
      <c r="L55956">
        <v>18</v>
      </c>
      <c r="M55956" t="s">
        <v>192</v>
      </c>
    </row>
    <row r="55957" spans="1:13" hidden="1" x14ac:dyDescent="0.25">
      <c r="A55957" s="3">
        <v>41493</v>
      </c>
      <c r="B55957" s="16">
        <v>10515</v>
      </c>
      <c r="C55957">
        <v>97284.93</v>
      </c>
      <c r="D55957">
        <v>97294.34</v>
      </c>
      <c r="E55957">
        <v>8.82</v>
      </c>
      <c r="F55957">
        <v>8.7899999999999991</v>
      </c>
      <c r="G55957" s="3">
        <v>41610</v>
      </c>
      <c r="H55957">
        <v>81</v>
      </c>
      <c r="I55957">
        <v>8.82</v>
      </c>
      <c r="J55957">
        <v>8.7899999999999991</v>
      </c>
      <c r="K55957">
        <v>26</v>
      </c>
      <c r="L55957">
        <v>4</v>
      </c>
      <c r="M55957" t="s">
        <v>238</v>
      </c>
    </row>
    <row r="55958" spans="1:13" hidden="1" x14ac:dyDescent="0.25">
      <c r="A55958" s="3">
        <v>41493</v>
      </c>
      <c r="B55958" s="16">
        <v>335</v>
      </c>
      <c r="C55958">
        <v>66771.02</v>
      </c>
      <c r="D55958">
        <v>66754.14</v>
      </c>
      <c r="E55958">
        <v>10.94</v>
      </c>
      <c r="F55958">
        <v>10.95</v>
      </c>
      <c r="G55958" s="3">
        <v>42919</v>
      </c>
      <c r="H55958">
        <v>967</v>
      </c>
      <c r="I55958">
        <v>10.95</v>
      </c>
      <c r="J55958">
        <v>10.87</v>
      </c>
      <c r="K55958">
        <v>34</v>
      </c>
      <c r="L55958">
        <v>19</v>
      </c>
      <c r="M55958" t="s">
        <v>207</v>
      </c>
    </row>
    <row r="55959" spans="1:13" hidden="1" x14ac:dyDescent="0.25">
      <c r="A55959" s="3">
        <v>41493</v>
      </c>
      <c r="B55959" s="16">
        <v>1205</v>
      </c>
      <c r="C55959">
        <v>50941.919999999998</v>
      </c>
      <c r="D55959">
        <v>50918.04</v>
      </c>
      <c r="E55959">
        <v>11.09</v>
      </c>
      <c r="F55959">
        <v>11.17</v>
      </c>
      <c r="G55959" s="3">
        <v>43832</v>
      </c>
      <c r="H55959">
        <v>1583</v>
      </c>
      <c r="I55959">
        <v>11.2</v>
      </c>
      <c r="J55959">
        <v>11.08</v>
      </c>
      <c r="K55959">
        <v>48</v>
      </c>
      <c r="L55959">
        <v>29</v>
      </c>
      <c r="M55959" t="s">
        <v>179</v>
      </c>
    </row>
    <row r="55960" spans="1:13" hidden="1" x14ac:dyDescent="0.25">
      <c r="A55960" s="3">
        <v>41493</v>
      </c>
      <c r="B55960" s="16">
        <v>95</v>
      </c>
      <c r="C55960">
        <v>80936.070000000007</v>
      </c>
      <c r="D55960">
        <v>80942.210000000006</v>
      </c>
      <c r="E55960">
        <v>10.26</v>
      </c>
      <c r="F55960">
        <v>10.31</v>
      </c>
      <c r="G55960" s="3">
        <v>42278</v>
      </c>
      <c r="H55960">
        <v>535</v>
      </c>
      <c r="I55960">
        <v>10.31</v>
      </c>
      <c r="J55960">
        <v>10.23</v>
      </c>
      <c r="K55960">
        <v>5</v>
      </c>
      <c r="L55960">
        <v>12</v>
      </c>
      <c r="M55960" t="s">
        <v>187</v>
      </c>
    </row>
    <row r="55961" spans="1:13" hidden="1" x14ac:dyDescent="0.25">
      <c r="A55961" s="3">
        <v>41493</v>
      </c>
      <c r="B55961" s="16">
        <v>2035</v>
      </c>
      <c r="C55961">
        <v>56750.49</v>
      </c>
      <c r="D55961">
        <v>56674</v>
      </c>
      <c r="E55961">
        <v>11.05</v>
      </c>
      <c r="F55961">
        <v>11.16</v>
      </c>
      <c r="G55961" s="3">
        <v>43467</v>
      </c>
      <c r="H55961">
        <v>1335</v>
      </c>
      <c r="I55961">
        <v>11.18</v>
      </c>
      <c r="J55961">
        <v>11.04</v>
      </c>
      <c r="K55961">
        <v>92</v>
      </c>
      <c r="L55961">
        <v>25</v>
      </c>
      <c r="M55961" t="s">
        <v>168</v>
      </c>
    </row>
    <row r="55962" spans="1:13" hidden="1" x14ac:dyDescent="0.25">
      <c r="A55962" s="3">
        <v>41493</v>
      </c>
      <c r="B55962" s="16">
        <v>5</v>
      </c>
      <c r="C55962">
        <v>76567.81</v>
      </c>
      <c r="D55962">
        <v>76574.45</v>
      </c>
      <c r="E55962">
        <v>10.61</v>
      </c>
      <c r="F55962">
        <v>10.61</v>
      </c>
      <c r="G55962" s="3">
        <v>42461</v>
      </c>
      <c r="H55962">
        <v>655</v>
      </c>
      <c r="I55962">
        <v>10.61</v>
      </c>
      <c r="J55962">
        <v>10.61</v>
      </c>
      <c r="K55962">
        <v>1</v>
      </c>
      <c r="L55962">
        <v>14</v>
      </c>
      <c r="M55962" t="s">
        <v>201</v>
      </c>
    </row>
    <row r="55963" spans="1:13" hidden="1" x14ac:dyDescent="0.25">
      <c r="A55963" s="3">
        <v>41493</v>
      </c>
      <c r="B55963" s="16">
        <v>2605</v>
      </c>
      <c r="C55963">
        <v>90027.23</v>
      </c>
      <c r="D55963">
        <v>90050.49</v>
      </c>
      <c r="E55963">
        <v>9.4700000000000006</v>
      </c>
      <c r="F55963">
        <v>9.4600000000000009</v>
      </c>
      <c r="G55963" s="3">
        <v>41913</v>
      </c>
      <c r="H55963">
        <v>287</v>
      </c>
      <c r="I55963">
        <v>9.51</v>
      </c>
      <c r="J55963">
        <v>9.41</v>
      </c>
      <c r="K55963">
        <v>33</v>
      </c>
      <c r="L55963">
        <v>8</v>
      </c>
      <c r="M55963" t="s">
        <v>176</v>
      </c>
    </row>
    <row r="55964" spans="1:13" hidden="1" x14ac:dyDescent="0.25">
      <c r="A55964" s="3">
        <v>41493</v>
      </c>
      <c r="B55964" s="16">
        <v>3095</v>
      </c>
      <c r="C55964">
        <v>63196.800000000003</v>
      </c>
      <c r="D55964">
        <v>63178.22</v>
      </c>
      <c r="E55964">
        <v>11</v>
      </c>
      <c r="F55964">
        <v>11.05</v>
      </c>
      <c r="G55964" s="3">
        <v>43102</v>
      </c>
      <c r="H55964">
        <v>1090</v>
      </c>
      <c r="I55964">
        <v>11.07</v>
      </c>
      <c r="J55964">
        <v>10.95</v>
      </c>
      <c r="K55964">
        <v>120</v>
      </c>
      <c r="L55964">
        <v>21</v>
      </c>
      <c r="M55964" t="s">
        <v>150</v>
      </c>
    </row>
    <row r="55965" spans="1:13" hidden="1" x14ac:dyDescent="0.25">
      <c r="A55965" s="3">
        <v>41493</v>
      </c>
      <c r="B55965" s="16">
        <v>34305</v>
      </c>
      <c r="C55965">
        <v>97968.11</v>
      </c>
      <c r="D55965">
        <v>97968.48</v>
      </c>
      <c r="E55965">
        <v>8.69</v>
      </c>
      <c r="F55965">
        <v>8.6999999999999993</v>
      </c>
      <c r="G55965" s="3">
        <v>41579</v>
      </c>
      <c r="H55965">
        <v>62</v>
      </c>
      <c r="I55965">
        <v>8.7100000000000009</v>
      </c>
      <c r="J55965">
        <v>8.69</v>
      </c>
      <c r="K55965">
        <v>41</v>
      </c>
      <c r="L55965">
        <v>3</v>
      </c>
      <c r="M55965" t="s">
        <v>237</v>
      </c>
    </row>
    <row r="55966" spans="1:13" hidden="1" x14ac:dyDescent="0.25">
      <c r="A55966" s="3">
        <v>41493</v>
      </c>
      <c r="B55966" s="16">
        <v>2160</v>
      </c>
      <c r="C55966">
        <v>83311.899999999994</v>
      </c>
      <c r="D55966">
        <v>83346.320000000007</v>
      </c>
      <c r="E55966">
        <v>10.07</v>
      </c>
      <c r="F55966">
        <v>10.09</v>
      </c>
      <c r="G55966" s="3">
        <v>42186</v>
      </c>
      <c r="H55966">
        <v>471</v>
      </c>
      <c r="I55966">
        <v>10.11</v>
      </c>
      <c r="J55966">
        <v>10.02</v>
      </c>
      <c r="K55966">
        <v>74</v>
      </c>
      <c r="L55966">
        <v>11</v>
      </c>
      <c r="M55966" t="s">
        <v>171</v>
      </c>
    </row>
    <row r="55967" spans="1:13" hidden="1" x14ac:dyDescent="0.25">
      <c r="A55967" s="3">
        <v>41493</v>
      </c>
      <c r="B55967" s="16">
        <v>10462</v>
      </c>
      <c r="C55967">
        <v>36502.5</v>
      </c>
      <c r="D55967">
        <v>36292.230000000003</v>
      </c>
      <c r="E55967">
        <v>11.35</v>
      </c>
      <c r="F55967">
        <v>11.45</v>
      </c>
      <c r="G55967" s="3">
        <v>44928</v>
      </c>
      <c r="H55967">
        <v>2326</v>
      </c>
      <c r="I55967">
        <v>11.48</v>
      </c>
      <c r="J55967">
        <v>11.35</v>
      </c>
      <c r="K55967">
        <v>319</v>
      </c>
      <c r="L55967">
        <v>39</v>
      </c>
      <c r="M55967" t="s">
        <v>195</v>
      </c>
    </row>
    <row r="55968" spans="1:13" hidden="1" x14ac:dyDescent="0.25">
      <c r="A55968" s="3">
        <v>41493</v>
      </c>
      <c r="B55968" s="16">
        <v>15201</v>
      </c>
      <c r="C55968">
        <v>45612</v>
      </c>
      <c r="D55968">
        <v>45465.87</v>
      </c>
      <c r="E55968">
        <v>11.2</v>
      </c>
      <c r="F55968">
        <v>11.28</v>
      </c>
      <c r="G55968" s="3">
        <v>44200</v>
      </c>
      <c r="H55968">
        <v>1830</v>
      </c>
      <c r="I55968">
        <v>11.33</v>
      </c>
      <c r="J55968">
        <v>11.19</v>
      </c>
      <c r="K55968">
        <v>653</v>
      </c>
      <c r="L55968">
        <v>33</v>
      </c>
      <c r="M55968" t="s">
        <v>178</v>
      </c>
    </row>
    <row r="55969" spans="1:13" hidden="1" x14ac:dyDescent="0.25">
      <c r="A55969" s="3">
        <v>41493</v>
      </c>
      <c r="B55969" s="16">
        <v>7465</v>
      </c>
      <c r="C55969">
        <v>85584.33</v>
      </c>
      <c r="D55969">
        <v>85628.13</v>
      </c>
      <c r="E55969">
        <v>9.82</v>
      </c>
      <c r="F55969">
        <v>9.83</v>
      </c>
      <c r="G55969" s="3">
        <v>42095</v>
      </c>
      <c r="H55969">
        <v>410</v>
      </c>
      <c r="I55969">
        <v>9.85</v>
      </c>
      <c r="J55969">
        <v>9.77</v>
      </c>
      <c r="K55969">
        <v>29</v>
      </c>
      <c r="L55969">
        <v>10</v>
      </c>
      <c r="M55969" t="s">
        <v>169</v>
      </c>
    </row>
    <row r="55970" spans="1:13" hidden="1" x14ac:dyDescent="0.25">
      <c r="A55970" s="3">
        <v>41493</v>
      </c>
      <c r="B55970" s="16">
        <v>47390</v>
      </c>
      <c r="C55970">
        <v>74466.2</v>
      </c>
      <c r="D55970">
        <v>74472.92</v>
      </c>
      <c r="E55970">
        <v>10.65</v>
      </c>
      <c r="F55970">
        <v>10.74</v>
      </c>
      <c r="G55970" s="3">
        <v>42552</v>
      </c>
      <c r="H55970">
        <v>718</v>
      </c>
      <c r="I55970">
        <v>10.76</v>
      </c>
      <c r="J55970">
        <v>10.65</v>
      </c>
      <c r="K55970">
        <v>205</v>
      </c>
      <c r="L55970">
        <v>15</v>
      </c>
      <c r="M55970" t="s">
        <v>186</v>
      </c>
    </row>
    <row r="55971" spans="1:13" hidden="1" x14ac:dyDescent="0.25">
      <c r="A55971" s="3">
        <v>41493</v>
      </c>
      <c r="B55971" s="16">
        <v>111031</v>
      </c>
      <c r="C55971">
        <v>92325.67</v>
      </c>
      <c r="D55971">
        <v>92337.01</v>
      </c>
      <c r="E55971">
        <v>9.32</v>
      </c>
      <c r="F55971">
        <v>9.32</v>
      </c>
      <c r="G55971" s="3">
        <v>41821</v>
      </c>
      <c r="H55971">
        <v>222</v>
      </c>
      <c r="I55971">
        <v>9.35</v>
      </c>
      <c r="J55971">
        <v>9.27</v>
      </c>
      <c r="K55971">
        <v>556</v>
      </c>
      <c r="L55971">
        <v>7</v>
      </c>
      <c r="M55971" t="s">
        <v>175</v>
      </c>
    </row>
    <row r="55972" spans="1:13" hidden="1" x14ac:dyDescent="0.25">
      <c r="A55972" s="3">
        <v>41493</v>
      </c>
      <c r="B55972" s="16">
        <v>153115</v>
      </c>
      <c r="C55972">
        <v>99432.41</v>
      </c>
      <c r="D55972">
        <v>99432.41</v>
      </c>
      <c r="E55972">
        <v>8.2949999999999999</v>
      </c>
      <c r="F55972">
        <v>8.2949999999999999</v>
      </c>
      <c r="G55972" s="3">
        <v>41519</v>
      </c>
      <c r="H55972">
        <v>18</v>
      </c>
      <c r="I55972">
        <v>8.2949999999999999</v>
      </c>
      <c r="J55972">
        <v>8.2899999999999991</v>
      </c>
      <c r="K55972">
        <v>21</v>
      </c>
      <c r="L55972">
        <v>1</v>
      </c>
      <c r="M55972" t="s">
        <v>236</v>
      </c>
    </row>
    <row r="55973" spans="1:13" hidden="1" x14ac:dyDescent="0.25">
      <c r="A55973" s="3">
        <v>41493</v>
      </c>
      <c r="B55973" s="16">
        <v>53169</v>
      </c>
      <c r="C55973">
        <v>78682.38</v>
      </c>
      <c r="D55973">
        <v>78688.83</v>
      </c>
      <c r="E55973">
        <v>10.47</v>
      </c>
      <c r="F55973">
        <v>10.5</v>
      </c>
      <c r="G55973" s="3">
        <v>42373</v>
      </c>
      <c r="H55973">
        <v>595</v>
      </c>
      <c r="I55973">
        <v>10.52</v>
      </c>
      <c r="J55973">
        <v>10.42</v>
      </c>
      <c r="K55973">
        <v>1539</v>
      </c>
      <c r="L55973">
        <v>13</v>
      </c>
      <c r="M55973" t="s">
        <v>122</v>
      </c>
    </row>
    <row r="55974" spans="1:13" hidden="1" x14ac:dyDescent="0.25">
      <c r="A55974" s="3">
        <v>41493</v>
      </c>
      <c r="B55974" s="16">
        <v>18090</v>
      </c>
      <c r="C55974">
        <v>94475.199999999997</v>
      </c>
      <c r="D55974">
        <v>94478.3</v>
      </c>
      <c r="E55974">
        <v>9.14</v>
      </c>
      <c r="F55974">
        <v>9.1</v>
      </c>
      <c r="G55974" s="3">
        <v>41730</v>
      </c>
      <c r="H55974">
        <v>161</v>
      </c>
      <c r="I55974">
        <v>9.14</v>
      </c>
      <c r="J55974">
        <v>9.0500000000000007</v>
      </c>
      <c r="K55974">
        <v>80</v>
      </c>
      <c r="L55974">
        <v>6</v>
      </c>
      <c r="M55974" t="s">
        <v>170</v>
      </c>
    </row>
    <row r="55975" spans="1:13" hidden="1" x14ac:dyDescent="0.25">
      <c r="A55975" s="3">
        <v>41493</v>
      </c>
      <c r="B55975" s="16">
        <v>205854</v>
      </c>
      <c r="C55975">
        <v>70440.39</v>
      </c>
      <c r="D55975">
        <v>70403.89</v>
      </c>
      <c r="E55975">
        <v>10.81</v>
      </c>
      <c r="F55975">
        <v>10.89</v>
      </c>
      <c r="G55975" s="3">
        <v>42737</v>
      </c>
      <c r="H55975">
        <v>844</v>
      </c>
      <c r="I55975">
        <v>10.91</v>
      </c>
      <c r="J55975">
        <v>10.77</v>
      </c>
      <c r="K55975">
        <v>4252</v>
      </c>
      <c r="L55975">
        <v>17</v>
      </c>
      <c r="M55975" t="s">
        <v>119</v>
      </c>
    </row>
    <row r="55976" spans="1:13" hidden="1" x14ac:dyDescent="0.25">
      <c r="A55976" s="3">
        <v>41493</v>
      </c>
      <c r="B55976" s="16">
        <v>441623</v>
      </c>
      <c r="C55976">
        <v>87724.45</v>
      </c>
      <c r="D55976">
        <v>87785.73</v>
      </c>
      <c r="E55976">
        <v>9.67</v>
      </c>
      <c r="F55976">
        <v>9.67</v>
      </c>
      <c r="G55976" s="3">
        <v>42006</v>
      </c>
      <c r="H55976">
        <v>349</v>
      </c>
      <c r="I55976">
        <v>9.7200000000000006</v>
      </c>
      <c r="J55976">
        <v>9.61</v>
      </c>
      <c r="K55976">
        <v>2778</v>
      </c>
      <c r="L55976">
        <v>9</v>
      </c>
      <c r="M55976" t="s">
        <v>131</v>
      </c>
    </row>
    <row r="55977" spans="1:13" hidden="1" x14ac:dyDescent="0.25">
      <c r="A55977" s="3">
        <v>41493</v>
      </c>
      <c r="B55977" s="16">
        <v>65375</v>
      </c>
      <c r="C55977">
        <v>98740.77</v>
      </c>
      <c r="D55977">
        <v>98741.31</v>
      </c>
      <c r="E55977">
        <v>8.52</v>
      </c>
      <c r="F55977">
        <v>8.5250000000000004</v>
      </c>
      <c r="G55977" s="3">
        <v>41548</v>
      </c>
      <c r="H55977">
        <v>39</v>
      </c>
      <c r="I55977">
        <v>8.5289999999999999</v>
      </c>
      <c r="J55977">
        <v>8.52</v>
      </c>
      <c r="K55977">
        <v>56</v>
      </c>
      <c r="L55977">
        <v>2</v>
      </c>
      <c r="M55977" t="s">
        <v>156</v>
      </c>
    </row>
    <row r="55978" spans="1:13" hidden="1" x14ac:dyDescent="0.25">
      <c r="A55978" s="3">
        <v>41493</v>
      </c>
      <c r="B55978" s="16">
        <v>407756</v>
      </c>
      <c r="C55978">
        <v>96569.13</v>
      </c>
      <c r="D55978">
        <v>96578.82</v>
      </c>
      <c r="E55978">
        <v>8.91</v>
      </c>
      <c r="F55978">
        <v>8.8699999999999992</v>
      </c>
      <c r="G55978" s="3">
        <v>41641</v>
      </c>
      <c r="H55978">
        <v>100</v>
      </c>
      <c r="I55978">
        <v>8.91</v>
      </c>
      <c r="J55978">
        <v>8.86</v>
      </c>
      <c r="K55978">
        <v>811</v>
      </c>
      <c r="L55978">
        <v>5</v>
      </c>
      <c r="M55978" t="s">
        <v>130</v>
      </c>
    </row>
    <row r="55979" spans="1:13" hidden="1" x14ac:dyDescent="0.25">
      <c r="A55979" s="3">
        <v>41494</v>
      </c>
      <c r="B55979" s="16">
        <v>0</v>
      </c>
      <c r="C55979">
        <v>30934.05</v>
      </c>
      <c r="D55979">
        <v>30937.63</v>
      </c>
      <c r="E55979">
        <v>0</v>
      </c>
      <c r="F55979">
        <v>0</v>
      </c>
      <c r="G55979" s="3">
        <v>45474</v>
      </c>
      <c r="H55979">
        <v>2694</v>
      </c>
      <c r="I55979">
        <v>0</v>
      </c>
      <c r="J55979">
        <v>0</v>
      </c>
      <c r="K55979">
        <v>0</v>
      </c>
      <c r="L55979">
        <v>42</v>
      </c>
      <c r="M55979" t="s">
        <v>226</v>
      </c>
    </row>
    <row r="55980" spans="1:13" hidden="1" x14ac:dyDescent="0.25">
      <c r="A55980" s="3">
        <v>41494</v>
      </c>
      <c r="B55980" s="16">
        <v>0</v>
      </c>
      <c r="C55980">
        <v>34422.379999999997</v>
      </c>
      <c r="D55980">
        <v>34426.36</v>
      </c>
      <c r="E55980">
        <v>0</v>
      </c>
      <c r="F55980">
        <v>0</v>
      </c>
      <c r="G55980" s="3">
        <v>45110</v>
      </c>
      <c r="H55980">
        <v>2448</v>
      </c>
      <c r="I55980">
        <v>0</v>
      </c>
      <c r="J55980">
        <v>0</v>
      </c>
      <c r="K55980">
        <v>0</v>
      </c>
      <c r="L55980">
        <v>40</v>
      </c>
      <c r="M55980" t="s">
        <v>227</v>
      </c>
    </row>
    <row r="55981" spans="1:13" hidden="1" x14ac:dyDescent="0.25">
      <c r="A55981" s="3">
        <v>41494</v>
      </c>
      <c r="B55981" s="16">
        <v>0</v>
      </c>
      <c r="C55981">
        <v>41877.93</v>
      </c>
      <c r="D55981">
        <v>41839.85</v>
      </c>
      <c r="E55981">
        <v>0</v>
      </c>
      <c r="F55981">
        <v>0</v>
      </c>
      <c r="G55981" s="3">
        <v>44470</v>
      </c>
      <c r="H55981">
        <v>2015</v>
      </c>
      <c r="I55981">
        <v>0</v>
      </c>
      <c r="J55981">
        <v>0</v>
      </c>
      <c r="K55981">
        <v>0</v>
      </c>
      <c r="L55981">
        <v>36</v>
      </c>
      <c r="M55981" t="s">
        <v>228</v>
      </c>
    </row>
    <row r="55982" spans="1:13" hidden="1" x14ac:dyDescent="0.25">
      <c r="A55982" s="3">
        <v>41494</v>
      </c>
      <c r="B55982" s="16">
        <v>0</v>
      </c>
      <c r="C55982">
        <v>44280.09</v>
      </c>
      <c r="D55982">
        <v>44309.26</v>
      </c>
      <c r="E55982">
        <v>0</v>
      </c>
      <c r="F55982">
        <v>0</v>
      </c>
      <c r="G55982" s="3">
        <v>44287</v>
      </c>
      <c r="H55982">
        <v>1889</v>
      </c>
      <c r="I55982">
        <v>0</v>
      </c>
      <c r="J55982">
        <v>0</v>
      </c>
      <c r="K55982">
        <v>0</v>
      </c>
      <c r="L55982">
        <v>34</v>
      </c>
      <c r="M55982" t="s">
        <v>229</v>
      </c>
    </row>
    <row r="55983" spans="1:13" hidden="1" x14ac:dyDescent="0.25">
      <c r="A55983" s="3">
        <v>41494</v>
      </c>
      <c r="B55983" s="16">
        <v>0</v>
      </c>
      <c r="C55983">
        <v>38483.75</v>
      </c>
      <c r="D55983">
        <v>38451.39</v>
      </c>
      <c r="E55983">
        <v>0</v>
      </c>
      <c r="F55983">
        <v>0</v>
      </c>
      <c r="G55983" s="3">
        <v>44743</v>
      </c>
      <c r="H55983">
        <v>2199</v>
      </c>
      <c r="I55983">
        <v>0</v>
      </c>
      <c r="J55983">
        <v>0</v>
      </c>
      <c r="K55983">
        <v>0</v>
      </c>
      <c r="L55983">
        <v>38</v>
      </c>
      <c r="M55983" t="s">
        <v>221</v>
      </c>
    </row>
    <row r="55984" spans="1:13" hidden="1" x14ac:dyDescent="0.25">
      <c r="A55984" s="3">
        <v>41494</v>
      </c>
      <c r="B55984" s="16">
        <v>0</v>
      </c>
      <c r="C55984">
        <v>43090.97</v>
      </c>
      <c r="D55984">
        <v>43083.59</v>
      </c>
      <c r="E55984">
        <v>0</v>
      </c>
      <c r="F55984">
        <v>0</v>
      </c>
      <c r="G55984" s="3">
        <v>44378</v>
      </c>
      <c r="H55984">
        <v>1951</v>
      </c>
      <c r="I55984">
        <v>0</v>
      </c>
      <c r="J55984">
        <v>0</v>
      </c>
      <c r="K55984">
        <v>0</v>
      </c>
      <c r="L55984">
        <v>35</v>
      </c>
      <c r="M55984" t="s">
        <v>222</v>
      </c>
    </row>
    <row r="55985" spans="1:13" hidden="1" x14ac:dyDescent="0.25">
      <c r="A55985" s="3">
        <v>41494</v>
      </c>
      <c r="B55985" s="16">
        <v>0</v>
      </c>
      <c r="C55985">
        <v>29255.65</v>
      </c>
      <c r="D55985">
        <v>29259.040000000001</v>
      </c>
      <c r="E55985">
        <v>0</v>
      </c>
      <c r="F55985">
        <v>0</v>
      </c>
      <c r="G55985" s="3">
        <v>45659</v>
      </c>
      <c r="H55985">
        <v>2820</v>
      </c>
      <c r="I55985">
        <v>0</v>
      </c>
      <c r="J55985">
        <v>0</v>
      </c>
      <c r="K55985">
        <v>0</v>
      </c>
      <c r="L55985">
        <v>43</v>
      </c>
      <c r="M55985" t="s">
        <v>189</v>
      </c>
    </row>
    <row r="55986" spans="1:13" hidden="1" x14ac:dyDescent="0.25">
      <c r="A55986" s="3">
        <v>41494</v>
      </c>
      <c r="B55986" s="16">
        <v>0</v>
      </c>
      <c r="C55986">
        <v>58239.47</v>
      </c>
      <c r="D55986">
        <v>58326.32</v>
      </c>
      <c r="E55986">
        <v>0</v>
      </c>
      <c r="F55986">
        <v>0</v>
      </c>
      <c r="G55986" s="3">
        <v>43374</v>
      </c>
      <c r="H55986">
        <v>1275</v>
      </c>
      <c r="I55986">
        <v>0</v>
      </c>
      <c r="J55986">
        <v>0</v>
      </c>
      <c r="K55986">
        <v>0</v>
      </c>
      <c r="L55986">
        <v>24</v>
      </c>
      <c r="M55986" t="s">
        <v>216</v>
      </c>
    </row>
    <row r="55987" spans="1:13" hidden="1" x14ac:dyDescent="0.25">
      <c r="A55987" s="3">
        <v>41494</v>
      </c>
      <c r="B55987" s="16">
        <v>0</v>
      </c>
      <c r="C55987">
        <v>52331.5</v>
      </c>
      <c r="D55987">
        <v>52334.16</v>
      </c>
      <c r="E55987">
        <v>0</v>
      </c>
      <c r="F55987">
        <v>0</v>
      </c>
      <c r="G55987" s="3">
        <v>43739</v>
      </c>
      <c r="H55987">
        <v>1521</v>
      </c>
      <c r="I55987">
        <v>0</v>
      </c>
      <c r="J55987">
        <v>0</v>
      </c>
      <c r="K55987">
        <v>0</v>
      </c>
      <c r="L55987">
        <v>28</v>
      </c>
      <c r="M55987" t="s">
        <v>231</v>
      </c>
    </row>
    <row r="55988" spans="1:13" hidden="1" x14ac:dyDescent="0.25">
      <c r="A55988" s="3">
        <v>41494</v>
      </c>
      <c r="B55988" s="16">
        <v>0</v>
      </c>
      <c r="C55988">
        <v>32624.63</v>
      </c>
      <c r="D55988">
        <v>32628.41</v>
      </c>
      <c r="E55988">
        <v>0</v>
      </c>
      <c r="F55988">
        <v>0</v>
      </c>
      <c r="G55988" s="3">
        <v>45293</v>
      </c>
      <c r="H55988">
        <v>2571</v>
      </c>
      <c r="I55988">
        <v>0</v>
      </c>
      <c r="J55988">
        <v>0</v>
      </c>
      <c r="K55988">
        <v>0</v>
      </c>
      <c r="L55988">
        <v>41</v>
      </c>
      <c r="M55988" t="s">
        <v>194</v>
      </c>
    </row>
    <row r="55989" spans="1:13" hidden="1" x14ac:dyDescent="0.25">
      <c r="A55989" s="3">
        <v>41494</v>
      </c>
      <c r="B55989" s="16">
        <v>0</v>
      </c>
      <c r="C55989">
        <v>49528.79</v>
      </c>
      <c r="D55989">
        <v>49528.2</v>
      </c>
      <c r="E55989">
        <v>0</v>
      </c>
      <c r="F55989">
        <v>0</v>
      </c>
      <c r="G55989" s="3">
        <v>43922</v>
      </c>
      <c r="H55989">
        <v>1644</v>
      </c>
      <c r="I55989">
        <v>0</v>
      </c>
      <c r="J55989">
        <v>0</v>
      </c>
      <c r="K55989">
        <v>0</v>
      </c>
      <c r="L55989">
        <v>30</v>
      </c>
      <c r="M55989" t="s">
        <v>230</v>
      </c>
    </row>
    <row r="55990" spans="1:13" hidden="1" x14ac:dyDescent="0.25">
      <c r="A55990" s="3">
        <v>41494</v>
      </c>
      <c r="B55990" s="16">
        <v>0</v>
      </c>
      <c r="C55990">
        <v>53814.3</v>
      </c>
      <c r="D55990">
        <v>53845.56</v>
      </c>
      <c r="E55990">
        <v>0</v>
      </c>
      <c r="F55990">
        <v>0</v>
      </c>
      <c r="G55990" s="3">
        <v>43647</v>
      </c>
      <c r="H55990">
        <v>1456</v>
      </c>
      <c r="I55990">
        <v>0</v>
      </c>
      <c r="J55990">
        <v>0</v>
      </c>
      <c r="K55990">
        <v>0</v>
      </c>
      <c r="L55990">
        <v>27</v>
      </c>
      <c r="M55990" t="s">
        <v>223</v>
      </c>
    </row>
    <row r="55991" spans="1:13" hidden="1" x14ac:dyDescent="0.25">
      <c r="A55991" s="3">
        <v>41494</v>
      </c>
      <c r="B55991" s="16">
        <v>0</v>
      </c>
      <c r="C55991">
        <v>46791.58</v>
      </c>
      <c r="D55991">
        <v>46835.7</v>
      </c>
      <c r="E55991">
        <v>0</v>
      </c>
      <c r="F55991">
        <v>0</v>
      </c>
      <c r="G55991" s="3">
        <v>44105</v>
      </c>
      <c r="H55991">
        <v>1769</v>
      </c>
      <c r="I55991">
        <v>0</v>
      </c>
      <c r="J55991">
        <v>0</v>
      </c>
      <c r="K55991">
        <v>0</v>
      </c>
      <c r="L55991">
        <v>32</v>
      </c>
      <c r="M55991" t="s">
        <v>196</v>
      </c>
    </row>
    <row r="55992" spans="1:13" hidden="1" x14ac:dyDescent="0.25">
      <c r="A55992" s="3">
        <v>41494</v>
      </c>
      <c r="B55992" s="16">
        <v>0</v>
      </c>
      <c r="C55992">
        <v>59881.71</v>
      </c>
      <c r="D55992">
        <v>59966.86</v>
      </c>
      <c r="E55992">
        <v>0</v>
      </c>
      <c r="F55992">
        <v>0</v>
      </c>
      <c r="G55992" s="3">
        <v>43283</v>
      </c>
      <c r="H55992">
        <v>1212</v>
      </c>
      <c r="I55992">
        <v>0</v>
      </c>
      <c r="J55992">
        <v>0</v>
      </c>
      <c r="K55992">
        <v>0</v>
      </c>
      <c r="L55992">
        <v>23</v>
      </c>
      <c r="M55992" t="s">
        <v>212</v>
      </c>
    </row>
    <row r="55993" spans="1:13" hidden="1" x14ac:dyDescent="0.25">
      <c r="A55993" s="3">
        <v>41494</v>
      </c>
      <c r="B55993" s="16">
        <v>0</v>
      </c>
      <c r="C55993">
        <v>48184.6</v>
      </c>
      <c r="D55993">
        <v>48207.68</v>
      </c>
      <c r="E55993">
        <v>0</v>
      </c>
      <c r="F55993">
        <v>0</v>
      </c>
      <c r="G55993" s="3">
        <v>44013</v>
      </c>
      <c r="H55993">
        <v>1705</v>
      </c>
      <c r="I55993">
        <v>0</v>
      </c>
      <c r="J55993">
        <v>0</v>
      </c>
      <c r="K55993">
        <v>0</v>
      </c>
      <c r="L55993">
        <v>31</v>
      </c>
      <c r="M55993" t="s">
        <v>211</v>
      </c>
    </row>
    <row r="55994" spans="1:13" hidden="1" x14ac:dyDescent="0.25">
      <c r="A55994" s="3">
        <v>41494</v>
      </c>
      <c r="B55994" s="16">
        <v>0</v>
      </c>
      <c r="C55994">
        <v>55247.93</v>
      </c>
      <c r="D55994">
        <v>55306.87</v>
      </c>
      <c r="E55994">
        <v>0</v>
      </c>
      <c r="F55994">
        <v>0</v>
      </c>
      <c r="G55994" s="3">
        <v>43556</v>
      </c>
      <c r="H55994">
        <v>1394</v>
      </c>
      <c r="I55994">
        <v>0</v>
      </c>
      <c r="J55994">
        <v>0</v>
      </c>
      <c r="K55994">
        <v>0</v>
      </c>
      <c r="L55994">
        <v>26</v>
      </c>
      <c r="M55994" t="s">
        <v>232</v>
      </c>
    </row>
    <row r="55995" spans="1:13" hidden="1" x14ac:dyDescent="0.25">
      <c r="A55995" s="3">
        <v>41494</v>
      </c>
      <c r="B55995" s="16">
        <v>0</v>
      </c>
      <c r="C55995">
        <v>61545.59</v>
      </c>
      <c r="D55995">
        <v>61628.91</v>
      </c>
      <c r="E55995">
        <v>0</v>
      </c>
      <c r="F55995">
        <v>0</v>
      </c>
      <c r="G55995" s="3">
        <v>43192</v>
      </c>
      <c r="H55995">
        <v>1149</v>
      </c>
      <c r="I55995">
        <v>0</v>
      </c>
      <c r="J55995">
        <v>0</v>
      </c>
      <c r="K55995">
        <v>0</v>
      </c>
      <c r="L55995">
        <v>22</v>
      </c>
      <c r="M55995" t="s">
        <v>213</v>
      </c>
    </row>
    <row r="55996" spans="1:13" hidden="1" x14ac:dyDescent="0.25">
      <c r="A55996" s="3">
        <v>41494</v>
      </c>
      <c r="B55996" s="16">
        <v>1010</v>
      </c>
      <c r="C55996">
        <v>40737.39</v>
      </c>
      <c r="D55996">
        <v>40665.43</v>
      </c>
      <c r="E55996">
        <v>11.39</v>
      </c>
      <c r="F55996">
        <v>11.37</v>
      </c>
      <c r="G55996" s="3">
        <v>44564</v>
      </c>
      <c r="H55996">
        <v>2076</v>
      </c>
      <c r="I55996">
        <v>11.5</v>
      </c>
      <c r="J55996">
        <v>11.26</v>
      </c>
      <c r="K55996">
        <v>197</v>
      </c>
      <c r="L55996">
        <v>37</v>
      </c>
      <c r="M55996" t="s">
        <v>145</v>
      </c>
    </row>
    <row r="55997" spans="1:13" hidden="1" x14ac:dyDescent="0.25">
      <c r="A55997" s="3">
        <v>41494</v>
      </c>
      <c r="B55997" s="16">
        <v>10</v>
      </c>
      <c r="C55997">
        <v>72380.86</v>
      </c>
      <c r="D55997">
        <v>72484.47</v>
      </c>
      <c r="E55997">
        <v>10.8</v>
      </c>
      <c r="F55997">
        <v>10.8</v>
      </c>
      <c r="G55997" s="3">
        <v>42646</v>
      </c>
      <c r="H55997">
        <v>782</v>
      </c>
      <c r="I55997">
        <v>10.8</v>
      </c>
      <c r="J55997">
        <v>10.8</v>
      </c>
      <c r="K55997">
        <v>1</v>
      </c>
      <c r="L55997">
        <v>16</v>
      </c>
      <c r="M55997" t="s">
        <v>202</v>
      </c>
    </row>
    <row r="55998" spans="1:13" hidden="1" x14ac:dyDescent="0.25">
      <c r="A55998" s="3">
        <v>41494</v>
      </c>
      <c r="B55998" s="16">
        <v>60</v>
      </c>
      <c r="C55998">
        <v>64918.45</v>
      </c>
      <c r="D55998">
        <v>65019.56</v>
      </c>
      <c r="E55998">
        <v>10.94</v>
      </c>
      <c r="F55998">
        <v>10.94</v>
      </c>
      <c r="G55998" s="3">
        <v>43010</v>
      </c>
      <c r="H55998">
        <v>1030</v>
      </c>
      <c r="I55998">
        <v>10.94</v>
      </c>
      <c r="J55998">
        <v>10.94</v>
      </c>
      <c r="K55998">
        <v>1</v>
      </c>
      <c r="L55998">
        <v>20</v>
      </c>
      <c r="M55998" t="s">
        <v>208</v>
      </c>
    </row>
    <row r="55999" spans="1:13" hidden="1" x14ac:dyDescent="0.25">
      <c r="A55999" s="3">
        <v>41494</v>
      </c>
      <c r="B55999" s="16">
        <v>20</v>
      </c>
      <c r="C55999">
        <v>68546.600000000006</v>
      </c>
      <c r="D55999">
        <v>68666.11</v>
      </c>
      <c r="E55999">
        <v>10.9</v>
      </c>
      <c r="F55999">
        <v>10.9</v>
      </c>
      <c r="G55999" s="3">
        <v>42828</v>
      </c>
      <c r="H55999">
        <v>905</v>
      </c>
      <c r="I55999">
        <v>10.9</v>
      </c>
      <c r="J55999">
        <v>10.9</v>
      </c>
      <c r="K55999">
        <v>1</v>
      </c>
      <c r="L55999">
        <v>18</v>
      </c>
      <c r="M55999" t="s">
        <v>192</v>
      </c>
    </row>
    <row r="56000" spans="1:13" hidden="1" x14ac:dyDescent="0.25">
      <c r="A56000" s="3">
        <v>41494</v>
      </c>
      <c r="B56000" s="16">
        <v>390</v>
      </c>
      <c r="C56000">
        <v>66775.070000000007</v>
      </c>
      <c r="D56000">
        <v>66898.83</v>
      </c>
      <c r="E56000">
        <v>10.97</v>
      </c>
      <c r="F56000">
        <v>10.89</v>
      </c>
      <c r="G56000" s="3">
        <v>42919</v>
      </c>
      <c r="H56000">
        <v>966</v>
      </c>
      <c r="I56000">
        <v>10.97</v>
      </c>
      <c r="J56000">
        <v>10.88</v>
      </c>
      <c r="K56000">
        <v>25</v>
      </c>
      <c r="L56000">
        <v>19</v>
      </c>
      <c r="M56000" t="s">
        <v>207</v>
      </c>
    </row>
    <row r="56001" spans="1:13" hidden="1" x14ac:dyDescent="0.25">
      <c r="A56001" s="3">
        <v>41494</v>
      </c>
      <c r="B56001" s="16">
        <v>1485</v>
      </c>
      <c r="C56001">
        <v>97324.84</v>
      </c>
      <c r="D56001">
        <v>97325.45</v>
      </c>
      <c r="E56001">
        <v>8.81</v>
      </c>
      <c r="F56001">
        <v>8.8000000000000007</v>
      </c>
      <c r="G56001" s="3">
        <v>41610</v>
      </c>
      <c r="H56001">
        <v>80</v>
      </c>
      <c r="I56001">
        <v>8.81</v>
      </c>
      <c r="J56001">
        <v>8.8000000000000007</v>
      </c>
      <c r="K56001">
        <v>4</v>
      </c>
      <c r="L56001">
        <v>4</v>
      </c>
      <c r="M56001" t="s">
        <v>238</v>
      </c>
    </row>
    <row r="56002" spans="1:13" hidden="1" x14ac:dyDescent="0.25">
      <c r="A56002" s="3">
        <v>41494</v>
      </c>
      <c r="B56002" s="16">
        <v>1480</v>
      </c>
      <c r="C56002">
        <v>50934</v>
      </c>
      <c r="D56002">
        <v>50910.17</v>
      </c>
      <c r="E56002">
        <v>11.22</v>
      </c>
      <c r="F56002">
        <v>11.18</v>
      </c>
      <c r="G56002" s="3">
        <v>43832</v>
      </c>
      <c r="H56002">
        <v>1582</v>
      </c>
      <c r="I56002">
        <v>11.25</v>
      </c>
      <c r="J56002">
        <v>11.09</v>
      </c>
      <c r="K56002">
        <v>169</v>
      </c>
      <c r="L56002">
        <v>29</v>
      </c>
      <c r="M56002" t="s">
        <v>179</v>
      </c>
    </row>
    <row r="56003" spans="1:13" hidden="1" x14ac:dyDescent="0.25">
      <c r="A56003" s="3">
        <v>41494</v>
      </c>
      <c r="B56003" s="16">
        <v>125</v>
      </c>
      <c r="C56003">
        <v>80967.59</v>
      </c>
      <c r="D56003">
        <v>81068.55</v>
      </c>
      <c r="E56003">
        <v>10.25</v>
      </c>
      <c r="F56003">
        <v>10.25</v>
      </c>
      <c r="G56003" s="3">
        <v>42278</v>
      </c>
      <c r="H56003">
        <v>534</v>
      </c>
      <c r="I56003">
        <v>10.29</v>
      </c>
      <c r="J56003">
        <v>10.220000000000001</v>
      </c>
      <c r="K56003">
        <v>15</v>
      </c>
      <c r="L56003">
        <v>12</v>
      </c>
      <c r="M56003" t="s">
        <v>187</v>
      </c>
    </row>
    <row r="56004" spans="1:13" hidden="1" x14ac:dyDescent="0.25">
      <c r="A56004" s="3">
        <v>41494</v>
      </c>
      <c r="B56004" s="16">
        <v>1345</v>
      </c>
      <c r="C56004">
        <v>56691.77</v>
      </c>
      <c r="D56004">
        <v>56780.11</v>
      </c>
      <c r="E56004">
        <v>11.18</v>
      </c>
      <c r="F56004">
        <v>11.17</v>
      </c>
      <c r="G56004" s="3">
        <v>43467</v>
      </c>
      <c r="H56004">
        <v>1334</v>
      </c>
      <c r="I56004">
        <v>11.19</v>
      </c>
      <c r="J56004">
        <v>11.07</v>
      </c>
      <c r="K56004">
        <v>111</v>
      </c>
      <c r="L56004">
        <v>25</v>
      </c>
      <c r="M56004" t="s">
        <v>168</v>
      </c>
    </row>
    <row r="56005" spans="1:13" hidden="1" x14ac:dyDescent="0.25">
      <c r="A56005" s="3">
        <v>41494</v>
      </c>
      <c r="B56005" s="16">
        <v>115</v>
      </c>
      <c r="C56005">
        <v>76598.460000000006</v>
      </c>
      <c r="D56005">
        <v>76696.69</v>
      </c>
      <c r="E56005">
        <v>10.62</v>
      </c>
      <c r="F56005">
        <v>10.56</v>
      </c>
      <c r="G56005" s="3">
        <v>42461</v>
      </c>
      <c r="H56005">
        <v>654</v>
      </c>
      <c r="I56005">
        <v>10.62</v>
      </c>
      <c r="J56005">
        <v>10.51</v>
      </c>
      <c r="K56005">
        <v>5</v>
      </c>
      <c r="L56005">
        <v>14</v>
      </c>
      <c r="M56005" t="s">
        <v>201</v>
      </c>
    </row>
    <row r="56006" spans="1:13" hidden="1" x14ac:dyDescent="0.25">
      <c r="A56006" s="3">
        <v>41494</v>
      </c>
      <c r="B56006" s="16">
        <v>1235</v>
      </c>
      <c r="C56006">
        <v>90078.720000000001</v>
      </c>
      <c r="D56006">
        <v>90120.81</v>
      </c>
      <c r="E56006">
        <v>9.4700000000000006</v>
      </c>
      <c r="F56006">
        <v>9.4600000000000009</v>
      </c>
      <c r="G56006" s="3">
        <v>41913</v>
      </c>
      <c r="H56006">
        <v>286</v>
      </c>
      <c r="I56006">
        <v>9.4700000000000006</v>
      </c>
      <c r="J56006">
        <v>9.44</v>
      </c>
      <c r="K56006">
        <v>12</v>
      </c>
      <c r="L56006">
        <v>8</v>
      </c>
      <c r="M56006" t="s">
        <v>176</v>
      </c>
    </row>
    <row r="56007" spans="1:13" hidden="1" x14ac:dyDescent="0.25">
      <c r="A56007" s="3">
        <v>41494</v>
      </c>
      <c r="B56007" s="16">
        <v>3995</v>
      </c>
      <c r="C56007">
        <v>63198.03</v>
      </c>
      <c r="D56007">
        <v>63279.4</v>
      </c>
      <c r="E56007">
        <v>11.06</v>
      </c>
      <c r="F56007">
        <v>11.05</v>
      </c>
      <c r="G56007" s="3">
        <v>43102</v>
      </c>
      <c r="H56007">
        <v>1089</v>
      </c>
      <c r="I56007">
        <v>11.07</v>
      </c>
      <c r="J56007">
        <v>10.97</v>
      </c>
      <c r="K56007">
        <v>159</v>
      </c>
      <c r="L56007">
        <v>21</v>
      </c>
      <c r="M56007" t="s">
        <v>150</v>
      </c>
    </row>
    <row r="56008" spans="1:13" hidden="1" x14ac:dyDescent="0.25">
      <c r="A56008" s="3">
        <v>41494</v>
      </c>
      <c r="B56008" s="16">
        <v>3040</v>
      </c>
      <c r="C56008">
        <v>97999.19</v>
      </c>
      <c r="D56008">
        <v>97998.74</v>
      </c>
      <c r="E56008">
        <v>8.6999999999999993</v>
      </c>
      <c r="F56008">
        <v>8.7100000000000009</v>
      </c>
      <c r="G56008" s="3">
        <v>41579</v>
      </c>
      <c r="H56008">
        <v>61</v>
      </c>
      <c r="I56008">
        <v>8.73</v>
      </c>
      <c r="J56008">
        <v>8.6999999999999993</v>
      </c>
      <c r="K56008">
        <v>7</v>
      </c>
      <c r="L56008">
        <v>3</v>
      </c>
      <c r="M56008" t="s">
        <v>237</v>
      </c>
    </row>
    <row r="56009" spans="1:13" hidden="1" x14ac:dyDescent="0.25">
      <c r="A56009" s="3">
        <v>41494</v>
      </c>
      <c r="B56009" s="16">
        <v>3980</v>
      </c>
      <c r="C56009">
        <v>83372.45</v>
      </c>
      <c r="D56009">
        <v>83435.460000000006</v>
      </c>
      <c r="E56009">
        <v>10.029999999999999</v>
      </c>
      <c r="F56009">
        <v>10.039999999999999</v>
      </c>
      <c r="G56009" s="3">
        <v>42186</v>
      </c>
      <c r="H56009">
        <v>470</v>
      </c>
      <c r="I56009">
        <v>10.050000000000001</v>
      </c>
      <c r="J56009">
        <v>9.99</v>
      </c>
      <c r="K56009">
        <v>48</v>
      </c>
      <c r="L56009">
        <v>11</v>
      </c>
      <c r="M56009" t="s">
        <v>171</v>
      </c>
    </row>
    <row r="56010" spans="1:13" hidden="1" x14ac:dyDescent="0.25">
      <c r="A56010" s="3">
        <v>41494</v>
      </c>
      <c r="B56010" s="16">
        <v>7135</v>
      </c>
      <c r="C56010">
        <v>36303.61</v>
      </c>
      <c r="D56010">
        <v>36307.800000000003</v>
      </c>
      <c r="E56010">
        <v>11.52</v>
      </c>
      <c r="F56010">
        <v>11.47</v>
      </c>
      <c r="G56010" s="3">
        <v>44928</v>
      </c>
      <c r="H56010">
        <v>2325</v>
      </c>
      <c r="I56010">
        <v>11.55</v>
      </c>
      <c r="J56010">
        <v>11.34</v>
      </c>
      <c r="K56010">
        <v>454</v>
      </c>
      <c r="L56010">
        <v>39</v>
      </c>
      <c r="M56010" t="s">
        <v>195</v>
      </c>
    </row>
    <row r="56011" spans="1:13" hidden="1" x14ac:dyDescent="0.25">
      <c r="A56011" s="3">
        <v>41494</v>
      </c>
      <c r="B56011" s="16">
        <v>14780</v>
      </c>
      <c r="C56011">
        <v>45480.12</v>
      </c>
      <c r="D56011">
        <v>45545.5</v>
      </c>
      <c r="E56011">
        <v>11.28</v>
      </c>
      <c r="F56011">
        <v>11.3</v>
      </c>
      <c r="G56011" s="3">
        <v>44200</v>
      </c>
      <c r="H56011">
        <v>1829</v>
      </c>
      <c r="I56011">
        <v>11.39</v>
      </c>
      <c r="J56011">
        <v>11.19</v>
      </c>
      <c r="K56011">
        <v>1073</v>
      </c>
      <c r="L56011">
        <v>33</v>
      </c>
      <c r="M56011" t="s">
        <v>178</v>
      </c>
    </row>
    <row r="56012" spans="1:13" hidden="1" x14ac:dyDescent="0.25">
      <c r="A56012" s="3">
        <v>41494</v>
      </c>
      <c r="B56012" s="16">
        <v>40480</v>
      </c>
      <c r="C56012">
        <v>85654.97</v>
      </c>
      <c r="D56012">
        <v>85711.52</v>
      </c>
      <c r="E56012">
        <v>9.7899999999999991</v>
      </c>
      <c r="F56012">
        <v>9.7899999999999991</v>
      </c>
      <c r="G56012" s="3">
        <v>42095</v>
      </c>
      <c r="H56012">
        <v>409</v>
      </c>
      <c r="I56012">
        <v>9.8000000000000007</v>
      </c>
      <c r="J56012">
        <v>9.75</v>
      </c>
      <c r="K56012">
        <v>42</v>
      </c>
      <c r="L56012">
        <v>10</v>
      </c>
      <c r="M56012" t="s">
        <v>169</v>
      </c>
    </row>
    <row r="56013" spans="1:13" hidden="1" x14ac:dyDescent="0.25">
      <c r="A56013" s="3">
        <v>41494</v>
      </c>
      <c r="B56013" s="16">
        <v>11630</v>
      </c>
      <c r="C56013">
        <v>74496.27</v>
      </c>
      <c r="D56013">
        <v>74580.92</v>
      </c>
      <c r="E56013">
        <v>10.75</v>
      </c>
      <c r="F56013">
        <v>10.69</v>
      </c>
      <c r="G56013" s="3">
        <v>42552</v>
      </c>
      <c r="H56013">
        <v>717</v>
      </c>
      <c r="I56013">
        <v>10.76</v>
      </c>
      <c r="J56013">
        <v>10.66</v>
      </c>
      <c r="K56013">
        <v>116</v>
      </c>
      <c r="L56013">
        <v>15</v>
      </c>
      <c r="M56013" t="s">
        <v>186</v>
      </c>
    </row>
    <row r="56014" spans="1:13" hidden="1" x14ac:dyDescent="0.25">
      <c r="A56014" s="3">
        <v>41494</v>
      </c>
      <c r="B56014" s="16">
        <v>50687</v>
      </c>
      <c r="C56014">
        <v>92365.96</v>
      </c>
      <c r="D56014">
        <v>92407.3</v>
      </c>
      <c r="E56014">
        <v>9.3800000000000008</v>
      </c>
      <c r="F56014">
        <v>9.32</v>
      </c>
      <c r="G56014" s="3">
        <v>41821</v>
      </c>
      <c r="H56014">
        <v>221</v>
      </c>
      <c r="I56014">
        <v>9.3800000000000008</v>
      </c>
      <c r="J56014">
        <v>9.2899999999999991</v>
      </c>
      <c r="K56014">
        <v>196</v>
      </c>
      <c r="L56014">
        <v>7</v>
      </c>
      <c r="M56014" t="s">
        <v>175</v>
      </c>
    </row>
    <row r="56015" spans="1:13" hidden="1" x14ac:dyDescent="0.25">
      <c r="A56015" s="3">
        <v>41494</v>
      </c>
      <c r="B56015" s="16">
        <v>13355</v>
      </c>
      <c r="C56015">
        <v>99463.58</v>
      </c>
      <c r="D56015">
        <v>99463.86</v>
      </c>
      <c r="E56015">
        <v>8.2899999999999991</v>
      </c>
      <c r="F56015">
        <v>8.2949999999999999</v>
      </c>
      <c r="G56015" s="3">
        <v>41519</v>
      </c>
      <c r="H56015">
        <v>17</v>
      </c>
      <c r="I56015">
        <v>8.2949999999999999</v>
      </c>
      <c r="J56015">
        <v>8.2899999999999991</v>
      </c>
      <c r="K56015">
        <v>12</v>
      </c>
      <c r="L56015">
        <v>1</v>
      </c>
      <c r="M56015" t="s">
        <v>236</v>
      </c>
    </row>
    <row r="56016" spans="1:13" hidden="1" x14ac:dyDescent="0.25">
      <c r="A56016" s="3">
        <v>41494</v>
      </c>
      <c r="B56016" s="16">
        <v>86966</v>
      </c>
      <c r="C56016">
        <v>78713.5</v>
      </c>
      <c r="D56016">
        <v>78822.69</v>
      </c>
      <c r="E56016">
        <v>10.51</v>
      </c>
      <c r="F56016">
        <v>10.45</v>
      </c>
      <c r="G56016" s="3">
        <v>42373</v>
      </c>
      <c r="H56016">
        <v>594</v>
      </c>
      <c r="I56016">
        <v>10.54</v>
      </c>
      <c r="J56016">
        <v>10.41</v>
      </c>
      <c r="K56016">
        <v>1299</v>
      </c>
      <c r="L56016">
        <v>13</v>
      </c>
      <c r="M56016" t="s">
        <v>122</v>
      </c>
    </row>
    <row r="56017" spans="1:13" hidden="1" x14ac:dyDescent="0.25">
      <c r="A56017" s="3">
        <v>41494</v>
      </c>
      <c r="B56017" s="16">
        <v>10655</v>
      </c>
      <c r="C56017">
        <v>94507.92</v>
      </c>
      <c r="D56017">
        <v>94533.45</v>
      </c>
      <c r="E56017">
        <v>9.1199999999999992</v>
      </c>
      <c r="F56017">
        <v>9.08</v>
      </c>
      <c r="G56017" s="3">
        <v>41730</v>
      </c>
      <c r="H56017">
        <v>160</v>
      </c>
      <c r="I56017">
        <v>9.1199999999999992</v>
      </c>
      <c r="J56017">
        <v>9.07</v>
      </c>
      <c r="K56017">
        <v>54</v>
      </c>
      <c r="L56017">
        <v>6</v>
      </c>
      <c r="M56017" t="s">
        <v>170</v>
      </c>
    </row>
    <row r="56018" spans="1:13" hidden="1" x14ac:dyDescent="0.25">
      <c r="A56018" s="3">
        <v>41494</v>
      </c>
      <c r="B56018" s="16">
        <v>270571</v>
      </c>
      <c r="C56018">
        <v>70425.960000000006</v>
      </c>
      <c r="D56018">
        <v>70540.73</v>
      </c>
      <c r="E56018">
        <v>10.88</v>
      </c>
      <c r="F56018">
        <v>10.85</v>
      </c>
      <c r="G56018" s="3">
        <v>42737</v>
      </c>
      <c r="H56018">
        <v>843</v>
      </c>
      <c r="I56018">
        <v>10.93</v>
      </c>
      <c r="J56018">
        <v>10.8</v>
      </c>
      <c r="K56018">
        <v>5515</v>
      </c>
      <c r="L56018">
        <v>17</v>
      </c>
      <c r="M56018" t="s">
        <v>119</v>
      </c>
    </row>
    <row r="56019" spans="1:13" hidden="1" x14ac:dyDescent="0.25">
      <c r="A56019" s="3">
        <v>41494</v>
      </c>
      <c r="B56019" s="16">
        <v>424659</v>
      </c>
      <c r="C56019">
        <v>87813.25</v>
      </c>
      <c r="D56019">
        <v>87851.71</v>
      </c>
      <c r="E56019">
        <v>9.67</v>
      </c>
      <c r="F56019">
        <v>9.64</v>
      </c>
      <c r="G56019" s="3">
        <v>42006</v>
      </c>
      <c r="H56019">
        <v>348</v>
      </c>
      <c r="I56019">
        <v>9.7100000000000009</v>
      </c>
      <c r="J56019">
        <v>9.6</v>
      </c>
      <c r="K56019">
        <v>2839</v>
      </c>
      <c r="L56019">
        <v>9</v>
      </c>
      <c r="M56019" t="s">
        <v>131</v>
      </c>
    </row>
    <row r="56020" spans="1:13" hidden="1" x14ac:dyDescent="0.25">
      <c r="A56020" s="3">
        <v>41494</v>
      </c>
      <c r="B56020" s="16">
        <v>48027</v>
      </c>
      <c r="C56020">
        <v>98772.27</v>
      </c>
      <c r="D56020">
        <v>98773.11</v>
      </c>
      <c r="E56020">
        <v>8.51</v>
      </c>
      <c r="F56020">
        <v>8.5250000000000004</v>
      </c>
      <c r="G56020" s="3">
        <v>41548</v>
      </c>
      <c r="H56020">
        <v>38</v>
      </c>
      <c r="I56020">
        <v>8.5329999999999995</v>
      </c>
      <c r="J56020">
        <v>8.51</v>
      </c>
      <c r="K56020">
        <v>38</v>
      </c>
      <c r="L56020">
        <v>2</v>
      </c>
      <c r="M56020" t="s">
        <v>156</v>
      </c>
    </row>
    <row r="56021" spans="1:13" hidden="1" x14ac:dyDescent="0.25">
      <c r="A56021" s="3">
        <v>41494</v>
      </c>
      <c r="B56021" s="16">
        <v>186701</v>
      </c>
      <c r="C56021">
        <v>96609.1</v>
      </c>
      <c r="D56021">
        <v>96618.65</v>
      </c>
      <c r="E56021">
        <v>8.89</v>
      </c>
      <c r="F56021">
        <v>8.8699999999999992</v>
      </c>
      <c r="G56021" s="3">
        <v>41641</v>
      </c>
      <c r="H56021">
        <v>99</v>
      </c>
      <c r="I56021">
        <v>8.89</v>
      </c>
      <c r="J56021">
        <v>8.8699999999999992</v>
      </c>
      <c r="K56021">
        <v>187</v>
      </c>
      <c r="L56021">
        <v>5</v>
      </c>
      <c r="M56021" t="s">
        <v>130</v>
      </c>
    </row>
    <row r="56022" spans="1:13" hidden="1" x14ac:dyDescent="0.25">
      <c r="A56022" s="3">
        <v>41495</v>
      </c>
      <c r="B56022" s="16">
        <v>0</v>
      </c>
      <c r="C56022">
        <v>30947.33</v>
      </c>
      <c r="D56022">
        <v>31162.58</v>
      </c>
      <c r="E56022">
        <v>0</v>
      </c>
      <c r="F56022">
        <v>0</v>
      </c>
      <c r="G56022" s="3">
        <v>45474</v>
      </c>
      <c r="H56022">
        <v>2693</v>
      </c>
      <c r="I56022">
        <v>0</v>
      </c>
      <c r="J56022">
        <v>0</v>
      </c>
      <c r="K56022">
        <v>0</v>
      </c>
      <c r="L56022">
        <v>42</v>
      </c>
      <c r="M56022" t="s">
        <v>226</v>
      </c>
    </row>
    <row r="56023" spans="1:13" hidden="1" x14ac:dyDescent="0.25">
      <c r="A56023" s="3">
        <v>41495</v>
      </c>
      <c r="B56023" s="16">
        <v>0</v>
      </c>
      <c r="C56023">
        <v>34437.15</v>
      </c>
      <c r="D56023">
        <v>34655.15</v>
      </c>
      <c r="E56023">
        <v>0</v>
      </c>
      <c r="F56023">
        <v>0</v>
      </c>
      <c r="G56023" s="3">
        <v>45110</v>
      </c>
      <c r="H56023">
        <v>2447</v>
      </c>
      <c r="I56023">
        <v>0</v>
      </c>
      <c r="J56023">
        <v>0</v>
      </c>
      <c r="K56023">
        <v>0</v>
      </c>
      <c r="L56023">
        <v>40</v>
      </c>
      <c r="M56023" t="s">
        <v>227</v>
      </c>
    </row>
    <row r="56024" spans="1:13" hidden="1" x14ac:dyDescent="0.25">
      <c r="A56024" s="3">
        <v>41495</v>
      </c>
      <c r="B56024" s="16">
        <v>0</v>
      </c>
      <c r="C56024">
        <v>41852.97</v>
      </c>
      <c r="D56024">
        <v>42075.040000000001</v>
      </c>
      <c r="E56024">
        <v>0</v>
      </c>
      <c r="F56024">
        <v>0</v>
      </c>
      <c r="G56024" s="3">
        <v>44470</v>
      </c>
      <c r="H56024">
        <v>2014</v>
      </c>
      <c r="I56024">
        <v>0</v>
      </c>
      <c r="J56024">
        <v>0</v>
      </c>
      <c r="K56024">
        <v>0</v>
      </c>
      <c r="L56024">
        <v>36</v>
      </c>
      <c r="M56024" t="s">
        <v>228</v>
      </c>
    </row>
    <row r="56025" spans="1:13" hidden="1" x14ac:dyDescent="0.25">
      <c r="A56025" s="3">
        <v>41495</v>
      </c>
      <c r="B56025" s="16">
        <v>0</v>
      </c>
      <c r="C56025">
        <v>44323.15</v>
      </c>
      <c r="D56025">
        <v>44522.68</v>
      </c>
      <c r="E56025">
        <v>0</v>
      </c>
      <c r="F56025">
        <v>0</v>
      </c>
      <c r="G56025" s="3">
        <v>44287</v>
      </c>
      <c r="H56025">
        <v>1888</v>
      </c>
      <c r="I56025">
        <v>0</v>
      </c>
      <c r="J56025">
        <v>0</v>
      </c>
      <c r="K56025">
        <v>0</v>
      </c>
      <c r="L56025">
        <v>34</v>
      </c>
      <c r="M56025" t="s">
        <v>229</v>
      </c>
    </row>
    <row r="56026" spans="1:13" hidden="1" x14ac:dyDescent="0.25">
      <c r="A56026" s="3">
        <v>41495</v>
      </c>
      <c r="B56026" s="16">
        <v>0</v>
      </c>
      <c r="C56026">
        <v>38463.440000000002</v>
      </c>
      <c r="D56026">
        <v>38688.89</v>
      </c>
      <c r="E56026">
        <v>0</v>
      </c>
      <c r="F56026">
        <v>0</v>
      </c>
      <c r="G56026" s="3">
        <v>44743</v>
      </c>
      <c r="H56026">
        <v>2198</v>
      </c>
      <c r="I56026">
        <v>0</v>
      </c>
      <c r="J56026">
        <v>0</v>
      </c>
      <c r="K56026">
        <v>0</v>
      </c>
      <c r="L56026">
        <v>38</v>
      </c>
      <c r="M56026" t="s">
        <v>221</v>
      </c>
    </row>
    <row r="56027" spans="1:13" hidden="1" x14ac:dyDescent="0.25">
      <c r="A56027" s="3">
        <v>41495</v>
      </c>
      <c r="B56027" s="16">
        <v>0</v>
      </c>
      <c r="C56027">
        <v>43097.1</v>
      </c>
      <c r="D56027">
        <v>43309.47</v>
      </c>
      <c r="E56027">
        <v>0</v>
      </c>
      <c r="F56027">
        <v>0</v>
      </c>
      <c r="G56027" s="3">
        <v>44378</v>
      </c>
      <c r="H56027">
        <v>1950</v>
      </c>
      <c r="I56027">
        <v>0</v>
      </c>
      <c r="J56027">
        <v>0</v>
      </c>
      <c r="K56027">
        <v>0</v>
      </c>
      <c r="L56027">
        <v>35</v>
      </c>
      <c r="M56027" t="s">
        <v>222</v>
      </c>
    </row>
    <row r="56028" spans="1:13" hidden="1" x14ac:dyDescent="0.25">
      <c r="A56028" s="3">
        <v>41495</v>
      </c>
      <c r="B56028" s="16">
        <v>0</v>
      </c>
      <c r="C56028">
        <v>29268.21</v>
      </c>
      <c r="D56028">
        <v>29481.34</v>
      </c>
      <c r="E56028">
        <v>0</v>
      </c>
      <c r="F56028">
        <v>0</v>
      </c>
      <c r="G56028" s="3">
        <v>45659</v>
      </c>
      <c r="H56028">
        <v>2819</v>
      </c>
      <c r="I56028">
        <v>0</v>
      </c>
      <c r="J56028">
        <v>0</v>
      </c>
      <c r="K56028">
        <v>0</v>
      </c>
      <c r="L56028">
        <v>43</v>
      </c>
      <c r="M56028" t="s">
        <v>189</v>
      </c>
    </row>
    <row r="56029" spans="1:13" hidden="1" x14ac:dyDescent="0.25">
      <c r="A56029" s="3">
        <v>41495</v>
      </c>
      <c r="B56029" s="16">
        <v>0</v>
      </c>
      <c r="C56029">
        <v>58344.61</v>
      </c>
      <c r="D56029">
        <v>58534.13</v>
      </c>
      <c r="E56029">
        <v>0</v>
      </c>
      <c r="F56029">
        <v>0</v>
      </c>
      <c r="G56029" s="3">
        <v>43374</v>
      </c>
      <c r="H56029">
        <v>1274</v>
      </c>
      <c r="I56029">
        <v>0</v>
      </c>
      <c r="J56029">
        <v>0</v>
      </c>
      <c r="K56029">
        <v>0</v>
      </c>
      <c r="L56029">
        <v>24</v>
      </c>
      <c r="M56029" t="s">
        <v>216</v>
      </c>
    </row>
    <row r="56030" spans="1:13" hidden="1" x14ac:dyDescent="0.25">
      <c r="A56030" s="3">
        <v>41495</v>
      </c>
      <c r="B56030" s="16">
        <v>0</v>
      </c>
      <c r="C56030">
        <v>52350.57</v>
      </c>
      <c r="D56030">
        <v>52515.03</v>
      </c>
      <c r="E56030">
        <v>0</v>
      </c>
      <c r="F56030">
        <v>0</v>
      </c>
      <c r="G56030" s="3">
        <v>43739</v>
      </c>
      <c r="H56030">
        <v>1520</v>
      </c>
      <c r="I56030">
        <v>0</v>
      </c>
      <c r="J56030">
        <v>0</v>
      </c>
      <c r="K56030">
        <v>0</v>
      </c>
      <c r="L56030">
        <v>28</v>
      </c>
      <c r="M56030" t="s">
        <v>231</v>
      </c>
    </row>
    <row r="56031" spans="1:13" hidden="1" x14ac:dyDescent="0.25">
      <c r="A56031" s="3">
        <v>41495</v>
      </c>
      <c r="B56031" s="16">
        <v>0</v>
      </c>
      <c r="C56031">
        <v>32638.639999999999</v>
      </c>
      <c r="D56031">
        <v>32855.49</v>
      </c>
      <c r="E56031">
        <v>0</v>
      </c>
      <c r="F56031">
        <v>0</v>
      </c>
      <c r="G56031" s="3">
        <v>45293</v>
      </c>
      <c r="H56031">
        <v>2570</v>
      </c>
      <c r="I56031">
        <v>0</v>
      </c>
      <c r="J56031">
        <v>0</v>
      </c>
      <c r="K56031">
        <v>0</v>
      </c>
      <c r="L56031">
        <v>41</v>
      </c>
      <c r="M56031" t="s">
        <v>194</v>
      </c>
    </row>
    <row r="56032" spans="1:13" hidden="1" x14ac:dyDescent="0.25">
      <c r="A56032" s="3">
        <v>41495</v>
      </c>
      <c r="B56032" s="16">
        <v>0</v>
      </c>
      <c r="C56032">
        <v>49543.73</v>
      </c>
      <c r="D56032">
        <v>49705.760000000002</v>
      </c>
      <c r="E56032">
        <v>0</v>
      </c>
      <c r="F56032">
        <v>0</v>
      </c>
      <c r="G56032" s="3">
        <v>43922</v>
      </c>
      <c r="H56032">
        <v>1643</v>
      </c>
      <c r="I56032">
        <v>0</v>
      </c>
      <c r="J56032">
        <v>0</v>
      </c>
      <c r="K56032">
        <v>0</v>
      </c>
      <c r="L56032">
        <v>30</v>
      </c>
      <c r="M56032" t="s">
        <v>230</v>
      </c>
    </row>
    <row r="56033" spans="1:13" hidden="1" x14ac:dyDescent="0.25">
      <c r="A56033" s="3">
        <v>41495</v>
      </c>
      <c r="B56033" s="16">
        <v>0</v>
      </c>
      <c r="C56033">
        <v>53862.44</v>
      </c>
      <c r="D56033">
        <v>54038.89</v>
      </c>
      <c r="E56033">
        <v>0</v>
      </c>
      <c r="F56033">
        <v>0</v>
      </c>
      <c r="G56033" s="3">
        <v>43647</v>
      </c>
      <c r="H56033">
        <v>1455</v>
      </c>
      <c r="I56033">
        <v>0</v>
      </c>
      <c r="J56033">
        <v>0</v>
      </c>
      <c r="K56033">
        <v>0</v>
      </c>
      <c r="L56033">
        <v>27</v>
      </c>
      <c r="M56033" t="s">
        <v>223</v>
      </c>
    </row>
    <row r="56034" spans="1:13" hidden="1" x14ac:dyDescent="0.25">
      <c r="A56034" s="3">
        <v>41495</v>
      </c>
      <c r="B56034" s="16">
        <v>0</v>
      </c>
      <c r="C56034">
        <v>46850.38</v>
      </c>
      <c r="D56034">
        <v>47029.88</v>
      </c>
      <c r="E56034">
        <v>0</v>
      </c>
      <c r="F56034">
        <v>0</v>
      </c>
      <c r="G56034" s="3">
        <v>44105</v>
      </c>
      <c r="H56034">
        <v>1768</v>
      </c>
      <c r="I56034">
        <v>0</v>
      </c>
      <c r="J56034">
        <v>0</v>
      </c>
      <c r="K56034">
        <v>0</v>
      </c>
      <c r="L56034">
        <v>32</v>
      </c>
      <c r="M56034" t="s">
        <v>196</v>
      </c>
    </row>
    <row r="56035" spans="1:13" hidden="1" x14ac:dyDescent="0.25">
      <c r="A56035" s="3">
        <v>41495</v>
      </c>
      <c r="B56035" s="16">
        <v>0</v>
      </c>
      <c r="C56035">
        <v>59985.66</v>
      </c>
      <c r="D56035">
        <v>60165.86</v>
      </c>
      <c r="E56035">
        <v>0</v>
      </c>
      <c r="F56035">
        <v>0</v>
      </c>
      <c r="G56035" s="3">
        <v>43283</v>
      </c>
      <c r="H56035">
        <v>1211</v>
      </c>
      <c r="I56035">
        <v>0</v>
      </c>
      <c r="J56035">
        <v>0</v>
      </c>
      <c r="K56035">
        <v>0</v>
      </c>
      <c r="L56035">
        <v>23</v>
      </c>
      <c r="M56035" t="s">
        <v>212</v>
      </c>
    </row>
    <row r="56036" spans="1:13" hidden="1" x14ac:dyDescent="0.25">
      <c r="A56036" s="3">
        <v>41495</v>
      </c>
      <c r="B56036" s="16">
        <v>0</v>
      </c>
      <c r="C56036">
        <v>48222.79</v>
      </c>
      <c r="D56036">
        <v>48392.07</v>
      </c>
      <c r="E56036">
        <v>0</v>
      </c>
      <c r="F56036">
        <v>0</v>
      </c>
      <c r="G56036" s="3">
        <v>44013</v>
      </c>
      <c r="H56036">
        <v>1704</v>
      </c>
      <c r="I56036">
        <v>0</v>
      </c>
      <c r="J56036">
        <v>0</v>
      </c>
      <c r="K56036">
        <v>0</v>
      </c>
      <c r="L56036">
        <v>31</v>
      </c>
      <c r="M56036" t="s">
        <v>211</v>
      </c>
    </row>
    <row r="56037" spans="1:13" hidden="1" x14ac:dyDescent="0.25">
      <c r="A56037" s="3">
        <v>41495</v>
      </c>
      <c r="B56037" s="16">
        <v>0</v>
      </c>
      <c r="C56037">
        <v>55324.21</v>
      </c>
      <c r="D56037">
        <v>55509.3</v>
      </c>
      <c r="E56037">
        <v>0</v>
      </c>
      <c r="F56037">
        <v>0</v>
      </c>
      <c r="G56037" s="3">
        <v>43556</v>
      </c>
      <c r="H56037">
        <v>1393</v>
      </c>
      <c r="I56037">
        <v>0</v>
      </c>
      <c r="J56037">
        <v>0</v>
      </c>
      <c r="K56037">
        <v>0</v>
      </c>
      <c r="L56037">
        <v>26</v>
      </c>
      <c r="M56037" t="s">
        <v>232</v>
      </c>
    </row>
    <row r="56038" spans="1:13" hidden="1" x14ac:dyDescent="0.25">
      <c r="A56038" s="3">
        <v>41495</v>
      </c>
      <c r="B56038" s="16">
        <v>0</v>
      </c>
      <c r="C56038">
        <v>61648.23</v>
      </c>
      <c r="D56038">
        <v>61813.91</v>
      </c>
      <c r="E56038">
        <v>0</v>
      </c>
      <c r="F56038">
        <v>0</v>
      </c>
      <c r="G56038" s="3">
        <v>43192</v>
      </c>
      <c r="H56038">
        <v>1148</v>
      </c>
      <c r="I56038">
        <v>0</v>
      </c>
      <c r="J56038">
        <v>0</v>
      </c>
      <c r="K56038">
        <v>0</v>
      </c>
      <c r="L56038">
        <v>22</v>
      </c>
      <c r="M56038" t="s">
        <v>213</v>
      </c>
    </row>
    <row r="56039" spans="1:13" hidden="1" x14ac:dyDescent="0.25">
      <c r="A56039" s="3">
        <v>41495</v>
      </c>
      <c r="B56039" s="16">
        <v>155</v>
      </c>
      <c r="C56039">
        <v>40678.18</v>
      </c>
      <c r="D56039">
        <v>40912.83</v>
      </c>
      <c r="E56039">
        <v>11.32</v>
      </c>
      <c r="F56039">
        <v>11.26</v>
      </c>
      <c r="G56039" s="3">
        <v>44564</v>
      </c>
      <c r="H56039">
        <v>2075</v>
      </c>
      <c r="I56039">
        <v>11.32</v>
      </c>
      <c r="J56039">
        <v>11.25</v>
      </c>
      <c r="K56039">
        <v>15</v>
      </c>
      <c r="L56039">
        <v>37</v>
      </c>
      <c r="M56039" t="s">
        <v>145</v>
      </c>
    </row>
    <row r="56040" spans="1:13" hidden="1" x14ac:dyDescent="0.25">
      <c r="A56040" s="3">
        <v>41495</v>
      </c>
      <c r="B56040" s="16">
        <v>0</v>
      </c>
      <c r="C56040">
        <v>72507.19</v>
      </c>
      <c r="D56040">
        <v>72608.710000000006</v>
      </c>
      <c r="E56040">
        <v>0</v>
      </c>
      <c r="F56040">
        <v>0</v>
      </c>
      <c r="G56040" s="3">
        <v>42646</v>
      </c>
      <c r="H56040">
        <v>781</v>
      </c>
      <c r="I56040">
        <v>0</v>
      </c>
      <c r="J56040">
        <v>0</v>
      </c>
      <c r="K56040">
        <v>0</v>
      </c>
      <c r="L56040">
        <v>16</v>
      </c>
      <c r="M56040" t="s">
        <v>202</v>
      </c>
    </row>
    <row r="56041" spans="1:13" hidden="1" x14ac:dyDescent="0.25">
      <c r="A56041" s="3">
        <v>41495</v>
      </c>
      <c r="B56041" s="16">
        <v>0</v>
      </c>
      <c r="C56041">
        <v>65039.94</v>
      </c>
      <c r="D56041">
        <v>65170.27</v>
      </c>
      <c r="E56041">
        <v>0</v>
      </c>
      <c r="F56041">
        <v>0</v>
      </c>
      <c r="G56041" s="3">
        <v>43010</v>
      </c>
      <c r="H56041">
        <v>1029</v>
      </c>
      <c r="I56041">
        <v>0</v>
      </c>
      <c r="J56041">
        <v>0</v>
      </c>
      <c r="K56041">
        <v>0</v>
      </c>
      <c r="L56041">
        <v>20</v>
      </c>
      <c r="M56041" t="s">
        <v>208</v>
      </c>
    </row>
    <row r="56042" spans="1:13" hidden="1" x14ac:dyDescent="0.25">
      <c r="A56042" s="3">
        <v>41495</v>
      </c>
      <c r="B56042" s="16">
        <v>105</v>
      </c>
      <c r="C56042">
        <v>68687.64</v>
      </c>
      <c r="D56042">
        <v>68802.66</v>
      </c>
      <c r="E56042">
        <v>10.89</v>
      </c>
      <c r="F56042">
        <v>10.81</v>
      </c>
      <c r="G56042" s="3">
        <v>42828</v>
      </c>
      <c r="H56042">
        <v>904</v>
      </c>
      <c r="I56042">
        <v>10.89</v>
      </c>
      <c r="J56042">
        <v>10.81</v>
      </c>
      <c r="K56042">
        <v>3</v>
      </c>
      <c r="L56042">
        <v>18</v>
      </c>
      <c r="M56042" t="s">
        <v>192</v>
      </c>
    </row>
    <row r="56043" spans="1:13" hidden="1" x14ac:dyDescent="0.25">
      <c r="A56043" s="3">
        <v>41495</v>
      </c>
      <c r="B56043" s="16">
        <v>160</v>
      </c>
      <c r="C56043">
        <v>66919.8</v>
      </c>
      <c r="D56043">
        <v>67020.149999999994</v>
      </c>
      <c r="E56043">
        <v>10.88</v>
      </c>
      <c r="F56043">
        <v>10.85</v>
      </c>
      <c r="G56043" s="3">
        <v>42919</v>
      </c>
      <c r="H56043">
        <v>965</v>
      </c>
      <c r="I56043">
        <v>10.88</v>
      </c>
      <c r="J56043">
        <v>10.85</v>
      </c>
      <c r="K56043">
        <v>10</v>
      </c>
      <c r="L56043">
        <v>19</v>
      </c>
      <c r="M56043" t="s">
        <v>207</v>
      </c>
    </row>
    <row r="56044" spans="1:13" hidden="1" x14ac:dyDescent="0.25">
      <c r="A56044" s="3">
        <v>41495</v>
      </c>
      <c r="B56044" s="16">
        <v>220</v>
      </c>
      <c r="C56044">
        <v>50926.13</v>
      </c>
      <c r="D56044">
        <v>51077.88</v>
      </c>
      <c r="E56044">
        <v>11.15</v>
      </c>
      <c r="F56044">
        <v>11.11</v>
      </c>
      <c r="G56044" s="3">
        <v>43832</v>
      </c>
      <c r="H56044">
        <v>1581</v>
      </c>
      <c r="I56044">
        <v>11.15</v>
      </c>
      <c r="J56044">
        <v>11.11</v>
      </c>
      <c r="K56044">
        <v>8</v>
      </c>
      <c r="L56044">
        <v>29</v>
      </c>
      <c r="M56044" t="s">
        <v>179</v>
      </c>
    </row>
    <row r="56045" spans="1:13" hidden="1" x14ac:dyDescent="0.25">
      <c r="A56045" s="3">
        <v>41495</v>
      </c>
      <c r="B56045" s="16">
        <v>12255</v>
      </c>
      <c r="C56045">
        <v>97355.96</v>
      </c>
      <c r="D56045">
        <v>97358.03</v>
      </c>
      <c r="E56045">
        <v>8.8000000000000007</v>
      </c>
      <c r="F56045">
        <v>8.8000000000000007</v>
      </c>
      <c r="G56045" s="3">
        <v>41610</v>
      </c>
      <c r="H56045">
        <v>79</v>
      </c>
      <c r="I56045">
        <v>8.8000000000000007</v>
      </c>
      <c r="J56045">
        <v>8.7899999999999991</v>
      </c>
      <c r="K56045">
        <v>10</v>
      </c>
      <c r="L56045">
        <v>4</v>
      </c>
      <c r="M56045" t="s">
        <v>238</v>
      </c>
    </row>
    <row r="56046" spans="1:13" hidden="1" x14ac:dyDescent="0.25">
      <c r="A56046" s="3">
        <v>41495</v>
      </c>
      <c r="B56046" s="16">
        <v>5</v>
      </c>
      <c r="C56046">
        <v>81093.960000000006</v>
      </c>
      <c r="D56046">
        <v>81163.149999999994</v>
      </c>
      <c r="E56046">
        <v>10.19</v>
      </c>
      <c r="F56046">
        <v>10.19</v>
      </c>
      <c r="G56046" s="3">
        <v>42278</v>
      </c>
      <c r="H56046">
        <v>533</v>
      </c>
      <c r="I56046">
        <v>10.19</v>
      </c>
      <c r="J56046">
        <v>10.19</v>
      </c>
      <c r="K56046">
        <v>1</v>
      </c>
      <c r="L56046">
        <v>12</v>
      </c>
      <c r="M56046" t="s">
        <v>187</v>
      </c>
    </row>
    <row r="56047" spans="1:13" hidden="1" x14ac:dyDescent="0.25">
      <c r="A56047" s="3">
        <v>41495</v>
      </c>
      <c r="B56047" s="16">
        <v>180</v>
      </c>
      <c r="C56047">
        <v>56797.91</v>
      </c>
      <c r="D56047">
        <v>56996.52</v>
      </c>
      <c r="E56047">
        <v>11.08</v>
      </c>
      <c r="F56047">
        <v>11.03</v>
      </c>
      <c r="G56047" s="3">
        <v>43467</v>
      </c>
      <c r="H56047">
        <v>1333</v>
      </c>
      <c r="I56047">
        <v>11.08</v>
      </c>
      <c r="J56047">
        <v>11.03</v>
      </c>
      <c r="K56047">
        <v>10</v>
      </c>
      <c r="L56047">
        <v>25</v>
      </c>
      <c r="M56047" t="s">
        <v>168</v>
      </c>
    </row>
    <row r="56048" spans="1:13" hidden="1" x14ac:dyDescent="0.25">
      <c r="A56048" s="3">
        <v>41495</v>
      </c>
      <c r="B56048" s="16">
        <v>30</v>
      </c>
      <c r="C56048">
        <v>76720.73</v>
      </c>
      <c r="D56048">
        <v>76818.89</v>
      </c>
      <c r="E56048">
        <v>10.53</v>
      </c>
      <c r="F56048">
        <v>10.46</v>
      </c>
      <c r="G56048" s="3">
        <v>42461</v>
      </c>
      <c r="H56048">
        <v>653</v>
      </c>
      <c r="I56048">
        <v>10.53</v>
      </c>
      <c r="J56048">
        <v>10.46</v>
      </c>
      <c r="K56048">
        <v>6</v>
      </c>
      <c r="L56048">
        <v>14</v>
      </c>
      <c r="M56048" t="s">
        <v>201</v>
      </c>
    </row>
    <row r="56049" spans="1:13" hidden="1" x14ac:dyDescent="0.25">
      <c r="A56049" s="3">
        <v>41495</v>
      </c>
      <c r="B56049" s="16">
        <v>2335</v>
      </c>
      <c r="C56049">
        <v>90149.06</v>
      </c>
      <c r="D56049">
        <v>90181.49</v>
      </c>
      <c r="E56049">
        <v>9.4700000000000006</v>
      </c>
      <c r="F56049">
        <v>9.4499999999999993</v>
      </c>
      <c r="G56049" s="3">
        <v>41913</v>
      </c>
      <c r="H56049">
        <v>285</v>
      </c>
      <c r="I56049">
        <v>9.4700000000000006</v>
      </c>
      <c r="J56049">
        <v>9.41</v>
      </c>
      <c r="K56049">
        <v>25</v>
      </c>
      <c r="L56049">
        <v>8</v>
      </c>
      <c r="M56049" t="s">
        <v>176</v>
      </c>
    </row>
    <row r="56050" spans="1:13" hidden="1" x14ac:dyDescent="0.25">
      <c r="A56050" s="3">
        <v>41495</v>
      </c>
      <c r="B56050" s="16">
        <v>525</v>
      </c>
      <c r="C56050">
        <v>63299.24</v>
      </c>
      <c r="D56050">
        <v>63455.74</v>
      </c>
      <c r="E56050">
        <v>10.99</v>
      </c>
      <c r="F56050">
        <v>10.92</v>
      </c>
      <c r="G56050" s="3">
        <v>43102</v>
      </c>
      <c r="H56050">
        <v>1088</v>
      </c>
      <c r="I56050">
        <v>11.01</v>
      </c>
      <c r="J56050">
        <v>10.92</v>
      </c>
      <c r="K56050">
        <v>17</v>
      </c>
      <c r="L56050">
        <v>21</v>
      </c>
      <c r="M56050" t="s">
        <v>150</v>
      </c>
    </row>
    <row r="56051" spans="1:13" hidden="1" x14ac:dyDescent="0.25">
      <c r="A56051" s="3">
        <v>41495</v>
      </c>
      <c r="B56051" s="16">
        <v>9435</v>
      </c>
      <c r="C56051">
        <v>83461.62</v>
      </c>
      <c r="D56051">
        <v>83524.490000000005</v>
      </c>
      <c r="E56051">
        <v>10.029999999999999</v>
      </c>
      <c r="F56051">
        <v>10</v>
      </c>
      <c r="G56051" s="3">
        <v>42186</v>
      </c>
      <c r="H56051">
        <v>469</v>
      </c>
      <c r="I56051">
        <v>10.050000000000001</v>
      </c>
      <c r="J56051">
        <v>10</v>
      </c>
      <c r="K56051">
        <v>81</v>
      </c>
      <c r="L56051">
        <v>11</v>
      </c>
      <c r="M56051" t="s">
        <v>171</v>
      </c>
    </row>
    <row r="56052" spans="1:13" hidden="1" x14ac:dyDescent="0.25">
      <c r="A56052" s="3">
        <v>41495</v>
      </c>
      <c r="B56052" s="16">
        <v>24275</v>
      </c>
      <c r="C56052">
        <v>98029.46</v>
      </c>
      <c r="D56052">
        <v>98031.22</v>
      </c>
      <c r="E56052">
        <v>8.7100000000000009</v>
      </c>
      <c r="F56052">
        <v>8.7100000000000009</v>
      </c>
      <c r="G56052" s="3">
        <v>41579</v>
      </c>
      <c r="H56052">
        <v>60</v>
      </c>
      <c r="I56052">
        <v>8.7149999999999999</v>
      </c>
      <c r="J56052">
        <v>8.7050000000000001</v>
      </c>
      <c r="K56052">
        <v>12</v>
      </c>
      <c r="L56052">
        <v>3</v>
      </c>
      <c r="M56052" t="s">
        <v>237</v>
      </c>
    </row>
    <row r="56053" spans="1:13" hidden="1" x14ac:dyDescent="0.25">
      <c r="A56053" s="3">
        <v>41495</v>
      </c>
      <c r="B56053" s="16">
        <v>4185</v>
      </c>
      <c r="C56053">
        <v>36319.18</v>
      </c>
      <c r="D56053">
        <v>36537.800000000003</v>
      </c>
      <c r="E56053">
        <v>11.42</v>
      </c>
      <c r="F56053">
        <v>11.34</v>
      </c>
      <c r="G56053" s="3">
        <v>44928</v>
      </c>
      <c r="H56053">
        <v>2324</v>
      </c>
      <c r="I56053">
        <v>11.46</v>
      </c>
      <c r="J56053">
        <v>11.3</v>
      </c>
      <c r="K56053">
        <v>90</v>
      </c>
      <c r="L56053">
        <v>39</v>
      </c>
      <c r="M56053" t="s">
        <v>195</v>
      </c>
    </row>
    <row r="56054" spans="1:13" hidden="1" x14ac:dyDescent="0.25">
      <c r="A56054" s="3">
        <v>41495</v>
      </c>
      <c r="B56054" s="16">
        <v>6190</v>
      </c>
      <c r="C56054">
        <v>45559.78</v>
      </c>
      <c r="D56054">
        <v>45746.37</v>
      </c>
      <c r="E56054">
        <v>11.25</v>
      </c>
      <c r="F56054">
        <v>11.19</v>
      </c>
      <c r="G56054" s="3">
        <v>44200</v>
      </c>
      <c r="H56054">
        <v>1828</v>
      </c>
      <c r="I56054">
        <v>11.31</v>
      </c>
      <c r="J56054">
        <v>11.17</v>
      </c>
      <c r="K56054">
        <v>165</v>
      </c>
      <c r="L56054">
        <v>33</v>
      </c>
      <c r="M56054" t="s">
        <v>178</v>
      </c>
    </row>
    <row r="56055" spans="1:13" hidden="1" x14ac:dyDescent="0.25">
      <c r="A56055" s="3">
        <v>41495</v>
      </c>
      <c r="B56055" s="16">
        <v>476</v>
      </c>
      <c r="C56055">
        <v>85738.39</v>
      </c>
      <c r="D56055">
        <v>85769.03</v>
      </c>
      <c r="E56055">
        <v>9.7799999999999994</v>
      </c>
      <c r="F56055">
        <v>9.77</v>
      </c>
      <c r="G56055" s="3">
        <v>42095</v>
      </c>
      <c r="H56055">
        <v>408</v>
      </c>
      <c r="I56055">
        <v>9.7799999999999994</v>
      </c>
      <c r="J56055">
        <v>9.75</v>
      </c>
      <c r="K56055">
        <v>21</v>
      </c>
      <c r="L56055">
        <v>10</v>
      </c>
      <c r="M56055" t="s">
        <v>169</v>
      </c>
    </row>
    <row r="56056" spans="1:13" hidden="1" x14ac:dyDescent="0.25">
      <c r="A56056" s="3">
        <v>41495</v>
      </c>
      <c r="B56056" s="16">
        <v>44666</v>
      </c>
      <c r="C56056">
        <v>74604.3</v>
      </c>
      <c r="D56056">
        <v>74688.89</v>
      </c>
      <c r="E56056">
        <v>10.67</v>
      </c>
      <c r="F56056">
        <v>10.63</v>
      </c>
      <c r="G56056" s="3">
        <v>42552</v>
      </c>
      <c r="H56056">
        <v>716</v>
      </c>
      <c r="I56056">
        <v>10.68</v>
      </c>
      <c r="J56056">
        <v>10.62</v>
      </c>
      <c r="K56056">
        <v>176</v>
      </c>
      <c r="L56056">
        <v>15</v>
      </c>
      <c r="M56056" t="s">
        <v>186</v>
      </c>
    </row>
    <row r="56057" spans="1:13" hidden="1" x14ac:dyDescent="0.25">
      <c r="A56057" s="3">
        <v>41495</v>
      </c>
      <c r="B56057" s="16">
        <v>38463</v>
      </c>
      <c r="C56057">
        <v>92436.27</v>
      </c>
      <c r="D56057">
        <v>92454.85</v>
      </c>
      <c r="E56057">
        <v>9.3000000000000007</v>
      </c>
      <c r="F56057">
        <v>9.26</v>
      </c>
      <c r="G56057" s="3">
        <v>41821</v>
      </c>
      <c r="H56057">
        <v>220</v>
      </c>
      <c r="I56057">
        <v>9.3000000000000007</v>
      </c>
      <c r="J56057">
        <v>9.26</v>
      </c>
      <c r="K56057">
        <v>135</v>
      </c>
      <c r="L56057">
        <v>7</v>
      </c>
      <c r="M56057" t="s">
        <v>175</v>
      </c>
    </row>
    <row r="56058" spans="1:13" hidden="1" x14ac:dyDescent="0.25">
      <c r="A56058" s="3">
        <v>41495</v>
      </c>
      <c r="B56058" s="16">
        <v>55825</v>
      </c>
      <c r="C56058">
        <v>99495.039999999994</v>
      </c>
      <c r="D56058">
        <v>99495.32</v>
      </c>
      <c r="E56058">
        <v>8.3000000000000007</v>
      </c>
      <c r="F56058">
        <v>8.3040000000000003</v>
      </c>
      <c r="G56058" s="3">
        <v>41519</v>
      </c>
      <c r="H56058">
        <v>16</v>
      </c>
      <c r="I56058">
        <v>8.3040000000000003</v>
      </c>
      <c r="J56058">
        <v>8.2949999999999999</v>
      </c>
      <c r="K56058">
        <v>15</v>
      </c>
      <c r="L56058">
        <v>1</v>
      </c>
      <c r="M56058" t="s">
        <v>236</v>
      </c>
    </row>
    <row r="56059" spans="1:13" hidden="1" x14ac:dyDescent="0.25">
      <c r="A56059" s="3">
        <v>41495</v>
      </c>
      <c r="B56059" s="16">
        <v>78584</v>
      </c>
      <c r="C56059">
        <v>78847.399999999994</v>
      </c>
      <c r="D56059">
        <v>78939.350000000006</v>
      </c>
      <c r="E56059">
        <v>10.41</v>
      </c>
      <c r="F56059">
        <v>10.37</v>
      </c>
      <c r="G56059" s="3">
        <v>42373</v>
      </c>
      <c r="H56059">
        <v>593</v>
      </c>
      <c r="I56059">
        <v>10.47</v>
      </c>
      <c r="J56059">
        <v>10.37</v>
      </c>
      <c r="K56059">
        <v>890</v>
      </c>
      <c r="L56059">
        <v>13</v>
      </c>
      <c r="M56059" t="s">
        <v>122</v>
      </c>
    </row>
    <row r="56060" spans="1:13" hidden="1" x14ac:dyDescent="0.25">
      <c r="A56060" s="3">
        <v>41495</v>
      </c>
      <c r="B56060" s="16">
        <v>14955</v>
      </c>
      <c r="C56060">
        <v>94563.09</v>
      </c>
      <c r="D56060">
        <v>94577.2</v>
      </c>
      <c r="E56060">
        <v>9.07</v>
      </c>
      <c r="F56060">
        <v>9.06</v>
      </c>
      <c r="G56060" s="3">
        <v>41730</v>
      </c>
      <c r="H56060">
        <v>159</v>
      </c>
      <c r="I56060">
        <v>9.07</v>
      </c>
      <c r="J56060">
        <v>9.0500000000000007</v>
      </c>
      <c r="K56060">
        <v>35</v>
      </c>
      <c r="L56060">
        <v>6</v>
      </c>
      <c r="M56060" t="s">
        <v>170</v>
      </c>
    </row>
    <row r="56061" spans="1:13" hidden="1" x14ac:dyDescent="0.25">
      <c r="A56061" s="3">
        <v>41495</v>
      </c>
      <c r="B56061" s="16">
        <v>164310</v>
      </c>
      <c r="C56061">
        <v>70562.84</v>
      </c>
      <c r="D56061">
        <v>70677.63</v>
      </c>
      <c r="E56061">
        <v>10.82</v>
      </c>
      <c r="F56061">
        <v>10.75</v>
      </c>
      <c r="G56061" s="3">
        <v>42737</v>
      </c>
      <c r="H56061">
        <v>842</v>
      </c>
      <c r="I56061">
        <v>10.88</v>
      </c>
      <c r="J56061">
        <v>10.75</v>
      </c>
      <c r="K56061">
        <v>2563</v>
      </c>
      <c r="L56061">
        <v>17</v>
      </c>
      <c r="M56061" t="s">
        <v>119</v>
      </c>
    </row>
    <row r="56062" spans="1:13" hidden="1" x14ac:dyDescent="0.25">
      <c r="A56062" s="3">
        <v>41495</v>
      </c>
      <c r="B56062" s="16">
        <v>222581</v>
      </c>
      <c r="C56062">
        <v>87879.25</v>
      </c>
      <c r="D56062">
        <v>87917.56</v>
      </c>
      <c r="E56062">
        <v>9.6199999999999992</v>
      </c>
      <c r="F56062">
        <v>9.6</v>
      </c>
      <c r="G56062" s="3">
        <v>42006</v>
      </c>
      <c r="H56062">
        <v>347</v>
      </c>
      <c r="I56062">
        <v>9.66</v>
      </c>
      <c r="J56062">
        <v>9.59</v>
      </c>
      <c r="K56062">
        <v>1438</v>
      </c>
      <c r="L56062">
        <v>9</v>
      </c>
      <c r="M56062" t="s">
        <v>131</v>
      </c>
    </row>
    <row r="56063" spans="1:13" hidden="1" x14ac:dyDescent="0.25">
      <c r="A56063" s="3">
        <v>41495</v>
      </c>
      <c r="B56063" s="16">
        <v>90065</v>
      </c>
      <c r="C56063">
        <v>98804.08</v>
      </c>
      <c r="D56063">
        <v>98805.2</v>
      </c>
      <c r="E56063">
        <v>8.5299999999999994</v>
      </c>
      <c r="F56063">
        <v>8.5310000000000006</v>
      </c>
      <c r="G56063" s="3">
        <v>41548</v>
      </c>
      <c r="H56063">
        <v>37</v>
      </c>
      <c r="I56063">
        <v>8.5399999999999991</v>
      </c>
      <c r="J56063">
        <v>8.5299999999999994</v>
      </c>
      <c r="K56063">
        <v>82</v>
      </c>
      <c r="L56063">
        <v>2</v>
      </c>
      <c r="M56063" t="s">
        <v>156</v>
      </c>
    </row>
    <row r="56064" spans="1:13" hidden="1" x14ac:dyDescent="0.25">
      <c r="A56064" s="3">
        <v>41495</v>
      </c>
      <c r="B56064" s="16">
        <v>167408</v>
      </c>
      <c r="C56064">
        <v>96648.94</v>
      </c>
      <c r="D56064">
        <v>96654.8</v>
      </c>
      <c r="E56064">
        <v>8.86</v>
      </c>
      <c r="F56064">
        <v>8.86</v>
      </c>
      <c r="G56064" s="3">
        <v>41641</v>
      </c>
      <c r="H56064">
        <v>98</v>
      </c>
      <c r="I56064">
        <v>8.8800000000000008</v>
      </c>
      <c r="J56064">
        <v>8.85</v>
      </c>
      <c r="K56064">
        <v>224</v>
      </c>
      <c r="L56064">
        <v>5</v>
      </c>
      <c r="M56064" t="s">
        <v>130</v>
      </c>
    </row>
    <row r="56065" spans="1:13" hidden="1" x14ac:dyDescent="0.25">
      <c r="A56065" s="3">
        <v>41498</v>
      </c>
      <c r="B56065" s="16">
        <v>0</v>
      </c>
      <c r="C56065">
        <v>31172.35</v>
      </c>
      <c r="D56065">
        <v>30545.52</v>
      </c>
      <c r="E56065">
        <v>0</v>
      </c>
      <c r="F56065">
        <v>0</v>
      </c>
      <c r="G56065" s="3">
        <v>45474</v>
      </c>
      <c r="H56065">
        <v>2692</v>
      </c>
      <c r="I56065">
        <v>0</v>
      </c>
      <c r="J56065">
        <v>0</v>
      </c>
      <c r="K56065">
        <v>0</v>
      </c>
      <c r="L56065">
        <v>42</v>
      </c>
      <c r="M56065" t="s">
        <v>226</v>
      </c>
    </row>
    <row r="56066" spans="1:13" hidden="1" x14ac:dyDescent="0.25">
      <c r="A56066" s="3">
        <v>41498</v>
      </c>
      <c r="B56066" s="16">
        <v>0</v>
      </c>
      <c r="C56066">
        <v>34666.01</v>
      </c>
      <c r="D56066">
        <v>34032.230000000003</v>
      </c>
      <c r="E56066">
        <v>0</v>
      </c>
      <c r="F56066">
        <v>0</v>
      </c>
      <c r="G56066" s="3">
        <v>45110</v>
      </c>
      <c r="H56066">
        <v>2446</v>
      </c>
      <c r="I56066">
        <v>0</v>
      </c>
      <c r="J56066">
        <v>0</v>
      </c>
      <c r="K56066">
        <v>0</v>
      </c>
      <c r="L56066">
        <v>40</v>
      </c>
      <c r="M56066" t="s">
        <v>227</v>
      </c>
    </row>
    <row r="56067" spans="1:13" hidden="1" x14ac:dyDescent="0.25">
      <c r="A56067" s="3">
        <v>41498</v>
      </c>
      <c r="B56067" s="16">
        <v>0</v>
      </c>
      <c r="C56067">
        <v>42088.23</v>
      </c>
      <c r="D56067">
        <v>41381.22</v>
      </c>
      <c r="E56067">
        <v>0</v>
      </c>
      <c r="F56067">
        <v>0</v>
      </c>
      <c r="G56067" s="3">
        <v>44470</v>
      </c>
      <c r="H56067">
        <v>2013</v>
      </c>
      <c r="I56067">
        <v>0</v>
      </c>
      <c r="J56067">
        <v>0</v>
      </c>
      <c r="K56067">
        <v>0</v>
      </c>
      <c r="L56067">
        <v>36</v>
      </c>
      <c r="M56067" t="s">
        <v>228</v>
      </c>
    </row>
    <row r="56068" spans="1:13" hidden="1" x14ac:dyDescent="0.25">
      <c r="A56068" s="3">
        <v>41498</v>
      </c>
      <c r="B56068" s="16">
        <v>0</v>
      </c>
      <c r="C56068">
        <v>44536.639999999999</v>
      </c>
      <c r="D56068">
        <v>43801.64</v>
      </c>
      <c r="E56068">
        <v>0</v>
      </c>
      <c r="F56068">
        <v>0</v>
      </c>
      <c r="G56068" s="3">
        <v>44287</v>
      </c>
      <c r="H56068">
        <v>1887</v>
      </c>
      <c r="I56068">
        <v>0</v>
      </c>
      <c r="J56068">
        <v>0</v>
      </c>
      <c r="K56068">
        <v>0</v>
      </c>
      <c r="L56068">
        <v>34</v>
      </c>
      <c r="M56068" t="s">
        <v>229</v>
      </c>
    </row>
    <row r="56069" spans="1:13" hidden="1" x14ac:dyDescent="0.25">
      <c r="A56069" s="3">
        <v>41498</v>
      </c>
      <c r="B56069" s="16">
        <v>0</v>
      </c>
      <c r="C56069">
        <v>38701.019999999997</v>
      </c>
      <c r="D56069">
        <v>38037.370000000003</v>
      </c>
      <c r="E56069">
        <v>0</v>
      </c>
      <c r="F56069">
        <v>0</v>
      </c>
      <c r="G56069" s="3">
        <v>44743</v>
      </c>
      <c r="H56069">
        <v>2197</v>
      </c>
      <c r="I56069">
        <v>0</v>
      </c>
      <c r="J56069">
        <v>0</v>
      </c>
      <c r="K56069">
        <v>0</v>
      </c>
      <c r="L56069">
        <v>38</v>
      </c>
      <c r="M56069" t="s">
        <v>221</v>
      </c>
    </row>
    <row r="56070" spans="1:13" hidden="1" x14ac:dyDescent="0.25">
      <c r="A56070" s="3">
        <v>41498</v>
      </c>
      <c r="B56070" s="16">
        <v>0</v>
      </c>
      <c r="C56070">
        <v>43323.05</v>
      </c>
      <c r="D56070">
        <v>42603.199999999997</v>
      </c>
      <c r="E56070">
        <v>0</v>
      </c>
      <c r="F56070">
        <v>0</v>
      </c>
      <c r="G56070" s="3">
        <v>44378</v>
      </c>
      <c r="H56070">
        <v>1949</v>
      </c>
      <c r="I56070">
        <v>0</v>
      </c>
      <c r="J56070">
        <v>0</v>
      </c>
      <c r="K56070">
        <v>0</v>
      </c>
      <c r="L56070">
        <v>35</v>
      </c>
      <c r="M56070" t="s">
        <v>222</v>
      </c>
    </row>
    <row r="56071" spans="1:13" hidden="1" x14ac:dyDescent="0.25">
      <c r="A56071" s="3">
        <v>41498</v>
      </c>
      <c r="B56071" s="16">
        <v>0</v>
      </c>
      <c r="C56071">
        <v>29490.58</v>
      </c>
      <c r="D56071">
        <v>28869.49</v>
      </c>
      <c r="E56071">
        <v>0</v>
      </c>
      <c r="F56071">
        <v>0</v>
      </c>
      <c r="G56071" s="3">
        <v>45659</v>
      </c>
      <c r="H56071">
        <v>2818</v>
      </c>
      <c r="I56071">
        <v>0</v>
      </c>
      <c r="J56071">
        <v>0</v>
      </c>
      <c r="K56071">
        <v>0</v>
      </c>
      <c r="L56071">
        <v>43</v>
      </c>
      <c r="M56071" t="s">
        <v>189</v>
      </c>
    </row>
    <row r="56072" spans="1:13" hidden="1" x14ac:dyDescent="0.25">
      <c r="A56072" s="3">
        <v>41498</v>
      </c>
      <c r="B56072" s="16">
        <v>0</v>
      </c>
      <c r="C56072">
        <v>58552.480000000003</v>
      </c>
      <c r="D56072">
        <v>57951.44</v>
      </c>
      <c r="E56072">
        <v>0</v>
      </c>
      <c r="F56072">
        <v>0</v>
      </c>
      <c r="G56072" s="3">
        <v>43374</v>
      </c>
      <c r="H56072">
        <v>1273</v>
      </c>
      <c r="I56072">
        <v>0</v>
      </c>
      <c r="J56072">
        <v>0</v>
      </c>
      <c r="K56072">
        <v>0</v>
      </c>
      <c r="L56072">
        <v>24</v>
      </c>
      <c r="M56072" t="s">
        <v>216</v>
      </c>
    </row>
    <row r="56073" spans="1:13" hidden="1" x14ac:dyDescent="0.25">
      <c r="A56073" s="3">
        <v>41498</v>
      </c>
      <c r="B56073" s="16">
        <v>0</v>
      </c>
      <c r="C56073">
        <v>52531.49</v>
      </c>
      <c r="D56073">
        <v>51853.45</v>
      </c>
      <c r="E56073">
        <v>0</v>
      </c>
      <c r="F56073">
        <v>0</v>
      </c>
      <c r="G56073" s="3">
        <v>43739</v>
      </c>
      <c r="H56073">
        <v>1519</v>
      </c>
      <c r="I56073">
        <v>0</v>
      </c>
      <c r="J56073">
        <v>0</v>
      </c>
      <c r="K56073">
        <v>0</v>
      </c>
      <c r="L56073">
        <v>28</v>
      </c>
      <c r="M56073" t="s">
        <v>231</v>
      </c>
    </row>
    <row r="56074" spans="1:13" hidden="1" x14ac:dyDescent="0.25">
      <c r="A56074" s="3">
        <v>41498</v>
      </c>
      <c r="B56074" s="16">
        <v>0</v>
      </c>
      <c r="C56074">
        <v>32865.79</v>
      </c>
      <c r="D56074">
        <v>32234.78</v>
      </c>
      <c r="E56074">
        <v>0</v>
      </c>
      <c r="F56074">
        <v>0</v>
      </c>
      <c r="G56074" s="3">
        <v>45293</v>
      </c>
      <c r="H56074">
        <v>2569</v>
      </c>
      <c r="I56074">
        <v>0</v>
      </c>
      <c r="J56074">
        <v>0</v>
      </c>
      <c r="K56074">
        <v>0</v>
      </c>
      <c r="L56074">
        <v>41</v>
      </c>
      <c r="M56074" t="s">
        <v>194</v>
      </c>
    </row>
    <row r="56075" spans="1:13" hidden="1" x14ac:dyDescent="0.25">
      <c r="A56075" s="3">
        <v>41498</v>
      </c>
      <c r="B56075" s="16">
        <v>0</v>
      </c>
      <c r="C56075">
        <v>49721.34</v>
      </c>
      <c r="D56075">
        <v>49012.84</v>
      </c>
      <c r="E56075">
        <v>0</v>
      </c>
      <c r="F56075">
        <v>0</v>
      </c>
      <c r="G56075" s="3">
        <v>43922</v>
      </c>
      <c r="H56075">
        <v>1642</v>
      </c>
      <c r="I56075">
        <v>0</v>
      </c>
      <c r="J56075">
        <v>0</v>
      </c>
      <c r="K56075">
        <v>0</v>
      </c>
      <c r="L56075">
        <v>30</v>
      </c>
      <c r="M56075" t="s">
        <v>230</v>
      </c>
    </row>
    <row r="56076" spans="1:13" hidden="1" x14ac:dyDescent="0.25">
      <c r="A56076" s="3">
        <v>41498</v>
      </c>
      <c r="B56076" s="16">
        <v>0</v>
      </c>
      <c r="C56076">
        <v>54055.83</v>
      </c>
      <c r="D56076">
        <v>53393.49</v>
      </c>
      <c r="E56076">
        <v>0</v>
      </c>
      <c r="F56076">
        <v>0</v>
      </c>
      <c r="G56076" s="3">
        <v>43647</v>
      </c>
      <c r="H56076">
        <v>1454</v>
      </c>
      <c r="I56076">
        <v>0</v>
      </c>
      <c r="J56076">
        <v>0</v>
      </c>
      <c r="K56076">
        <v>0</v>
      </c>
      <c r="L56076">
        <v>27</v>
      </c>
      <c r="M56076" t="s">
        <v>223</v>
      </c>
    </row>
    <row r="56077" spans="1:13" hidden="1" x14ac:dyDescent="0.25">
      <c r="A56077" s="3">
        <v>41498</v>
      </c>
      <c r="B56077" s="16">
        <v>0</v>
      </c>
      <c r="C56077">
        <v>47044.62</v>
      </c>
      <c r="D56077">
        <v>46309.18</v>
      </c>
      <c r="E56077">
        <v>0</v>
      </c>
      <c r="F56077">
        <v>0</v>
      </c>
      <c r="G56077" s="3">
        <v>44105</v>
      </c>
      <c r="H56077">
        <v>1767</v>
      </c>
      <c r="I56077">
        <v>0</v>
      </c>
      <c r="J56077">
        <v>0</v>
      </c>
      <c r="K56077">
        <v>0</v>
      </c>
      <c r="L56077">
        <v>32</v>
      </c>
      <c r="M56077" t="s">
        <v>196</v>
      </c>
    </row>
    <row r="56078" spans="1:13" hidden="1" x14ac:dyDescent="0.25">
      <c r="A56078" s="3">
        <v>41498</v>
      </c>
      <c r="B56078" s="16">
        <v>0</v>
      </c>
      <c r="C56078">
        <v>60184.72</v>
      </c>
      <c r="D56078">
        <v>59610.59</v>
      </c>
      <c r="E56078">
        <v>0</v>
      </c>
      <c r="F56078">
        <v>0</v>
      </c>
      <c r="G56078" s="3">
        <v>43283</v>
      </c>
      <c r="H56078">
        <v>1210</v>
      </c>
      <c r="I56078">
        <v>0</v>
      </c>
      <c r="J56078">
        <v>0</v>
      </c>
      <c r="K56078">
        <v>0</v>
      </c>
      <c r="L56078">
        <v>23</v>
      </c>
      <c r="M56078" t="s">
        <v>212</v>
      </c>
    </row>
    <row r="56079" spans="1:13" hidden="1" x14ac:dyDescent="0.25">
      <c r="A56079" s="3">
        <v>41498</v>
      </c>
      <c r="B56079" s="16">
        <v>0</v>
      </c>
      <c r="C56079">
        <v>48407.24</v>
      </c>
      <c r="D56079">
        <v>47686.53</v>
      </c>
      <c r="E56079">
        <v>0</v>
      </c>
      <c r="F56079">
        <v>0</v>
      </c>
      <c r="G56079" s="3">
        <v>44013</v>
      </c>
      <c r="H56079">
        <v>1703</v>
      </c>
      <c r="I56079">
        <v>0</v>
      </c>
      <c r="J56079">
        <v>0</v>
      </c>
      <c r="K56079">
        <v>0</v>
      </c>
      <c r="L56079">
        <v>31</v>
      </c>
      <c r="M56079" t="s">
        <v>211</v>
      </c>
    </row>
    <row r="56080" spans="1:13" hidden="1" x14ac:dyDescent="0.25">
      <c r="A56080" s="3">
        <v>41498</v>
      </c>
      <c r="B56080" s="16">
        <v>0</v>
      </c>
      <c r="C56080">
        <v>55526.7</v>
      </c>
      <c r="D56080">
        <v>54883.13</v>
      </c>
      <c r="E56080">
        <v>0</v>
      </c>
      <c r="F56080">
        <v>0</v>
      </c>
      <c r="G56080" s="3">
        <v>43556</v>
      </c>
      <c r="H56080">
        <v>1392</v>
      </c>
      <c r="I56080">
        <v>0</v>
      </c>
      <c r="J56080">
        <v>0</v>
      </c>
      <c r="K56080">
        <v>0</v>
      </c>
      <c r="L56080">
        <v>26</v>
      </c>
      <c r="M56080" t="s">
        <v>232</v>
      </c>
    </row>
    <row r="56081" spans="1:13" hidden="1" x14ac:dyDescent="0.25">
      <c r="A56081" s="3">
        <v>41498</v>
      </c>
      <c r="B56081" s="16">
        <v>0</v>
      </c>
      <c r="C56081">
        <v>61833.29</v>
      </c>
      <c r="D56081">
        <v>61289.01</v>
      </c>
      <c r="E56081">
        <v>0</v>
      </c>
      <c r="F56081">
        <v>0</v>
      </c>
      <c r="G56081" s="3">
        <v>43192</v>
      </c>
      <c r="H56081">
        <v>1147</v>
      </c>
      <c r="I56081">
        <v>0</v>
      </c>
      <c r="J56081">
        <v>0</v>
      </c>
      <c r="K56081">
        <v>0</v>
      </c>
      <c r="L56081">
        <v>22</v>
      </c>
      <c r="M56081" t="s">
        <v>213</v>
      </c>
    </row>
    <row r="56082" spans="1:13" hidden="1" x14ac:dyDescent="0.25">
      <c r="A56082" s="3">
        <v>41498</v>
      </c>
      <c r="B56082" s="16">
        <v>5</v>
      </c>
      <c r="C56082">
        <v>40925.660000000003</v>
      </c>
      <c r="D56082">
        <v>40229.25</v>
      </c>
      <c r="E56082">
        <v>11.5</v>
      </c>
      <c r="F56082">
        <v>11.5</v>
      </c>
      <c r="G56082" s="3">
        <v>44564</v>
      </c>
      <c r="H56082">
        <v>2074</v>
      </c>
      <c r="I56082">
        <v>11.5</v>
      </c>
      <c r="J56082">
        <v>11.5</v>
      </c>
      <c r="K56082">
        <v>1</v>
      </c>
      <c r="L56082">
        <v>37</v>
      </c>
      <c r="M56082" t="s">
        <v>145</v>
      </c>
    </row>
    <row r="56083" spans="1:13" hidden="1" x14ac:dyDescent="0.25">
      <c r="A56083" s="3">
        <v>41498</v>
      </c>
      <c r="B56083" s="16">
        <v>15</v>
      </c>
      <c r="C56083">
        <v>72631.47</v>
      </c>
      <c r="D56083">
        <v>72343.929999999993</v>
      </c>
      <c r="E56083">
        <v>10.85</v>
      </c>
      <c r="F56083">
        <v>10.85</v>
      </c>
      <c r="G56083" s="3">
        <v>42646</v>
      </c>
      <c r="H56083">
        <v>780</v>
      </c>
      <c r="I56083">
        <v>10.85</v>
      </c>
      <c r="J56083">
        <v>10.85</v>
      </c>
      <c r="K56083">
        <v>3</v>
      </c>
      <c r="L56083">
        <v>16</v>
      </c>
      <c r="M56083" t="s">
        <v>202</v>
      </c>
    </row>
    <row r="56084" spans="1:13" hidden="1" x14ac:dyDescent="0.25">
      <c r="A56084" s="3">
        <v>41498</v>
      </c>
      <c r="B56084" s="16">
        <v>0</v>
      </c>
      <c r="C56084">
        <v>65190.7</v>
      </c>
      <c r="D56084">
        <v>64710.68</v>
      </c>
      <c r="E56084">
        <v>0</v>
      </c>
      <c r="F56084">
        <v>0</v>
      </c>
      <c r="G56084" s="3">
        <v>43010</v>
      </c>
      <c r="H56084">
        <v>1028</v>
      </c>
      <c r="I56084">
        <v>0</v>
      </c>
      <c r="J56084">
        <v>0</v>
      </c>
      <c r="K56084">
        <v>0</v>
      </c>
      <c r="L56084">
        <v>20</v>
      </c>
      <c r="M56084" t="s">
        <v>208</v>
      </c>
    </row>
    <row r="56085" spans="1:13" hidden="1" x14ac:dyDescent="0.25">
      <c r="A56085" s="3">
        <v>41498</v>
      </c>
      <c r="B56085" s="16">
        <v>130</v>
      </c>
      <c r="C56085">
        <v>68824.23</v>
      </c>
      <c r="D56085">
        <v>68425.36</v>
      </c>
      <c r="E56085">
        <v>10.89</v>
      </c>
      <c r="F56085">
        <v>10.99</v>
      </c>
      <c r="G56085" s="3">
        <v>42828</v>
      </c>
      <c r="H56085">
        <v>903</v>
      </c>
      <c r="I56085">
        <v>10.99</v>
      </c>
      <c r="J56085">
        <v>10.89</v>
      </c>
      <c r="K56085">
        <v>5</v>
      </c>
      <c r="L56085">
        <v>18</v>
      </c>
      <c r="M56085" t="s">
        <v>192</v>
      </c>
    </row>
    <row r="56086" spans="1:13" hidden="1" x14ac:dyDescent="0.25">
      <c r="A56086" s="3">
        <v>41498</v>
      </c>
      <c r="B56086" s="16">
        <v>415</v>
      </c>
      <c r="C56086">
        <v>67041.16</v>
      </c>
      <c r="D56086">
        <v>66603.399999999994</v>
      </c>
      <c r="E56086">
        <v>10.84</v>
      </c>
      <c r="F56086">
        <v>11.04</v>
      </c>
      <c r="G56086" s="3">
        <v>42919</v>
      </c>
      <c r="H56086">
        <v>964</v>
      </c>
      <c r="I56086">
        <v>11.04</v>
      </c>
      <c r="J56086">
        <v>10.84</v>
      </c>
      <c r="K56086">
        <v>38</v>
      </c>
      <c r="L56086">
        <v>19</v>
      </c>
      <c r="M56086" t="s">
        <v>207</v>
      </c>
    </row>
    <row r="56087" spans="1:13" hidden="1" x14ac:dyDescent="0.25">
      <c r="A56087" s="3">
        <v>41498</v>
      </c>
      <c r="B56087" s="16">
        <v>265</v>
      </c>
      <c r="C56087">
        <v>51093.89</v>
      </c>
      <c r="D56087">
        <v>50401.39</v>
      </c>
      <c r="E56087">
        <v>11.16</v>
      </c>
      <c r="F56087">
        <v>11.35</v>
      </c>
      <c r="G56087" s="3">
        <v>43832</v>
      </c>
      <c r="H56087">
        <v>1580</v>
      </c>
      <c r="I56087">
        <v>11.35</v>
      </c>
      <c r="J56087">
        <v>11.16</v>
      </c>
      <c r="K56087">
        <v>12</v>
      </c>
      <c r="L56087">
        <v>29</v>
      </c>
      <c r="M56087" t="s">
        <v>179</v>
      </c>
    </row>
    <row r="56088" spans="1:13" hidden="1" x14ac:dyDescent="0.25">
      <c r="A56088" s="3">
        <v>41498</v>
      </c>
      <c r="B56088" s="16">
        <v>25</v>
      </c>
      <c r="C56088">
        <v>81188.59</v>
      </c>
      <c r="D56088">
        <v>80989.61</v>
      </c>
      <c r="E56088">
        <v>10.34</v>
      </c>
      <c r="F56088">
        <v>10.34</v>
      </c>
      <c r="G56088" s="3">
        <v>42278</v>
      </c>
      <c r="H56088">
        <v>532</v>
      </c>
      <c r="I56088">
        <v>10.34</v>
      </c>
      <c r="J56088">
        <v>10.34</v>
      </c>
      <c r="K56088">
        <v>4</v>
      </c>
      <c r="L56088">
        <v>12</v>
      </c>
      <c r="M56088" t="s">
        <v>187</v>
      </c>
    </row>
    <row r="56089" spans="1:13" hidden="1" x14ac:dyDescent="0.25">
      <c r="A56089" s="3">
        <v>41498</v>
      </c>
      <c r="B56089" s="16">
        <v>3500</v>
      </c>
      <c r="C56089">
        <v>97388.55</v>
      </c>
      <c r="D56089">
        <v>97382.2</v>
      </c>
      <c r="E56089">
        <v>8.83</v>
      </c>
      <c r="F56089">
        <v>8.83</v>
      </c>
      <c r="G56089" s="3">
        <v>41610</v>
      </c>
      <c r="H56089">
        <v>78</v>
      </c>
      <c r="I56089">
        <v>8.83</v>
      </c>
      <c r="J56089">
        <v>8.83</v>
      </c>
      <c r="K56089">
        <v>7</v>
      </c>
      <c r="L56089">
        <v>4</v>
      </c>
      <c r="M56089" t="s">
        <v>238</v>
      </c>
    </row>
    <row r="56090" spans="1:13" hidden="1" x14ac:dyDescent="0.25">
      <c r="A56090" s="3">
        <v>41498</v>
      </c>
      <c r="B56090" s="16">
        <v>40</v>
      </c>
      <c r="C56090">
        <v>57014.39</v>
      </c>
      <c r="D56090">
        <v>56390.17</v>
      </c>
      <c r="E56090">
        <v>11.07</v>
      </c>
      <c r="F56090">
        <v>11.26</v>
      </c>
      <c r="G56090" s="3">
        <v>43467</v>
      </c>
      <c r="H56090">
        <v>1332</v>
      </c>
      <c r="I56090">
        <v>11.26</v>
      </c>
      <c r="J56090">
        <v>11.07</v>
      </c>
      <c r="K56090">
        <v>8</v>
      </c>
      <c r="L56090">
        <v>25</v>
      </c>
      <c r="M56090" t="s">
        <v>168</v>
      </c>
    </row>
    <row r="56091" spans="1:13" hidden="1" x14ac:dyDescent="0.25">
      <c r="A56091" s="3">
        <v>41498</v>
      </c>
      <c r="B56091" s="16">
        <v>110</v>
      </c>
      <c r="C56091">
        <v>76842.97</v>
      </c>
      <c r="D56091">
        <v>76611.67</v>
      </c>
      <c r="E56091">
        <v>10.59</v>
      </c>
      <c r="F56091">
        <v>10.64</v>
      </c>
      <c r="G56091" s="3">
        <v>42461</v>
      </c>
      <c r="H56091">
        <v>652</v>
      </c>
      <c r="I56091">
        <v>10.64</v>
      </c>
      <c r="J56091">
        <v>10.59</v>
      </c>
      <c r="K56091">
        <v>2</v>
      </c>
      <c r="L56091">
        <v>14</v>
      </c>
      <c r="M56091" t="s">
        <v>201</v>
      </c>
    </row>
    <row r="56092" spans="1:13" hidden="1" x14ac:dyDescent="0.25">
      <c r="A56092" s="3">
        <v>41498</v>
      </c>
      <c r="B56092" s="16">
        <v>900</v>
      </c>
      <c r="C56092">
        <v>90209.76</v>
      </c>
      <c r="D56092">
        <v>90110.21</v>
      </c>
      <c r="E56092">
        <v>9.5399999999999991</v>
      </c>
      <c r="F56092">
        <v>9.5399999999999991</v>
      </c>
      <c r="G56092" s="3">
        <v>41913</v>
      </c>
      <c r="H56092">
        <v>284</v>
      </c>
      <c r="I56092">
        <v>9.5399999999999991</v>
      </c>
      <c r="J56092">
        <v>9.5399999999999991</v>
      </c>
      <c r="K56092">
        <v>6</v>
      </c>
      <c r="L56092">
        <v>8</v>
      </c>
      <c r="M56092" t="s">
        <v>176</v>
      </c>
    </row>
    <row r="56093" spans="1:13" hidden="1" x14ac:dyDescent="0.25">
      <c r="A56093" s="3">
        <v>41498</v>
      </c>
      <c r="B56093" s="16">
        <v>450</v>
      </c>
      <c r="C56093">
        <v>63475.63</v>
      </c>
      <c r="D56093">
        <v>62958.59</v>
      </c>
      <c r="E56093">
        <v>10.96</v>
      </c>
      <c r="F56093">
        <v>11.16</v>
      </c>
      <c r="G56093" s="3">
        <v>43102</v>
      </c>
      <c r="H56093">
        <v>1087</v>
      </c>
      <c r="I56093">
        <v>11.16</v>
      </c>
      <c r="J56093">
        <v>10.95</v>
      </c>
      <c r="K56093">
        <v>48</v>
      </c>
      <c r="L56093">
        <v>21</v>
      </c>
      <c r="M56093" t="s">
        <v>150</v>
      </c>
    </row>
    <row r="56094" spans="1:13" hidden="1" x14ac:dyDescent="0.25">
      <c r="A56094" s="3">
        <v>41498</v>
      </c>
      <c r="B56094" s="16">
        <v>3000</v>
      </c>
      <c r="C56094">
        <v>83550.67</v>
      </c>
      <c r="D56094">
        <v>83384.539999999994</v>
      </c>
      <c r="E56094">
        <v>10.029999999999999</v>
      </c>
      <c r="F56094">
        <v>10.119999999999999</v>
      </c>
      <c r="G56094" s="3">
        <v>42186</v>
      </c>
      <c r="H56094">
        <v>468</v>
      </c>
      <c r="I56094">
        <v>10.119999999999999</v>
      </c>
      <c r="J56094">
        <v>10.029999999999999</v>
      </c>
      <c r="K56094">
        <v>37</v>
      </c>
      <c r="L56094">
        <v>11</v>
      </c>
      <c r="M56094" t="s">
        <v>171</v>
      </c>
    </row>
    <row r="56095" spans="1:13" hidden="1" x14ac:dyDescent="0.25">
      <c r="A56095" s="3">
        <v>41498</v>
      </c>
      <c r="B56095" s="16">
        <v>1935</v>
      </c>
      <c r="C56095">
        <v>98061.95</v>
      </c>
      <c r="D56095">
        <v>98062.45</v>
      </c>
      <c r="E56095">
        <v>8.7149999999999999</v>
      </c>
      <c r="F56095">
        <v>8.7159999999999993</v>
      </c>
      <c r="G56095" s="3">
        <v>41579</v>
      </c>
      <c r="H56095">
        <v>59</v>
      </c>
      <c r="I56095">
        <v>8.7200000000000006</v>
      </c>
      <c r="J56095">
        <v>8.7149999999999999</v>
      </c>
      <c r="K56095">
        <v>5</v>
      </c>
      <c r="L56095">
        <v>3</v>
      </c>
      <c r="M56095" t="s">
        <v>237</v>
      </c>
    </row>
    <row r="56096" spans="1:13" hidden="1" x14ac:dyDescent="0.25">
      <c r="A56096" s="3">
        <v>41498</v>
      </c>
      <c r="B56096" s="16">
        <v>4985</v>
      </c>
      <c r="C56096">
        <v>36549.25</v>
      </c>
      <c r="D56096">
        <v>35914.32</v>
      </c>
      <c r="E56096">
        <v>11.32</v>
      </c>
      <c r="F56096">
        <v>11.56</v>
      </c>
      <c r="G56096" s="3">
        <v>44928</v>
      </c>
      <c r="H56096">
        <v>2323</v>
      </c>
      <c r="I56096">
        <v>11.56</v>
      </c>
      <c r="J56096">
        <v>11.3</v>
      </c>
      <c r="K56096">
        <v>34</v>
      </c>
      <c r="L56096">
        <v>39</v>
      </c>
      <c r="M56096" t="s">
        <v>195</v>
      </c>
    </row>
    <row r="56097" spans="1:13" hidden="1" x14ac:dyDescent="0.25">
      <c r="A56097" s="3">
        <v>41498</v>
      </c>
      <c r="B56097" s="16">
        <v>3350</v>
      </c>
      <c r="C56097">
        <v>45760.71</v>
      </c>
      <c r="D56097">
        <v>45014.44</v>
      </c>
      <c r="E56097">
        <v>11.22</v>
      </c>
      <c r="F56097">
        <v>11.43</v>
      </c>
      <c r="G56097" s="3">
        <v>44200</v>
      </c>
      <c r="H56097">
        <v>1827</v>
      </c>
      <c r="I56097">
        <v>11.44</v>
      </c>
      <c r="J56097">
        <v>11.18</v>
      </c>
      <c r="K56097">
        <v>73</v>
      </c>
      <c r="L56097">
        <v>33</v>
      </c>
      <c r="M56097" t="s">
        <v>178</v>
      </c>
    </row>
    <row r="56098" spans="1:13" hidden="1" x14ac:dyDescent="0.25">
      <c r="A56098" s="3">
        <v>41498</v>
      </c>
      <c r="B56098" s="16">
        <v>5120</v>
      </c>
      <c r="C56098">
        <v>85795.92</v>
      </c>
      <c r="D56098">
        <v>85659.69</v>
      </c>
      <c r="E56098">
        <v>9.81</v>
      </c>
      <c r="F56098">
        <v>9.8800000000000008</v>
      </c>
      <c r="G56098" s="3">
        <v>42095</v>
      </c>
      <c r="H56098">
        <v>407</v>
      </c>
      <c r="I56098">
        <v>9.8800000000000008</v>
      </c>
      <c r="J56098">
        <v>9.81</v>
      </c>
      <c r="K56098">
        <v>15</v>
      </c>
      <c r="L56098">
        <v>10</v>
      </c>
      <c r="M56098" t="s">
        <v>169</v>
      </c>
    </row>
    <row r="56099" spans="1:13" hidden="1" x14ac:dyDescent="0.25">
      <c r="A56099" s="3">
        <v>41498</v>
      </c>
      <c r="B56099" s="16">
        <v>12525</v>
      </c>
      <c r="C56099">
        <v>74712.3</v>
      </c>
      <c r="D56099">
        <v>74427.34</v>
      </c>
      <c r="E56099">
        <v>10.62</v>
      </c>
      <c r="F56099">
        <v>10.82</v>
      </c>
      <c r="G56099" s="3">
        <v>42552</v>
      </c>
      <c r="H56099">
        <v>715</v>
      </c>
      <c r="I56099">
        <v>10.83</v>
      </c>
      <c r="J56099">
        <v>10.62</v>
      </c>
      <c r="K56099">
        <v>186</v>
      </c>
      <c r="L56099">
        <v>15</v>
      </c>
      <c r="M56099" t="s">
        <v>186</v>
      </c>
    </row>
    <row r="56100" spans="1:13" hidden="1" x14ac:dyDescent="0.25">
      <c r="A56100" s="3">
        <v>41498</v>
      </c>
      <c r="B56100" s="16">
        <v>42802</v>
      </c>
      <c r="C56100">
        <v>92483.83</v>
      </c>
      <c r="D56100">
        <v>92427.77</v>
      </c>
      <c r="E56100">
        <v>9.2799999999999994</v>
      </c>
      <c r="F56100">
        <v>9.3800000000000008</v>
      </c>
      <c r="G56100" s="3">
        <v>41821</v>
      </c>
      <c r="H56100">
        <v>219</v>
      </c>
      <c r="I56100">
        <v>9.4</v>
      </c>
      <c r="J56100">
        <v>9.2799999999999994</v>
      </c>
      <c r="K56100">
        <v>246</v>
      </c>
      <c r="L56100">
        <v>7</v>
      </c>
      <c r="M56100" t="s">
        <v>175</v>
      </c>
    </row>
    <row r="56101" spans="1:13" hidden="1" x14ac:dyDescent="0.25">
      <c r="A56101" s="3">
        <v>41498</v>
      </c>
      <c r="B56101" s="16">
        <v>14140</v>
      </c>
      <c r="C56101">
        <v>99526.51</v>
      </c>
      <c r="D56101">
        <v>99526.46</v>
      </c>
      <c r="E56101">
        <v>8.3000000000000007</v>
      </c>
      <c r="F56101">
        <v>8.2850000000000001</v>
      </c>
      <c r="G56101" s="3">
        <v>41519</v>
      </c>
      <c r="H56101">
        <v>15</v>
      </c>
      <c r="I56101">
        <v>8.3010000000000002</v>
      </c>
      <c r="J56101">
        <v>8.2850000000000001</v>
      </c>
      <c r="K56101">
        <v>32</v>
      </c>
      <c r="L56101">
        <v>1</v>
      </c>
      <c r="M56101" t="s">
        <v>236</v>
      </c>
    </row>
    <row r="56102" spans="1:13" hidden="1" x14ac:dyDescent="0.25">
      <c r="A56102" s="3">
        <v>41498</v>
      </c>
      <c r="B56102" s="16">
        <v>39522</v>
      </c>
      <c r="C56102">
        <v>78964.100000000006</v>
      </c>
      <c r="D56102">
        <v>78714.039999999994</v>
      </c>
      <c r="E56102">
        <v>10.41</v>
      </c>
      <c r="F56102">
        <v>10.56</v>
      </c>
      <c r="G56102" s="3">
        <v>42373</v>
      </c>
      <c r="H56102">
        <v>592</v>
      </c>
      <c r="I56102">
        <v>10.58</v>
      </c>
      <c r="J56102">
        <v>10.36</v>
      </c>
      <c r="K56102">
        <v>1204</v>
      </c>
      <c r="L56102">
        <v>13</v>
      </c>
      <c r="M56102" t="s">
        <v>122</v>
      </c>
    </row>
    <row r="56103" spans="1:13" hidden="1" x14ac:dyDescent="0.25">
      <c r="A56103" s="3">
        <v>41498</v>
      </c>
      <c r="B56103" s="16">
        <v>11098</v>
      </c>
      <c r="C56103">
        <v>94606.85</v>
      </c>
      <c r="D56103">
        <v>94576.52</v>
      </c>
      <c r="E56103">
        <v>9.07</v>
      </c>
      <c r="F56103">
        <v>9.14</v>
      </c>
      <c r="G56103" s="3">
        <v>41730</v>
      </c>
      <c r="H56103">
        <v>158</v>
      </c>
      <c r="I56103">
        <v>9.15</v>
      </c>
      <c r="J56103">
        <v>9.07</v>
      </c>
      <c r="K56103">
        <v>47</v>
      </c>
      <c r="L56103">
        <v>6</v>
      </c>
      <c r="M56103" t="s">
        <v>170</v>
      </c>
    </row>
    <row r="56104" spans="1:13" hidden="1" x14ac:dyDescent="0.25">
      <c r="A56104" s="3">
        <v>41498</v>
      </c>
      <c r="B56104" s="16">
        <v>137302</v>
      </c>
      <c r="C56104">
        <v>70699.789999999994</v>
      </c>
      <c r="D56104">
        <v>70318.33</v>
      </c>
      <c r="E56104">
        <v>10.76</v>
      </c>
      <c r="F56104">
        <v>10.97</v>
      </c>
      <c r="G56104" s="3">
        <v>42737</v>
      </c>
      <c r="H56104">
        <v>841</v>
      </c>
      <c r="I56104">
        <v>10.99</v>
      </c>
      <c r="J56104">
        <v>10.74</v>
      </c>
      <c r="K56104">
        <v>2610</v>
      </c>
      <c r="L56104">
        <v>17</v>
      </c>
      <c r="M56104" t="s">
        <v>119</v>
      </c>
    </row>
    <row r="56105" spans="1:13" hidden="1" x14ac:dyDescent="0.25">
      <c r="A56105" s="3">
        <v>41498</v>
      </c>
      <c r="B56105" s="16">
        <v>322280</v>
      </c>
      <c r="C56105">
        <v>87945.12</v>
      </c>
      <c r="D56105">
        <v>87814.84</v>
      </c>
      <c r="E56105">
        <v>9.6199999999999992</v>
      </c>
      <c r="F56105">
        <v>9.73</v>
      </c>
      <c r="G56105" s="3">
        <v>42006</v>
      </c>
      <c r="H56105">
        <v>346</v>
      </c>
      <c r="I56105">
        <v>9.75</v>
      </c>
      <c r="J56105">
        <v>9.61</v>
      </c>
      <c r="K56105">
        <v>2691</v>
      </c>
      <c r="L56105">
        <v>9</v>
      </c>
      <c r="M56105" t="s">
        <v>131</v>
      </c>
    </row>
    <row r="56106" spans="1:13" hidden="1" x14ac:dyDescent="0.25">
      <c r="A56106" s="3">
        <v>41498</v>
      </c>
      <c r="B56106" s="16">
        <v>44787</v>
      </c>
      <c r="C56106">
        <v>98836.18</v>
      </c>
      <c r="D56106">
        <v>98834.83</v>
      </c>
      <c r="E56106">
        <v>8.5399999999999991</v>
      </c>
      <c r="F56106">
        <v>8.5549999999999997</v>
      </c>
      <c r="G56106" s="3">
        <v>41548</v>
      </c>
      <c r="H56106">
        <v>36</v>
      </c>
      <c r="I56106">
        <v>8.5549999999999997</v>
      </c>
      <c r="J56106">
        <v>8.5399999999999991</v>
      </c>
      <c r="K56106">
        <v>30</v>
      </c>
      <c r="L56106">
        <v>2</v>
      </c>
      <c r="M56106" t="s">
        <v>156</v>
      </c>
    </row>
    <row r="56107" spans="1:13" hidden="1" x14ac:dyDescent="0.25">
      <c r="A56107" s="3">
        <v>41498</v>
      </c>
      <c r="B56107" s="16">
        <v>172818</v>
      </c>
      <c r="C56107">
        <v>96685.1</v>
      </c>
      <c r="D56107">
        <v>96673.27</v>
      </c>
      <c r="E56107">
        <v>8.8699999999999992</v>
      </c>
      <c r="F56107">
        <v>8.91</v>
      </c>
      <c r="G56107" s="3">
        <v>41641</v>
      </c>
      <c r="H56107">
        <v>97</v>
      </c>
      <c r="I56107">
        <v>8.92</v>
      </c>
      <c r="J56107">
        <v>8.86</v>
      </c>
      <c r="K56107">
        <v>261</v>
      </c>
      <c r="L56107">
        <v>5</v>
      </c>
      <c r="M56107" t="s">
        <v>130</v>
      </c>
    </row>
    <row r="56108" spans="1:13" hidden="1" x14ac:dyDescent="0.25">
      <c r="A56108" s="3">
        <v>41499</v>
      </c>
      <c r="B56108" s="16">
        <v>0</v>
      </c>
      <c r="C56108">
        <v>30555.1</v>
      </c>
      <c r="D56108">
        <v>30000.39</v>
      </c>
      <c r="E56108">
        <v>0</v>
      </c>
      <c r="F56108">
        <v>0</v>
      </c>
      <c r="G56108" s="3">
        <v>45474</v>
      </c>
      <c r="H56108">
        <v>2691</v>
      </c>
      <c r="I56108">
        <v>0</v>
      </c>
      <c r="J56108">
        <v>0</v>
      </c>
      <c r="K56108">
        <v>0</v>
      </c>
      <c r="L56108">
        <v>42</v>
      </c>
      <c r="M56108" t="s">
        <v>226</v>
      </c>
    </row>
    <row r="56109" spans="1:13" hidden="1" x14ac:dyDescent="0.25">
      <c r="A56109" s="3">
        <v>41499</v>
      </c>
      <c r="B56109" s="16">
        <v>0</v>
      </c>
      <c r="C56109">
        <v>34042.9</v>
      </c>
      <c r="D56109">
        <v>33481.129999999997</v>
      </c>
      <c r="E56109">
        <v>0</v>
      </c>
      <c r="F56109">
        <v>0</v>
      </c>
      <c r="G56109" s="3">
        <v>45110</v>
      </c>
      <c r="H56109">
        <v>2445</v>
      </c>
      <c r="I56109">
        <v>0</v>
      </c>
      <c r="J56109">
        <v>0</v>
      </c>
      <c r="K56109">
        <v>0</v>
      </c>
      <c r="L56109">
        <v>40</v>
      </c>
      <c r="M56109" t="s">
        <v>227</v>
      </c>
    </row>
    <row r="56110" spans="1:13" hidden="1" x14ac:dyDescent="0.25">
      <c r="A56110" s="3">
        <v>41499</v>
      </c>
      <c r="B56110" s="16">
        <v>0</v>
      </c>
      <c r="C56110">
        <v>41394.19</v>
      </c>
      <c r="D56110">
        <v>40860.89</v>
      </c>
      <c r="E56110">
        <v>0</v>
      </c>
      <c r="F56110">
        <v>0</v>
      </c>
      <c r="G56110" s="3">
        <v>44470</v>
      </c>
      <c r="H56110">
        <v>2012</v>
      </c>
      <c r="I56110">
        <v>0</v>
      </c>
      <c r="J56110">
        <v>0</v>
      </c>
      <c r="K56110">
        <v>0</v>
      </c>
      <c r="L56110">
        <v>36</v>
      </c>
      <c r="M56110" t="s">
        <v>228</v>
      </c>
    </row>
    <row r="56111" spans="1:13" hidden="1" x14ac:dyDescent="0.25">
      <c r="A56111" s="3">
        <v>41499</v>
      </c>
      <c r="B56111" s="16">
        <v>0</v>
      </c>
      <c r="C56111">
        <v>43815.37</v>
      </c>
      <c r="D56111">
        <v>43285.87</v>
      </c>
      <c r="E56111">
        <v>0</v>
      </c>
      <c r="F56111">
        <v>0</v>
      </c>
      <c r="G56111" s="3">
        <v>44287</v>
      </c>
      <c r="H56111">
        <v>1886</v>
      </c>
      <c r="I56111">
        <v>0</v>
      </c>
      <c r="J56111">
        <v>0</v>
      </c>
      <c r="K56111">
        <v>0</v>
      </c>
      <c r="L56111">
        <v>34</v>
      </c>
      <c r="M56111" t="s">
        <v>229</v>
      </c>
    </row>
    <row r="56112" spans="1:13" hidden="1" x14ac:dyDescent="0.25">
      <c r="A56112" s="3">
        <v>41499</v>
      </c>
      <c r="B56112" s="16">
        <v>0</v>
      </c>
      <c r="C56112">
        <v>38049.29</v>
      </c>
      <c r="D56112">
        <v>37496.589999999997</v>
      </c>
      <c r="E56112">
        <v>0</v>
      </c>
      <c r="F56112">
        <v>0</v>
      </c>
      <c r="G56112" s="3">
        <v>44743</v>
      </c>
      <c r="H56112">
        <v>2196</v>
      </c>
      <c r="I56112">
        <v>0</v>
      </c>
      <c r="J56112">
        <v>0</v>
      </c>
      <c r="K56112">
        <v>0</v>
      </c>
      <c r="L56112">
        <v>38</v>
      </c>
      <c r="M56112" t="s">
        <v>221</v>
      </c>
    </row>
    <row r="56113" spans="1:13" hidden="1" x14ac:dyDescent="0.25">
      <c r="A56113" s="3">
        <v>41499</v>
      </c>
      <c r="B56113" s="16">
        <v>0</v>
      </c>
      <c r="C56113">
        <v>42616.56</v>
      </c>
      <c r="D56113">
        <v>42084.92</v>
      </c>
      <c r="E56113">
        <v>0</v>
      </c>
      <c r="F56113">
        <v>0</v>
      </c>
      <c r="G56113" s="3">
        <v>44378</v>
      </c>
      <c r="H56113">
        <v>1948</v>
      </c>
      <c r="I56113">
        <v>0</v>
      </c>
      <c r="J56113">
        <v>0</v>
      </c>
      <c r="K56113">
        <v>0</v>
      </c>
      <c r="L56113">
        <v>35</v>
      </c>
      <c r="M56113" t="s">
        <v>222</v>
      </c>
    </row>
    <row r="56114" spans="1:13" hidden="1" x14ac:dyDescent="0.25">
      <c r="A56114" s="3">
        <v>41499</v>
      </c>
      <c r="B56114" s="16">
        <v>0</v>
      </c>
      <c r="C56114">
        <v>28878.54</v>
      </c>
      <c r="D56114">
        <v>28329.4</v>
      </c>
      <c r="E56114">
        <v>0</v>
      </c>
      <c r="F56114">
        <v>0</v>
      </c>
      <c r="G56114" s="3">
        <v>45659</v>
      </c>
      <c r="H56114">
        <v>2817</v>
      </c>
      <c r="I56114">
        <v>0</v>
      </c>
      <c r="J56114">
        <v>0</v>
      </c>
      <c r="K56114">
        <v>0</v>
      </c>
      <c r="L56114">
        <v>43</v>
      </c>
      <c r="M56114" t="s">
        <v>189</v>
      </c>
    </row>
    <row r="56115" spans="1:13" hidden="1" x14ac:dyDescent="0.25">
      <c r="A56115" s="3">
        <v>41499</v>
      </c>
      <c r="B56115" s="16">
        <v>0</v>
      </c>
      <c r="C56115">
        <v>57969.61</v>
      </c>
      <c r="D56115">
        <v>57397.78</v>
      </c>
      <c r="E56115">
        <v>0</v>
      </c>
      <c r="F56115">
        <v>0</v>
      </c>
      <c r="G56115" s="3">
        <v>43374</v>
      </c>
      <c r="H56115">
        <v>1272</v>
      </c>
      <c r="I56115">
        <v>0</v>
      </c>
      <c r="J56115">
        <v>0</v>
      </c>
      <c r="K56115">
        <v>0</v>
      </c>
      <c r="L56115">
        <v>24</v>
      </c>
      <c r="M56115" t="s">
        <v>216</v>
      </c>
    </row>
    <row r="56116" spans="1:13" hidden="1" x14ac:dyDescent="0.25">
      <c r="A56116" s="3">
        <v>41499</v>
      </c>
      <c r="B56116" s="16">
        <v>0</v>
      </c>
      <c r="C56116">
        <v>51869.71</v>
      </c>
      <c r="D56116">
        <v>51317.73</v>
      </c>
      <c r="E56116">
        <v>0</v>
      </c>
      <c r="F56116">
        <v>0</v>
      </c>
      <c r="G56116" s="3">
        <v>43739</v>
      </c>
      <c r="H56116">
        <v>1518</v>
      </c>
      <c r="I56116">
        <v>0</v>
      </c>
      <c r="J56116">
        <v>0</v>
      </c>
      <c r="K56116">
        <v>0</v>
      </c>
      <c r="L56116">
        <v>28</v>
      </c>
      <c r="M56116" t="s">
        <v>231</v>
      </c>
    </row>
    <row r="56117" spans="1:13" hidden="1" x14ac:dyDescent="0.25">
      <c r="A56117" s="3">
        <v>41499</v>
      </c>
      <c r="B56117" s="16">
        <v>0</v>
      </c>
      <c r="C56117">
        <v>32244.89</v>
      </c>
      <c r="D56117">
        <v>31686.03</v>
      </c>
      <c r="E56117">
        <v>0</v>
      </c>
      <c r="F56117">
        <v>0</v>
      </c>
      <c r="G56117" s="3">
        <v>45293</v>
      </c>
      <c r="H56117">
        <v>2568</v>
      </c>
      <c r="I56117">
        <v>0</v>
      </c>
      <c r="J56117">
        <v>0</v>
      </c>
      <c r="K56117">
        <v>0</v>
      </c>
      <c r="L56117">
        <v>41</v>
      </c>
      <c r="M56117" t="s">
        <v>194</v>
      </c>
    </row>
    <row r="56118" spans="1:13" hidden="1" x14ac:dyDescent="0.25">
      <c r="A56118" s="3">
        <v>41499</v>
      </c>
      <c r="B56118" s="16">
        <v>0</v>
      </c>
      <c r="C56118">
        <v>49028.21</v>
      </c>
      <c r="D56118">
        <v>48492.65</v>
      </c>
      <c r="E56118">
        <v>0</v>
      </c>
      <c r="F56118">
        <v>0</v>
      </c>
      <c r="G56118" s="3">
        <v>43922</v>
      </c>
      <c r="H56118">
        <v>1641</v>
      </c>
      <c r="I56118">
        <v>0</v>
      </c>
      <c r="J56118">
        <v>0</v>
      </c>
      <c r="K56118">
        <v>0</v>
      </c>
      <c r="L56118">
        <v>30</v>
      </c>
      <c r="M56118" t="s">
        <v>230</v>
      </c>
    </row>
    <row r="56119" spans="1:13" hidden="1" x14ac:dyDescent="0.25">
      <c r="A56119" s="3">
        <v>41499</v>
      </c>
      <c r="B56119" s="16">
        <v>0</v>
      </c>
      <c r="C56119">
        <v>53410.23</v>
      </c>
      <c r="D56119">
        <v>52846.76</v>
      </c>
      <c r="E56119">
        <v>0</v>
      </c>
      <c r="F56119">
        <v>0</v>
      </c>
      <c r="G56119" s="3">
        <v>43647</v>
      </c>
      <c r="H56119">
        <v>1453</v>
      </c>
      <c r="I56119">
        <v>0</v>
      </c>
      <c r="J56119">
        <v>0</v>
      </c>
      <c r="K56119">
        <v>0</v>
      </c>
      <c r="L56119">
        <v>27</v>
      </c>
      <c r="M56119" t="s">
        <v>223</v>
      </c>
    </row>
    <row r="56120" spans="1:13" hidden="1" x14ac:dyDescent="0.25">
      <c r="A56120" s="3">
        <v>41499</v>
      </c>
      <c r="B56120" s="16">
        <v>0</v>
      </c>
      <c r="C56120">
        <v>46323.7</v>
      </c>
      <c r="D56120">
        <v>45794.16</v>
      </c>
      <c r="E56120">
        <v>0</v>
      </c>
      <c r="F56120">
        <v>0</v>
      </c>
      <c r="G56120" s="3">
        <v>44105</v>
      </c>
      <c r="H56120">
        <v>1766</v>
      </c>
      <c r="I56120">
        <v>0</v>
      </c>
      <c r="J56120">
        <v>0</v>
      </c>
      <c r="K56120">
        <v>0</v>
      </c>
      <c r="L56120">
        <v>32</v>
      </c>
      <c r="M56120" t="s">
        <v>196</v>
      </c>
    </row>
    <row r="56121" spans="1:13" hidden="1" x14ac:dyDescent="0.25">
      <c r="A56121" s="3">
        <v>41499</v>
      </c>
      <c r="B56121" s="16">
        <v>0</v>
      </c>
      <c r="C56121">
        <v>59629.279999999999</v>
      </c>
      <c r="D56121">
        <v>59075.41</v>
      </c>
      <c r="E56121">
        <v>0</v>
      </c>
      <c r="F56121">
        <v>0</v>
      </c>
      <c r="G56121" s="3">
        <v>43283</v>
      </c>
      <c r="H56121">
        <v>1209</v>
      </c>
      <c r="I56121">
        <v>0</v>
      </c>
      <c r="J56121">
        <v>0</v>
      </c>
      <c r="K56121">
        <v>0</v>
      </c>
      <c r="L56121">
        <v>23</v>
      </c>
      <c r="M56121" t="s">
        <v>212</v>
      </c>
    </row>
    <row r="56122" spans="1:13" hidden="1" x14ac:dyDescent="0.25">
      <c r="A56122" s="3">
        <v>41499</v>
      </c>
      <c r="B56122" s="16">
        <v>0</v>
      </c>
      <c r="C56122">
        <v>47701.48</v>
      </c>
      <c r="D56122">
        <v>47167.21</v>
      </c>
      <c r="E56122">
        <v>0</v>
      </c>
      <c r="F56122">
        <v>0</v>
      </c>
      <c r="G56122" s="3">
        <v>44013</v>
      </c>
      <c r="H56122">
        <v>1702</v>
      </c>
      <c r="I56122">
        <v>0</v>
      </c>
      <c r="J56122">
        <v>0</v>
      </c>
      <c r="K56122">
        <v>0</v>
      </c>
      <c r="L56122">
        <v>31</v>
      </c>
      <c r="M56122" t="s">
        <v>211</v>
      </c>
    </row>
    <row r="56123" spans="1:13" hidden="1" x14ac:dyDescent="0.25">
      <c r="A56123" s="3">
        <v>41499</v>
      </c>
      <c r="B56123" s="16">
        <v>0</v>
      </c>
      <c r="C56123">
        <v>54900.34</v>
      </c>
      <c r="D56123">
        <v>54326.34</v>
      </c>
      <c r="E56123">
        <v>0</v>
      </c>
      <c r="F56123">
        <v>0</v>
      </c>
      <c r="G56123" s="3">
        <v>43556</v>
      </c>
      <c r="H56123">
        <v>1391</v>
      </c>
      <c r="I56123">
        <v>0</v>
      </c>
      <c r="J56123">
        <v>0</v>
      </c>
      <c r="K56123">
        <v>0</v>
      </c>
      <c r="L56123">
        <v>26</v>
      </c>
      <c r="M56123" t="s">
        <v>232</v>
      </c>
    </row>
    <row r="56124" spans="1:13" hidden="1" x14ac:dyDescent="0.25">
      <c r="A56124" s="3">
        <v>41499</v>
      </c>
      <c r="B56124" s="16">
        <v>0</v>
      </c>
      <c r="C56124">
        <v>61308.22</v>
      </c>
      <c r="D56124">
        <v>60775.58</v>
      </c>
      <c r="E56124">
        <v>0</v>
      </c>
      <c r="F56124">
        <v>0</v>
      </c>
      <c r="G56124" s="3">
        <v>43192</v>
      </c>
      <c r="H56124">
        <v>1146</v>
      </c>
      <c r="I56124">
        <v>0</v>
      </c>
      <c r="J56124">
        <v>0</v>
      </c>
      <c r="K56124">
        <v>0</v>
      </c>
      <c r="L56124">
        <v>22</v>
      </c>
      <c r="M56124" t="s">
        <v>213</v>
      </c>
    </row>
    <row r="56125" spans="1:13" hidden="1" x14ac:dyDescent="0.25">
      <c r="A56125" s="3">
        <v>41499</v>
      </c>
      <c r="B56125" s="16">
        <v>940</v>
      </c>
      <c r="C56125">
        <v>40241.86</v>
      </c>
      <c r="D56125">
        <v>39707.480000000003</v>
      </c>
      <c r="E56125">
        <v>11.59</v>
      </c>
      <c r="F56125">
        <v>11.68</v>
      </c>
      <c r="G56125" s="3">
        <v>44564</v>
      </c>
      <c r="H56125">
        <v>2073</v>
      </c>
      <c r="I56125">
        <v>11.68</v>
      </c>
      <c r="J56125">
        <v>11.59</v>
      </c>
      <c r="K56125">
        <v>28</v>
      </c>
      <c r="L56125">
        <v>37</v>
      </c>
      <c r="M56125" t="s">
        <v>145</v>
      </c>
    </row>
    <row r="56126" spans="1:13" hidden="1" x14ac:dyDescent="0.25">
      <c r="A56126" s="3">
        <v>41499</v>
      </c>
      <c r="B56126" s="16">
        <v>125</v>
      </c>
      <c r="C56126">
        <v>72366.61</v>
      </c>
      <c r="D56126">
        <v>71863.55</v>
      </c>
      <c r="E56126">
        <v>10.99</v>
      </c>
      <c r="F56126">
        <v>11.1</v>
      </c>
      <c r="G56126" s="3">
        <v>42646</v>
      </c>
      <c r="H56126">
        <v>779</v>
      </c>
      <c r="I56126">
        <v>11.1</v>
      </c>
      <c r="J56126">
        <v>10.99</v>
      </c>
      <c r="K56126">
        <v>7</v>
      </c>
      <c r="L56126">
        <v>16</v>
      </c>
      <c r="M56126" t="s">
        <v>202</v>
      </c>
    </row>
    <row r="56127" spans="1:13" hidden="1" x14ac:dyDescent="0.25">
      <c r="A56127" s="3">
        <v>41499</v>
      </c>
      <c r="B56127" s="16">
        <v>0</v>
      </c>
      <c r="C56127">
        <v>64730.97</v>
      </c>
      <c r="D56127">
        <v>64203.69</v>
      </c>
      <c r="E56127">
        <v>0</v>
      </c>
      <c r="F56127">
        <v>0</v>
      </c>
      <c r="G56127" s="3">
        <v>43010</v>
      </c>
      <c r="H56127">
        <v>1027</v>
      </c>
      <c r="I56127">
        <v>0</v>
      </c>
      <c r="J56127">
        <v>0</v>
      </c>
      <c r="K56127">
        <v>0</v>
      </c>
      <c r="L56127">
        <v>20</v>
      </c>
      <c r="M56127" t="s">
        <v>208</v>
      </c>
    </row>
    <row r="56128" spans="1:13" hidden="1" x14ac:dyDescent="0.25">
      <c r="A56128" s="3">
        <v>41499</v>
      </c>
      <c r="B56128" s="16">
        <v>170</v>
      </c>
      <c r="C56128">
        <v>68446.81</v>
      </c>
      <c r="D56128">
        <v>67896.13</v>
      </c>
      <c r="E56128">
        <v>11.1</v>
      </c>
      <c r="F56128">
        <v>11.24</v>
      </c>
      <c r="G56128" s="3">
        <v>42828</v>
      </c>
      <c r="H56128">
        <v>902</v>
      </c>
      <c r="I56128">
        <v>11.24</v>
      </c>
      <c r="J56128">
        <v>11.1</v>
      </c>
      <c r="K56128">
        <v>9</v>
      </c>
      <c r="L56128">
        <v>18</v>
      </c>
      <c r="M56128" t="s">
        <v>192</v>
      </c>
    </row>
    <row r="56129" spans="1:13" hidden="1" x14ac:dyDescent="0.25">
      <c r="A56129" s="3">
        <v>41499</v>
      </c>
      <c r="B56129" s="16">
        <v>280</v>
      </c>
      <c r="C56129">
        <v>66624.28</v>
      </c>
      <c r="D56129">
        <v>66075.67</v>
      </c>
      <c r="E56129">
        <v>11.22</v>
      </c>
      <c r="F56129">
        <v>11.25</v>
      </c>
      <c r="G56129" s="3">
        <v>42919</v>
      </c>
      <c r="H56129">
        <v>963</v>
      </c>
      <c r="I56129">
        <v>11.28</v>
      </c>
      <c r="J56129">
        <v>11.22</v>
      </c>
      <c r="K56129">
        <v>10</v>
      </c>
      <c r="L56129">
        <v>19</v>
      </c>
      <c r="M56129" t="s">
        <v>207</v>
      </c>
    </row>
    <row r="56130" spans="1:13" hidden="1" x14ac:dyDescent="0.25">
      <c r="A56130" s="3">
        <v>41499</v>
      </c>
      <c r="B56130" s="16">
        <v>550</v>
      </c>
      <c r="C56130">
        <v>50417.19</v>
      </c>
      <c r="D56130">
        <v>49878.34</v>
      </c>
      <c r="E56130">
        <v>11.4</v>
      </c>
      <c r="F56130">
        <v>11.52</v>
      </c>
      <c r="G56130" s="3">
        <v>43832</v>
      </c>
      <c r="H56130">
        <v>1579</v>
      </c>
      <c r="I56130">
        <v>11.54</v>
      </c>
      <c r="J56130">
        <v>11.4</v>
      </c>
      <c r="K56130">
        <v>36</v>
      </c>
      <c r="L56130">
        <v>29</v>
      </c>
      <c r="M56130" t="s">
        <v>179</v>
      </c>
    </row>
    <row r="56131" spans="1:13" hidden="1" x14ac:dyDescent="0.25">
      <c r="A56131" s="3">
        <v>41499</v>
      </c>
      <c r="B56131" s="16">
        <v>5</v>
      </c>
      <c r="C56131">
        <v>81015</v>
      </c>
      <c r="D56131">
        <v>80709.58</v>
      </c>
      <c r="E56131">
        <v>10.51</v>
      </c>
      <c r="F56131">
        <v>10.51</v>
      </c>
      <c r="G56131" s="3">
        <v>42278</v>
      </c>
      <c r="H56131">
        <v>531</v>
      </c>
      <c r="I56131">
        <v>10.51</v>
      </c>
      <c r="J56131">
        <v>10.51</v>
      </c>
      <c r="K56131">
        <v>1</v>
      </c>
      <c r="L56131">
        <v>12</v>
      </c>
      <c r="M56131" t="s">
        <v>187</v>
      </c>
    </row>
    <row r="56132" spans="1:13" hidden="1" x14ac:dyDescent="0.25">
      <c r="A56132" s="3">
        <v>41499</v>
      </c>
      <c r="B56132" s="16">
        <v>2505</v>
      </c>
      <c r="C56132">
        <v>97412.73</v>
      </c>
      <c r="D56132">
        <v>97403.83</v>
      </c>
      <c r="E56132">
        <v>8.86</v>
      </c>
      <c r="F56132">
        <v>8.8699999999999992</v>
      </c>
      <c r="G56132" s="3">
        <v>41610</v>
      </c>
      <c r="H56132">
        <v>77</v>
      </c>
      <c r="I56132">
        <v>8.8699999999999992</v>
      </c>
      <c r="J56132">
        <v>8.86</v>
      </c>
      <c r="K56132">
        <v>15</v>
      </c>
      <c r="L56132">
        <v>4</v>
      </c>
      <c r="M56132" t="s">
        <v>238</v>
      </c>
    </row>
    <row r="56133" spans="1:13" hidden="1" x14ac:dyDescent="0.25">
      <c r="A56133" s="3">
        <v>41499</v>
      </c>
      <c r="B56133" s="16">
        <v>895</v>
      </c>
      <c r="C56133">
        <v>56407.85</v>
      </c>
      <c r="D56133">
        <v>55819.32</v>
      </c>
      <c r="E56133">
        <v>11.36</v>
      </c>
      <c r="F56133">
        <v>11.46</v>
      </c>
      <c r="G56133" s="3">
        <v>43467</v>
      </c>
      <c r="H56133">
        <v>1331</v>
      </c>
      <c r="I56133">
        <v>11.48</v>
      </c>
      <c r="J56133">
        <v>11.36</v>
      </c>
      <c r="K56133">
        <v>43</v>
      </c>
      <c r="L56133">
        <v>25</v>
      </c>
      <c r="M56133" t="s">
        <v>168</v>
      </c>
    </row>
    <row r="56134" spans="1:13" hidden="1" x14ac:dyDescent="0.25">
      <c r="A56134" s="3">
        <v>41499</v>
      </c>
      <c r="B56134" s="16">
        <v>130</v>
      </c>
      <c r="C56134">
        <v>76635.69</v>
      </c>
      <c r="D56134">
        <v>76242.91</v>
      </c>
      <c r="E56134">
        <v>10.78</v>
      </c>
      <c r="F56134">
        <v>10.86</v>
      </c>
      <c r="G56134" s="3">
        <v>42461</v>
      </c>
      <c r="H56134">
        <v>651</v>
      </c>
      <c r="I56134">
        <v>10.86</v>
      </c>
      <c r="J56134">
        <v>10.72</v>
      </c>
      <c r="K56134">
        <v>5</v>
      </c>
      <c r="L56134">
        <v>14</v>
      </c>
      <c r="M56134" t="s">
        <v>201</v>
      </c>
    </row>
    <row r="56135" spans="1:13" hidden="1" x14ac:dyDescent="0.25">
      <c r="A56135" s="3">
        <v>41499</v>
      </c>
      <c r="B56135" s="16">
        <v>1025</v>
      </c>
      <c r="C56135">
        <v>90138.46</v>
      </c>
      <c r="D56135">
        <v>90030.47</v>
      </c>
      <c r="E56135">
        <v>9.6300000000000008</v>
      </c>
      <c r="F56135">
        <v>9.66</v>
      </c>
      <c r="G56135" s="3">
        <v>41913</v>
      </c>
      <c r="H56135">
        <v>283</v>
      </c>
      <c r="I56135">
        <v>9.66</v>
      </c>
      <c r="J56135">
        <v>9.6300000000000008</v>
      </c>
      <c r="K56135">
        <v>7</v>
      </c>
      <c r="L56135">
        <v>8</v>
      </c>
      <c r="M56135" t="s">
        <v>176</v>
      </c>
    </row>
    <row r="56136" spans="1:13" hidden="1" x14ac:dyDescent="0.25">
      <c r="A56136" s="3">
        <v>41499</v>
      </c>
      <c r="B56136" s="16">
        <v>3095</v>
      </c>
      <c r="C56136">
        <v>62978.33</v>
      </c>
      <c r="D56136">
        <v>62467.25</v>
      </c>
      <c r="E56136">
        <v>11.26</v>
      </c>
      <c r="F56136">
        <v>11.35</v>
      </c>
      <c r="G56136" s="3">
        <v>43102</v>
      </c>
      <c r="H56136">
        <v>1086</v>
      </c>
      <c r="I56136">
        <v>11.36</v>
      </c>
      <c r="J56136">
        <v>11.24</v>
      </c>
      <c r="K56136">
        <v>147</v>
      </c>
      <c r="L56136">
        <v>21</v>
      </c>
      <c r="M56136" t="s">
        <v>150</v>
      </c>
    </row>
    <row r="56137" spans="1:13" hidden="1" x14ac:dyDescent="0.25">
      <c r="A56137" s="3">
        <v>41499</v>
      </c>
      <c r="B56137" s="16">
        <v>6896</v>
      </c>
      <c r="C56137">
        <v>83410.679999999993</v>
      </c>
      <c r="D56137">
        <v>83174.759999999995</v>
      </c>
      <c r="E56137">
        <v>10.23</v>
      </c>
      <c r="F56137">
        <v>10.29</v>
      </c>
      <c r="G56137" s="3">
        <v>42186</v>
      </c>
      <c r="H56137">
        <v>467</v>
      </c>
      <c r="I56137">
        <v>10.31</v>
      </c>
      <c r="J56137">
        <v>10.199999999999999</v>
      </c>
      <c r="K56137">
        <v>36</v>
      </c>
      <c r="L56137">
        <v>11</v>
      </c>
      <c r="M56137" t="s">
        <v>171</v>
      </c>
    </row>
    <row r="56138" spans="1:13" hidden="1" x14ac:dyDescent="0.25">
      <c r="A56138" s="3">
        <v>41499</v>
      </c>
      <c r="B56138" s="16">
        <v>5015</v>
      </c>
      <c r="C56138">
        <v>35925.58</v>
      </c>
      <c r="D56138">
        <v>35362.339999999997</v>
      </c>
      <c r="E56138">
        <v>11.65</v>
      </c>
      <c r="F56138">
        <v>11.74</v>
      </c>
      <c r="G56138" s="3">
        <v>44928</v>
      </c>
      <c r="H56138">
        <v>2322</v>
      </c>
      <c r="I56138">
        <v>11.75</v>
      </c>
      <c r="J56138">
        <v>11.62</v>
      </c>
      <c r="K56138">
        <v>216</v>
      </c>
      <c r="L56138">
        <v>39</v>
      </c>
      <c r="M56138" t="s">
        <v>195</v>
      </c>
    </row>
    <row r="56139" spans="1:13" hidden="1" x14ac:dyDescent="0.25">
      <c r="A56139" s="3">
        <v>41499</v>
      </c>
      <c r="B56139" s="16">
        <v>4985</v>
      </c>
      <c r="C56139">
        <v>98093.19</v>
      </c>
      <c r="D56139">
        <v>98089.99</v>
      </c>
      <c r="E56139">
        <v>8.74</v>
      </c>
      <c r="F56139">
        <v>8.74</v>
      </c>
      <c r="G56139" s="3">
        <v>41579</v>
      </c>
      <c r="H56139">
        <v>58</v>
      </c>
      <c r="I56139">
        <v>8.7409999999999997</v>
      </c>
      <c r="J56139">
        <v>8.74</v>
      </c>
      <c r="K56139">
        <v>6</v>
      </c>
      <c r="L56139">
        <v>3</v>
      </c>
      <c r="M56139" t="s">
        <v>237</v>
      </c>
    </row>
    <row r="56140" spans="1:13" hidden="1" x14ac:dyDescent="0.25">
      <c r="A56140" s="3">
        <v>41499</v>
      </c>
      <c r="B56140" s="16">
        <v>7800</v>
      </c>
      <c r="C56140">
        <v>45028.55</v>
      </c>
      <c r="D56140">
        <v>44501.66</v>
      </c>
      <c r="E56140">
        <v>11.48</v>
      </c>
      <c r="F56140">
        <v>11.6</v>
      </c>
      <c r="G56140" s="3">
        <v>44200</v>
      </c>
      <c r="H56140">
        <v>1826</v>
      </c>
      <c r="I56140">
        <v>11.64</v>
      </c>
      <c r="J56140">
        <v>11.47</v>
      </c>
      <c r="K56140">
        <v>355</v>
      </c>
      <c r="L56140">
        <v>33</v>
      </c>
      <c r="M56140" t="s">
        <v>178</v>
      </c>
    </row>
    <row r="56141" spans="1:13" hidden="1" x14ac:dyDescent="0.25">
      <c r="A56141" s="3">
        <v>41499</v>
      </c>
      <c r="B56141" s="16">
        <v>5430</v>
      </c>
      <c r="C56141">
        <v>85686.54</v>
      </c>
      <c r="D56141">
        <v>85474.89</v>
      </c>
      <c r="E56141">
        <v>9.98</v>
      </c>
      <c r="F56141">
        <v>10.050000000000001</v>
      </c>
      <c r="G56141" s="3">
        <v>42095</v>
      </c>
      <c r="H56141">
        <v>406</v>
      </c>
      <c r="I56141">
        <v>10.050000000000001</v>
      </c>
      <c r="J56141">
        <v>9.98</v>
      </c>
      <c r="K56141">
        <v>33</v>
      </c>
      <c r="L56141">
        <v>10</v>
      </c>
      <c r="M56141" t="s">
        <v>169</v>
      </c>
    </row>
    <row r="56142" spans="1:13" hidden="1" x14ac:dyDescent="0.25">
      <c r="A56142" s="3">
        <v>41499</v>
      </c>
      <c r="B56142" s="16">
        <v>6280</v>
      </c>
      <c r="C56142">
        <v>74450.67</v>
      </c>
      <c r="D56142">
        <v>74033.22</v>
      </c>
      <c r="E56142">
        <v>10.92</v>
      </c>
      <c r="F56142">
        <v>10.99</v>
      </c>
      <c r="G56142" s="3">
        <v>42552</v>
      </c>
      <c r="H56142">
        <v>714</v>
      </c>
      <c r="I56142">
        <v>11.01</v>
      </c>
      <c r="J56142">
        <v>10.89</v>
      </c>
      <c r="K56142">
        <v>163</v>
      </c>
      <c r="L56142">
        <v>15</v>
      </c>
      <c r="M56142" t="s">
        <v>186</v>
      </c>
    </row>
    <row r="56143" spans="1:13" hidden="1" x14ac:dyDescent="0.25">
      <c r="A56143" s="3">
        <v>41499</v>
      </c>
      <c r="B56143" s="16">
        <v>78220</v>
      </c>
      <c r="C56143">
        <v>92456.75</v>
      </c>
      <c r="D56143">
        <v>92364.27</v>
      </c>
      <c r="E56143">
        <v>9.41</v>
      </c>
      <c r="F56143">
        <v>9.4700000000000006</v>
      </c>
      <c r="G56143" s="3">
        <v>41821</v>
      </c>
      <c r="H56143">
        <v>218</v>
      </c>
      <c r="I56143">
        <v>9.49</v>
      </c>
      <c r="J56143">
        <v>9.41</v>
      </c>
      <c r="K56143">
        <v>657</v>
      </c>
      <c r="L56143">
        <v>7</v>
      </c>
      <c r="M56143" t="s">
        <v>175</v>
      </c>
    </row>
    <row r="56144" spans="1:13" hidden="1" x14ac:dyDescent="0.25">
      <c r="A56144" s="3">
        <v>41499</v>
      </c>
      <c r="B56144" s="16">
        <v>52090</v>
      </c>
      <c r="C56144">
        <v>99557.66</v>
      </c>
      <c r="D56144">
        <v>99556.73</v>
      </c>
      <c r="E56144">
        <v>8.3000000000000007</v>
      </c>
      <c r="F56144">
        <v>8.35</v>
      </c>
      <c r="G56144" s="3">
        <v>41519</v>
      </c>
      <c r="H56144">
        <v>14</v>
      </c>
      <c r="I56144">
        <v>8.35</v>
      </c>
      <c r="J56144">
        <v>8.3000000000000007</v>
      </c>
      <c r="K56144">
        <v>9</v>
      </c>
      <c r="L56144">
        <v>1</v>
      </c>
      <c r="M56144" t="s">
        <v>236</v>
      </c>
    </row>
    <row r="56145" spans="1:13" hidden="1" x14ac:dyDescent="0.25">
      <c r="A56145" s="3">
        <v>41499</v>
      </c>
      <c r="B56145" s="16">
        <v>51240</v>
      </c>
      <c r="C56145">
        <v>78738.720000000001</v>
      </c>
      <c r="D56145">
        <v>78389</v>
      </c>
      <c r="E56145">
        <v>10.61</v>
      </c>
      <c r="F56145">
        <v>10.7</v>
      </c>
      <c r="G56145" s="3">
        <v>42373</v>
      </c>
      <c r="H56145">
        <v>591</v>
      </c>
      <c r="I56145">
        <v>10.73</v>
      </c>
      <c r="J56145">
        <v>10.61</v>
      </c>
      <c r="K56145">
        <v>1911</v>
      </c>
      <c r="L56145">
        <v>13</v>
      </c>
      <c r="M56145" t="s">
        <v>122</v>
      </c>
    </row>
    <row r="56146" spans="1:13" hidden="1" x14ac:dyDescent="0.25">
      <c r="A56146" s="3">
        <v>41499</v>
      </c>
      <c r="B56146" s="16">
        <v>26410</v>
      </c>
      <c r="C56146">
        <v>94606.17</v>
      </c>
      <c r="D56146">
        <v>94548.78</v>
      </c>
      <c r="E56146">
        <v>9.16</v>
      </c>
      <c r="F56146">
        <v>9.23</v>
      </c>
      <c r="G56146" s="3">
        <v>41730</v>
      </c>
      <c r="H56146">
        <v>157</v>
      </c>
      <c r="I56146">
        <v>9.23</v>
      </c>
      <c r="J56146">
        <v>9.16</v>
      </c>
      <c r="K56146">
        <v>136</v>
      </c>
      <c r="L56146">
        <v>6</v>
      </c>
      <c r="M56146" t="s">
        <v>170</v>
      </c>
    </row>
    <row r="56147" spans="1:13" hidden="1" x14ac:dyDescent="0.25">
      <c r="A56147" s="3">
        <v>41499</v>
      </c>
      <c r="B56147" s="16">
        <v>224645</v>
      </c>
      <c r="C56147">
        <v>70340.37</v>
      </c>
      <c r="D56147">
        <v>69834.679999999993</v>
      </c>
      <c r="E56147">
        <v>11.05</v>
      </c>
      <c r="F56147">
        <v>11.17</v>
      </c>
      <c r="G56147" s="3">
        <v>42737</v>
      </c>
      <c r="H56147">
        <v>840</v>
      </c>
      <c r="I56147">
        <v>11.19</v>
      </c>
      <c r="J56147">
        <v>11.03</v>
      </c>
      <c r="K56147">
        <v>4659</v>
      </c>
      <c r="L56147">
        <v>17</v>
      </c>
      <c r="M56147" t="s">
        <v>119</v>
      </c>
    </row>
    <row r="56148" spans="1:13" hidden="1" x14ac:dyDescent="0.25">
      <c r="A56148" s="3">
        <v>41499</v>
      </c>
      <c r="B56148" s="16">
        <v>616360</v>
      </c>
      <c r="C56148">
        <v>87842.37</v>
      </c>
      <c r="D56148">
        <v>87668.54</v>
      </c>
      <c r="E56148">
        <v>9.7899999999999991</v>
      </c>
      <c r="F56148">
        <v>9.8800000000000008</v>
      </c>
      <c r="G56148" s="3">
        <v>42006</v>
      </c>
      <c r="H56148">
        <v>345</v>
      </c>
      <c r="I56148">
        <v>9.8800000000000008</v>
      </c>
      <c r="J56148">
        <v>9.7799999999999994</v>
      </c>
      <c r="K56148">
        <v>3715</v>
      </c>
      <c r="L56148">
        <v>9</v>
      </c>
      <c r="M56148" t="s">
        <v>131</v>
      </c>
    </row>
    <row r="56149" spans="1:13" hidden="1" x14ac:dyDescent="0.25">
      <c r="A56149" s="3">
        <v>41499</v>
      </c>
      <c r="B56149" s="16">
        <v>13715</v>
      </c>
      <c r="C56149">
        <v>98865.81</v>
      </c>
      <c r="D56149">
        <v>98863.72</v>
      </c>
      <c r="E56149">
        <v>8.5299999999999994</v>
      </c>
      <c r="F56149">
        <v>8.5760000000000005</v>
      </c>
      <c r="G56149" s="3">
        <v>41548</v>
      </c>
      <c r="H56149">
        <v>35</v>
      </c>
      <c r="I56149">
        <v>8.58</v>
      </c>
      <c r="J56149">
        <v>8.5299999999999994</v>
      </c>
      <c r="K56149">
        <v>39</v>
      </c>
      <c r="L56149">
        <v>2</v>
      </c>
      <c r="M56149" t="s">
        <v>156</v>
      </c>
    </row>
    <row r="56150" spans="1:13" hidden="1" x14ac:dyDescent="0.25">
      <c r="A56150" s="3">
        <v>41499</v>
      </c>
      <c r="B56150" s="16">
        <v>197183</v>
      </c>
      <c r="C56150">
        <v>96703.58</v>
      </c>
      <c r="D56150">
        <v>96688.54</v>
      </c>
      <c r="E56150">
        <v>8.94</v>
      </c>
      <c r="F56150">
        <v>8.9499999999999993</v>
      </c>
      <c r="G56150" s="3">
        <v>41641</v>
      </c>
      <c r="H56150">
        <v>96</v>
      </c>
      <c r="I56150">
        <v>8.9700000000000006</v>
      </c>
      <c r="J56150">
        <v>8.92</v>
      </c>
      <c r="K56150">
        <v>573</v>
      </c>
      <c r="L56150">
        <v>5</v>
      </c>
      <c r="M56150" t="s">
        <v>130</v>
      </c>
    </row>
    <row r="56151" spans="1:13" hidden="1" x14ac:dyDescent="0.25">
      <c r="A56151" s="3">
        <v>41500</v>
      </c>
      <c r="B56151" s="16">
        <v>0</v>
      </c>
      <c r="C56151">
        <v>30009.8</v>
      </c>
      <c r="D56151">
        <v>29666.68</v>
      </c>
      <c r="E56151">
        <v>0</v>
      </c>
      <c r="F56151">
        <v>0</v>
      </c>
      <c r="G56151" s="3">
        <v>45474</v>
      </c>
      <c r="H56151">
        <v>2690</v>
      </c>
      <c r="I56151">
        <v>0</v>
      </c>
      <c r="J56151">
        <v>0</v>
      </c>
      <c r="K56151">
        <v>0</v>
      </c>
      <c r="L56151">
        <v>42</v>
      </c>
      <c r="M56151" t="s">
        <v>226</v>
      </c>
    </row>
    <row r="56152" spans="1:13" hidden="1" x14ac:dyDescent="0.25">
      <c r="A56152" s="3">
        <v>41500</v>
      </c>
      <c r="B56152" s="16">
        <v>0</v>
      </c>
      <c r="C56152">
        <v>33491.629999999997</v>
      </c>
      <c r="D56152">
        <v>33143.83</v>
      </c>
      <c r="E56152">
        <v>0</v>
      </c>
      <c r="F56152">
        <v>0</v>
      </c>
      <c r="G56152" s="3">
        <v>45110</v>
      </c>
      <c r="H56152">
        <v>2444</v>
      </c>
      <c r="I56152">
        <v>0</v>
      </c>
      <c r="J56152">
        <v>0</v>
      </c>
      <c r="K56152">
        <v>0</v>
      </c>
      <c r="L56152">
        <v>40</v>
      </c>
      <c r="M56152" t="s">
        <v>227</v>
      </c>
    </row>
    <row r="56153" spans="1:13" hidden="1" x14ac:dyDescent="0.25">
      <c r="A56153" s="3">
        <v>41500</v>
      </c>
      <c r="B56153" s="16">
        <v>0</v>
      </c>
      <c r="C56153">
        <v>40873.699999999997</v>
      </c>
      <c r="D56153">
        <v>40527.31</v>
      </c>
      <c r="E56153">
        <v>0</v>
      </c>
      <c r="F56153">
        <v>0</v>
      </c>
      <c r="G56153" s="3">
        <v>44470</v>
      </c>
      <c r="H56153">
        <v>2011</v>
      </c>
      <c r="I56153">
        <v>0</v>
      </c>
      <c r="J56153">
        <v>0</v>
      </c>
      <c r="K56153">
        <v>0</v>
      </c>
      <c r="L56153">
        <v>36</v>
      </c>
      <c r="M56153" t="s">
        <v>228</v>
      </c>
    </row>
    <row r="56154" spans="1:13" hidden="1" x14ac:dyDescent="0.25">
      <c r="A56154" s="3">
        <v>41500</v>
      </c>
      <c r="B56154" s="16">
        <v>0</v>
      </c>
      <c r="C56154">
        <v>43299.44</v>
      </c>
      <c r="D56154">
        <v>42897</v>
      </c>
      <c r="E56154">
        <v>0</v>
      </c>
      <c r="F56154">
        <v>0</v>
      </c>
      <c r="G56154" s="3">
        <v>44287</v>
      </c>
      <c r="H56154">
        <v>1885</v>
      </c>
      <c r="I56154">
        <v>0</v>
      </c>
      <c r="J56154">
        <v>0</v>
      </c>
      <c r="K56154">
        <v>0</v>
      </c>
      <c r="L56154">
        <v>34</v>
      </c>
      <c r="M56154" t="s">
        <v>229</v>
      </c>
    </row>
    <row r="56155" spans="1:13" hidden="1" x14ac:dyDescent="0.25">
      <c r="A56155" s="3">
        <v>41500</v>
      </c>
      <c r="B56155" s="16">
        <v>0</v>
      </c>
      <c r="C56155">
        <v>37508.35</v>
      </c>
      <c r="D56155">
        <v>37173.089999999997</v>
      </c>
      <c r="E56155">
        <v>0</v>
      </c>
      <c r="F56155">
        <v>0</v>
      </c>
      <c r="G56155" s="3">
        <v>44743</v>
      </c>
      <c r="H56155">
        <v>2195</v>
      </c>
      <c r="I56155">
        <v>0</v>
      </c>
      <c r="J56155">
        <v>0</v>
      </c>
      <c r="K56155">
        <v>0</v>
      </c>
      <c r="L56155">
        <v>38</v>
      </c>
      <c r="M56155" t="s">
        <v>221</v>
      </c>
    </row>
    <row r="56156" spans="1:13" hidden="1" x14ac:dyDescent="0.25">
      <c r="A56156" s="3">
        <v>41500</v>
      </c>
      <c r="B56156" s="16">
        <v>0</v>
      </c>
      <c r="C56156">
        <v>42098.11</v>
      </c>
      <c r="D56156">
        <v>41723.440000000002</v>
      </c>
      <c r="E56156">
        <v>0</v>
      </c>
      <c r="F56156">
        <v>0</v>
      </c>
      <c r="G56156" s="3">
        <v>44378</v>
      </c>
      <c r="H56156">
        <v>1947</v>
      </c>
      <c r="I56156">
        <v>0</v>
      </c>
      <c r="J56156">
        <v>0</v>
      </c>
      <c r="K56156">
        <v>0</v>
      </c>
      <c r="L56156">
        <v>35</v>
      </c>
      <c r="M56156" t="s">
        <v>222</v>
      </c>
    </row>
    <row r="56157" spans="1:13" hidden="1" x14ac:dyDescent="0.25">
      <c r="A56157" s="3">
        <v>41500</v>
      </c>
      <c r="B56157" s="16">
        <v>0</v>
      </c>
      <c r="C56157">
        <v>28338.28</v>
      </c>
      <c r="D56157">
        <v>27998.76</v>
      </c>
      <c r="E56157">
        <v>0</v>
      </c>
      <c r="F56157">
        <v>0</v>
      </c>
      <c r="G56157" s="3">
        <v>45659</v>
      </c>
      <c r="H56157">
        <v>2816</v>
      </c>
      <c r="I56157">
        <v>0</v>
      </c>
      <c r="J56157">
        <v>0</v>
      </c>
      <c r="K56157">
        <v>0</v>
      </c>
      <c r="L56157">
        <v>43</v>
      </c>
      <c r="M56157" t="s">
        <v>189</v>
      </c>
    </row>
    <row r="56158" spans="1:13" hidden="1" x14ac:dyDescent="0.25">
      <c r="A56158" s="3">
        <v>41500</v>
      </c>
      <c r="B56158" s="16">
        <v>0</v>
      </c>
      <c r="C56158">
        <v>57415.77</v>
      </c>
      <c r="D56158">
        <v>56934.81</v>
      </c>
      <c r="E56158">
        <v>0</v>
      </c>
      <c r="F56158">
        <v>0</v>
      </c>
      <c r="G56158" s="3">
        <v>43374</v>
      </c>
      <c r="H56158">
        <v>1271</v>
      </c>
      <c r="I56158">
        <v>0</v>
      </c>
      <c r="J56158">
        <v>0</v>
      </c>
      <c r="K56158">
        <v>0</v>
      </c>
      <c r="L56158">
        <v>24</v>
      </c>
      <c r="M56158" t="s">
        <v>216</v>
      </c>
    </row>
    <row r="56159" spans="1:13" hidden="1" x14ac:dyDescent="0.25">
      <c r="A56159" s="3">
        <v>41500</v>
      </c>
      <c r="B56159" s="16">
        <v>0</v>
      </c>
      <c r="C56159">
        <v>51333.82</v>
      </c>
      <c r="D56159">
        <v>50880.99</v>
      </c>
      <c r="E56159">
        <v>0</v>
      </c>
      <c r="F56159">
        <v>0</v>
      </c>
      <c r="G56159" s="3">
        <v>43739</v>
      </c>
      <c r="H56159">
        <v>1517</v>
      </c>
      <c r="I56159">
        <v>0</v>
      </c>
      <c r="J56159">
        <v>0</v>
      </c>
      <c r="K56159">
        <v>0</v>
      </c>
      <c r="L56159">
        <v>28</v>
      </c>
      <c r="M56159" t="s">
        <v>231</v>
      </c>
    </row>
    <row r="56160" spans="1:13" hidden="1" x14ac:dyDescent="0.25">
      <c r="A56160" s="3">
        <v>41500</v>
      </c>
      <c r="B56160" s="16">
        <v>5</v>
      </c>
      <c r="C56160">
        <v>31695.96</v>
      </c>
      <c r="D56160">
        <v>31350.11</v>
      </c>
      <c r="E56160">
        <v>11.73</v>
      </c>
      <c r="F56160">
        <v>11.73</v>
      </c>
      <c r="G56160" s="3">
        <v>45293</v>
      </c>
      <c r="H56160">
        <v>2567</v>
      </c>
      <c r="I56160">
        <v>11.73</v>
      </c>
      <c r="J56160">
        <v>11.73</v>
      </c>
      <c r="K56160">
        <v>1</v>
      </c>
      <c r="L56160">
        <v>41</v>
      </c>
      <c r="M56160" t="s">
        <v>194</v>
      </c>
    </row>
    <row r="56161" spans="1:13" hidden="1" x14ac:dyDescent="0.25">
      <c r="A56161" s="3">
        <v>41500</v>
      </c>
      <c r="B56161" s="16">
        <v>0</v>
      </c>
      <c r="C56161">
        <v>48507.85</v>
      </c>
      <c r="D56161">
        <v>48064.76</v>
      </c>
      <c r="E56161">
        <v>0</v>
      </c>
      <c r="F56161">
        <v>0</v>
      </c>
      <c r="G56161" s="3">
        <v>43922</v>
      </c>
      <c r="H56161">
        <v>1640</v>
      </c>
      <c r="I56161">
        <v>0</v>
      </c>
      <c r="J56161">
        <v>0</v>
      </c>
      <c r="K56161">
        <v>0</v>
      </c>
      <c r="L56161">
        <v>30</v>
      </c>
      <c r="M56161" t="s">
        <v>230</v>
      </c>
    </row>
    <row r="56162" spans="1:13" hidden="1" x14ac:dyDescent="0.25">
      <c r="A56162" s="3">
        <v>41500</v>
      </c>
      <c r="B56162" s="16">
        <v>0</v>
      </c>
      <c r="C56162">
        <v>52863.33</v>
      </c>
      <c r="D56162">
        <v>52403.37</v>
      </c>
      <c r="E56162">
        <v>0</v>
      </c>
      <c r="F56162">
        <v>0</v>
      </c>
      <c r="G56162" s="3">
        <v>43647</v>
      </c>
      <c r="H56162">
        <v>1452</v>
      </c>
      <c r="I56162">
        <v>0</v>
      </c>
      <c r="J56162">
        <v>0</v>
      </c>
      <c r="K56162">
        <v>0</v>
      </c>
      <c r="L56162">
        <v>27</v>
      </c>
      <c r="M56162" t="s">
        <v>223</v>
      </c>
    </row>
    <row r="56163" spans="1:13" hidden="1" x14ac:dyDescent="0.25">
      <c r="A56163" s="3">
        <v>41500</v>
      </c>
      <c r="B56163" s="16">
        <v>0</v>
      </c>
      <c r="C56163">
        <v>45808.52</v>
      </c>
      <c r="D56163">
        <v>45372.83</v>
      </c>
      <c r="E56163">
        <v>0</v>
      </c>
      <c r="F56163">
        <v>0</v>
      </c>
      <c r="G56163" s="3">
        <v>44105</v>
      </c>
      <c r="H56163">
        <v>1765</v>
      </c>
      <c r="I56163">
        <v>0</v>
      </c>
      <c r="J56163">
        <v>0</v>
      </c>
      <c r="K56163">
        <v>0</v>
      </c>
      <c r="L56163">
        <v>32</v>
      </c>
      <c r="M56163" t="s">
        <v>196</v>
      </c>
    </row>
    <row r="56164" spans="1:13" hidden="1" x14ac:dyDescent="0.25">
      <c r="A56164" s="3">
        <v>41500</v>
      </c>
      <c r="B56164" s="16">
        <v>0</v>
      </c>
      <c r="C56164">
        <v>59093.93</v>
      </c>
      <c r="D56164">
        <v>58605.67</v>
      </c>
      <c r="E56164">
        <v>0</v>
      </c>
      <c r="F56164">
        <v>0</v>
      </c>
      <c r="G56164" s="3">
        <v>43283</v>
      </c>
      <c r="H56164">
        <v>1208</v>
      </c>
      <c r="I56164">
        <v>0</v>
      </c>
      <c r="J56164">
        <v>0</v>
      </c>
      <c r="K56164">
        <v>0</v>
      </c>
      <c r="L56164">
        <v>23</v>
      </c>
      <c r="M56164" t="s">
        <v>212</v>
      </c>
    </row>
    <row r="56165" spans="1:13" hidden="1" x14ac:dyDescent="0.25">
      <c r="A56165" s="3">
        <v>41500</v>
      </c>
      <c r="B56165" s="16">
        <v>0</v>
      </c>
      <c r="C56165">
        <v>47182</v>
      </c>
      <c r="D56165">
        <v>46740.95</v>
      </c>
      <c r="E56165">
        <v>0</v>
      </c>
      <c r="F56165">
        <v>0</v>
      </c>
      <c r="G56165" s="3">
        <v>44013</v>
      </c>
      <c r="H56165">
        <v>1701</v>
      </c>
      <c r="I56165">
        <v>0</v>
      </c>
      <c r="J56165">
        <v>0</v>
      </c>
      <c r="K56165">
        <v>0</v>
      </c>
      <c r="L56165">
        <v>31</v>
      </c>
      <c r="M56165" t="s">
        <v>211</v>
      </c>
    </row>
    <row r="56166" spans="1:13" hidden="1" x14ac:dyDescent="0.25">
      <c r="A56166" s="3">
        <v>41500</v>
      </c>
      <c r="B56166" s="16">
        <v>0</v>
      </c>
      <c r="C56166">
        <v>54343.37</v>
      </c>
      <c r="D56166">
        <v>53874.29</v>
      </c>
      <c r="E56166">
        <v>0</v>
      </c>
      <c r="F56166">
        <v>0</v>
      </c>
      <c r="G56166" s="3">
        <v>43556</v>
      </c>
      <c r="H56166">
        <v>1390</v>
      </c>
      <c r="I56166">
        <v>0</v>
      </c>
      <c r="J56166">
        <v>0</v>
      </c>
      <c r="K56166">
        <v>0</v>
      </c>
      <c r="L56166">
        <v>26</v>
      </c>
      <c r="M56166" t="s">
        <v>232</v>
      </c>
    </row>
    <row r="56167" spans="1:13" hidden="1" x14ac:dyDescent="0.25">
      <c r="A56167" s="3">
        <v>41500</v>
      </c>
      <c r="B56167" s="16">
        <v>0</v>
      </c>
      <c r="C56167">
        <v>60794.63</v>
      </c>
      <c r="D56167">
        <v>60295.77</v>
      </c>
      <c r="E56167">
        <v>0</v>
      </c>
      <c r="F56167">
        <v>0</v>
      </c>
      <c r="G56167" s="3">
        <v>43192</v>
      </c>
      <c r="H56167">
        <v>1145</v>
      </c>
      <c r="I56167">
        <v>0</v>
      </c>
      <c r="J56167">
        <v>0</v>
      </c>
      <c r="K56167">
        <v>0</v>
      </c>
      <c r="L56167">
        <v>22</v>
      </c>
      <c r="M56167" t="s">
        <v>213</v>
      </c>
    </row>
    <row r="56168" spans="1:13" hidden="1" x14ac:dyDescent="0.25">
      <c r="A56168" s="3">
        <v>41500</v>
      </c>
      <c r="B56168" s="16">
        <v>135</v>
      </c>
      <c r="C56168">
        <v>39719.93</v>
      </c>
      <c r="D56168">
        <v>39399.4</v>
      </c>
      <c r="E56168">
        <v>11.65</v>
      </c>
      <c r="F56168">
        <v>11.79</v>
      </c>
      <c r="G56168" s="3">
        <v>44564</v>
      </c>
      <c r="H56168">
        <v>2072</v>
      </c>
      <c r="I56168">
        <v>11.85</v>
      </c>
      <c r="J56168">
        <v>11.65</v>
      </c>
      <c r="K56168">
        <v>13</v>
      </c>
      <c r="L56168">
        <v>37</v>
      </c>
      <c r="M56168" t="s">
        <v>145</v>
      </c>
    </row>
    <row r="56169" spans="1:13" hidden="1" x14ac:dyDescent="0.25">
      <c r="A56169" s="3">
        <v>41500</v>
      </c>
      <c r="B56169" s="16">
        <v>125</v>
      </c>
      <c r="C56169">
        <v>71886.080000000002</v>
      </c>
      <c r="D56169">
        <v>71449.09</v>
      </c>
      <c r="E56169">
        <v>11.09</v>
      </c>
      <c r="F56169">
        <v>11.32</v>
      </c>
      <c r="G56169" s="3">
        <v>42646</v>
      </c>
      <c r="H56169">
        <v>778</v>
      </c>
      <c r="I56169">
        <v>11.32</v>
      </c>
      <c r="J56169">
        <v>11.09</v>
      </c>
      <c r="K56169">
        <v>5</v>
      </c>
      <c r="L56169">
        <v>16</v>
      </c>
      <c r="M56169" t="s">
        <v>202</v>
      </c>
    </row>
    <row r="56170" spans="1:13" hidden="1" x14ac:dyDescent="0.25">
      <c r="A56170" s="3">
        <v>41500</v>
      </c>
      <c r="B56170" s="16">
        <v>25</v>
      </c>
      <c r="C56170">
        <v>64223.82</v>
      </c>
      <c r="D56170">
        <v>63693.31</v>
      </c>
      <c r="E56170">
        <v>11.55</v>
      </c>
      <c r="F56170">
        <v>11.55</v>
      </c>
      <c r="G56170" s="3">
        <v>43010</v>
      </c>
      <c r="H56170">
        <v>1026</v>
      </c>
      <c r="I56170">
        <v>11.55</v>
      </c>
      <c r="J56170">
        <v>11.55</v>
      </c>
      <c r="K56170">
        <v>3</v>
      </c>
      <c r="L56170">
        <v>20</v>
      </c>
      <c r="M56170" t="s">
        <v>208</v>
      </c>
    </row>
    <row r="56171" spans="1:13" hidden="1" x14ac:dyDescent="0.25">
      <c r="A56171" s="3">
        <v>41500</v>
      </c>
      <c r="B56171" s="16">
        <v>280</v>
      </c>
      <c r="C56171">
        <v>67917.42</v>
      </c>
      <c r="D56171">
        <v>67417.33</v>
      </c>
      <c r="E56171">
        <v>11.32</v>
      </c>
      <c r="F56171">
        <v>11.47</v>
      </c>
      <c r="G56171" s="3">
        <v>42828</v>
      </c>
      <c r="H56171">
        <v>901</v>
      </c>
      <c r="I56171">
        <v>11.47</v>
      </c>
      <c r="J56171">
        <v>11.32</v>
      </c>
      <c r="K56171">
        <v>12</v>
      </c>
      <c r="L56171">
        <v>18</v>
      </c>
      <c r="M56171" t="s">
        <v>192</v>
      </c>
    </row>
    <row r="56172" spans="1:13" hidden="1" x14ac:dyDescent="0.25">
      <c r="A56172" s="3">
        <v>41500</v>
      </c>
      <c r="B56172" s="16">
        <v>225</v>
      </c>
      <c r="C56172">
        <v>66096.38</v>
      </c>
      <c r="D56172">
        <v>65622.77</v>
      </c>
      <c r="E56172">
        <v>11.29</v>
      </c>
      <c r="F56172">
        <v>11.47</v>
      </c>
      <c r="G56172" s="3">
        <v>42919</v>
      </c>
      <c r="H56172">
        <v>962</v>
      </c>
      <c r="I56172">
        <v>11.49</v>
      </c>
      <c r="J56172">
        <v>11.29</v>
      </c>
      <c r="K56172">
        <v>42</v>
      </c>
      <c r="L56172">
        <v>19</v>
      </c>
      <c r="M56172" t="s">
        <v>207</v>
      </c>
    </row>
    <row r="56173" spans="1:13" hidden="1" x14ac:dyDescent="0.25">
      <c r="A56173" s="3">
        <v>41500</v>
      </c>
      <c r="B56173" s="16">
        <v>1240</v>
      </c>
      <c r="C56173">
        <v>49893.98</v>
      </c>
      <c r="D56173">
        <v>49446.75</v>
      </c>
      <c r="E56173">
        <v>11.48</v>
      </c>
      <c r="F56173">
        <v>11.69</v>
      </c>
      <c r="G56173" s="3">
        <v>43832</v>
      </c>
      <c r="H56173">
        <v>1578</v>
      </c>
      <c r="I56173">
        <v>11.73</v>
      </c>
      <c r="J56173">
        <v>11.44</v>
      </c>
      <c r="K56173">
        <v>53</v>
      </c>
      <c r="L56173">
        <v>29</v>
      </c>
      <c r="M56173" t="s">
        <v>179</v>
      </c>
    </row>
    <row r="56174" spans="1:13" hidden="1" x14ac:dyDescent="0.25">
      <c r="A56174" s="3">
        <v>41500</v>
      </c>
      <c r="B56174" s="16">
        <v>325</v>
      </c>
      <c r="C56174">
        <v>80734.880000000005</v>
      </c>
      <c r="D56174">
        <v>80475.67</v>
      </c>
      <c r="E56174">
        <v>10.71</v>
      </c>
      <c r="F56174">
        <v>10.68</v>
      </c>
      <c r="G56174" s="3">
        <v>42278</v>
      </c>
      <c r="H56174">
        <v>530</v>
      </c>
      <c r="I56174">
        <v>10.71</v>
      </c>
      <c r="J56174">
        <v>10.68</v>
      </c>
      <c r="K56174">
        <v>5</v>
      </c>
      <c r="L56174">
        <v>12</v>
      </c>
      <c r="M56174" t="s">
        <v>187</v>
      </c>
    </row>
    <row r="56175" spans="1:13" hidden="1" x14ac:dyDescent="0.25">
      <c r="A56175" s="3">
        <v>41500</v>
      </c>
      <c r="B56175" s="16">
        <v>24645</v>
      </c>
      <c r="C56175">
        <v>97434.37</v>
      </c>
      <c r="D56175">
        <v>97433.95</v>
      </c>
      <c r="E56175">
        <v>8.86</v>
      </c>
      <c r="F56175">
        <v>8.8699999999999992</v>
      </c>
      <c r="G56175" s="3">
        <v>41610</v>
      </c>
      <c r="H56175">
        <v>76</v>
      </c>
      <c r="I56175">
        <v>8.8800000000000008</v>
      </c>
      <c r="J56175">
        <v>8.86</v>
      </c>
      <c r="K56175">
        <v>24</v>
      </c>
      <c r="L56175">
        <v>4</v>
      </c>
      <c r="M56175" t="s">
        <v>238</v>
      </c>
    </row>
    <row r="56176" spans="1:13" hidden="1" x14ac:dyDescent="0.25">
      <c r="A56176" s="3">
        <v>41500</v>
      </c>
      <c r="B56176" s="16">
        <v>365</v>
      </c>
      <c r="C56176">
        <v>55836.82</v>
      </c>
      <c r="D56176">
        <v>55362.48</v>
      </c>
      <c r="E56176">
        <v>11.39</v>
      </c>
      <c r="F56176">
        <v>11.66</v>
      </c>
      <c r="G56176" s="3">
        <v>43467</v>
      </c>
      <c r="H56176">
        <v>1330</v>
      </c>
      <c r="I56176">
        <v>11.69</v>
      </c>
      <c r="J56176">
        <v>11.39</v>
      </c>
      <c r="K56176">
        <v>20</v>
      </c>
      <c r="L56176">
        <v>25</v>
      </c>
      <c r="M56176" t="s">
        <v>168</v>
      </c>
    </row>
    <row r="56177" spans="1:13" hidden="1" x14ac:dyDescent="0.25">
      <c r="A56177" s="3">
        <v>41500</v>
      </c>
      <c r="B56177" s="16">
        <v>45</v>
      </c>
      <c r="C56177">
        <v>76266.81</v>
      </c>
      <c r="D56177">
        <v>75859.960000000006</v>
      </c>
      <c r="E56177">
        <v>11</v>
      </c>
      <c r="F56177">
        <v>11.09</v>
      </c>
      <c r="G56177" s="3">
        <v>42461</v>
      </c>
      <c r="H56177">
        <v>650</v>
      </c>
      <c r="I56177">
        <v>11.09</v>
      </c>
      <c r="J56177">
        <v>10.93</v>
      </c>
      <c r="K56177">
        <v>6</v>
      </c>
      <c r="L56177">
        <v>14</v>
      </c>
      <c r="M56177" t="s">
        <v>201</v>
      </c>
    </row>
    <row r="56178" spans="1:13" hidden="1" x14ac:dyDescent="0.25">
      <c r="A56178" s="3">
        <v>41500</v>
      </c>
      <c r="B56178" s="16">
        <v>1210</v>
      </c>
      <c r="C56178">
        <v>90058.69</v>
      </c>
      <c r="D56178">
        <v>89951.7</v>
      </c>
      <c r="E56178">
        <v>9.7799999999999994</v>
      </c>
      <c r="F56178">
        <v>9.76</v>
      </c>
      <c r="G56178" s="3">
        <v>41913</v>
      </c>
      <c r="H56178">
        <v>282</v>
      </c>
      <c r="I56178">
        <v>9.7799999999999994</v>
      </c>
      <c r="J56178">
        <v>9.76</v>
      </c>
      <c r="K56178">
        <v>13</v>
      </c>
      <c r="L56178">
        <v>8</v>
      </c>
      <c r="M56178" t="s">
        <v>176</v>
      </c>
    </row>
    <row r="56179" spans="1:13" hidden="1" x14ac:dyDescent="0.25">
      <c r="A56179" s="3">
        <v>41500</v>
      </c>
      <c r="B56179" s="16">
        <v>2455</v>
      </c>
      <c r="C56179">
        <v>62486.83</v>
      </c>
      <c r="D56179">
        <v>61981.63</v>
      </c>
      <c r="E56179">
        <v>11.29</v>
      </c>
      <c r="F56179">
        <v>11.57</v>
      </c>
      <c r="G56179" s="3">
        <v>43102</v>
      </c>
      <c r="H56179">
        <v>1085</v>
      </c>
      <c r="I56179">
        <v>11.6</v>
      </c>
      <c r="J56179">
        <v>11.29</v>
      </c>
      <c r="K56179">
        <v>190</v>
      </c>
      <c r="L56179">
        <v>21</v>
      </c>
      <c r="M56179" t="s">
        <v>150</v>
      </c>
    </row>
    <row r="56180" spans="1:13" hidden="1" x14ac:dyDescent="0.25">
      <c r="A56180" s="3">
        <v>41500</v>
      </c>
      <c r="B56180" s="16">
        <v>3950</v>
      </c>
      <c r="C56180">
        <v>83200.84</v>
      </c>
      <c r="D56180">
        <v>82966.89</v>
      </c>
      <c r="E56180">
        <v>10.32</v>
      </c>
      <c r="F56180">
        <v>10.49</v>
      </c>
      <c r="G56180" s="3">
        <v>42186</v>
      </c>
      <c r="H56180">
        <v>466</v>
      </c>
      <c r="I56180">
        <v>10.5</v>
      </c>
      <c r="J56180">
        <v>10.3</v>
      </c>
      <c r="K56180">
        <v>19</v>
      </c>
      <c r="L56180">
        <v>11</v>
      </c>
      <c r="M56180" t="s">
        <v>171</v>
      </c>
    </row>
    <row r="56181" spans="1:13" hidden="1" x14ac:dyDescent="0.25">
      <c r="A56181" s="3">
        <v>41500</v>
      </c>
      <c r="B56181" s="16">
        <v>1920</v>
      </c>
      <c r="C56181">
        <v>35373.43</v>
      </c>
      <c r="D56181">
        <v>35024.57</v>
      </c>
      <c r="E56181">
        <v>11.66</v>
      </c>
      <c r="F56181">
        <v>11.87</v>
      </c>
      <c r="G56181" s="3">
        <v>44928</v>
      </c>
      <c r="H56181">
        <v>2321</v>
      </c>
      <c r="I56181">
        <v>11.96</v>
      </c>
      <c r="J56181">
        <v>11.63</v>
      </c>
      <c r="K56181">
        <v>114</v>
      </c>
      <c r="L56181">
        <v>39</v>
      </c>
      <c r="M56181" t="s">
        <v>195</v>
      </c>
    </row>
    <row r="56182" spans="1:13" hidden="1" x14ac:dyDescent="0.25">
      <c r="A56182" s="3">
        <v>41500</v>
      </c>
      <c r="B56182" s="16">
        <v>8620</v>
      </c>
      <c r="C56182">
        <v>98120.74</v>
      </c>
      <c r="D56182">
        <v>98118.53</v>
      </c>
      <c r="E56182">
        <v>8.74</v>
      </c>
      <c r="F56182">
        <v>8.76</v>
      </c>
      <c r="G56182" s="3">
        <v>41579</v>
      </c>
      <c r="H56182">
        <v>57</v>
      </c>
      <c r="I56182">
        <v>8.76</v>
      </c>
      <c r="J56182">
        <v>8.74</v>
      </c>
      <c r="K56182">
        <v>5</v>
      </c>
      <c r="L56182">
        <v>3</v>
      </c>
      <c r="M56182" t="s">
        <v>237</v>
      </c>
    </row>
    <row r="56183" spans="1:13" hidden="1" x14ac:dyDescent="0.25">
      <c r="A56183" s="3">
        <v>41500</v>
      </c>
      <c r="B56183" s="16">
        <v>12035</v>
      </c>
      <c r="C56183">
        <v>44515.61</v>
      </c>
      <c r="D56183">
        <v>44083.13</v>
      </c>
      <c r="E56183">
        <v>11.51</v>
      </c>
      <c r="F56183">
        <v>11.72</v>
      </c>
      <c r="G56183" s="3">
        <v>44200</v>
      </c>
      <c r="H56183">
        <v>1825</v>
      </c>
      <c r="I56183">
        <v>11.83</v>
      </c>
      <c r="J56183">
        <v>11.51</v>
      </c>
      <c r="K56183">
        <v>737</v>
      </c>
      <c r="L56183">
        <v>33</v>
      </c>
      <c r="M56183" t="s">
        <v>178</v>
      </c>
    </row>
    <row r="56184" spans="1:13" hidden="1" x14ac:dyDescent="0.25">
      <c r="A56184" s="3">
        <v>41500</v>
      </c>
      <c r="B56184" s="16">
        <v>2475</v>
      </c>
      <c r="C56184">
        <v>85501.69</v>
      </c>
      <c r="D56184">
        <v>85317.17</v>
      </c>
      <c r="E56184">
        <v>10.039999999999999</v>
      </c>
      <c r="F56184">
        <v>10.210000000000001</v>
      </c>
      <c r="G56184" s="3">
        <v>42095</v>
      </c>
      <c r="H56184">
        <v>405</v>
      </c>
      <c r="I56184">
        <v>10.210000000000001</v>
      </c>
      <c r="J56184">
        <v>10.039999999999999</v>
      </c>
      <c r="K56184">
        <v>36</v>
      </c>
      <c r="L56184">
        <v>10</v>
      </c>
      <c r="M56184" t="s">
        <v>169</v>
      </c>
    </row>
    <row r="56185" spans="1:13" hidden="1" x14ac:dyDescent="0.25">
      <c r="A56185" s="3">
        <v>41500</v>
      </c>
      <c r="B56185" s="16">
        <v>3523</v>
      </c>
      <c r="C56185">
        <v>74056.429999999993</v>
      </c>
      <c r="D56185">
        <v>73624.14</v>
      </c>
      <c r="E56185">
        <v>10.96</v>
      </c>
      <c r="F56185">
        <v>11.22</v>
      </c>
      <c r="G56185" s="3">
        <v>42552</v>
      </c>
      <c r="H56185">
        <v>713</v>
      </c>
      <c r="I56185">
        <v>11.24</v>
      </c>
      <c r="J56185">
        <v>10.96</v>
      </c>
      <c r="K56185">
        <v>65</v>
      </c>
      <c r="L56185">
        <v>15</v>
      </c>
      <c r="M56185" t="s">
        <v>186</v>
      </c>
    </row>
    <row r="56186" spans="1:13" hidden="1" x14ac:dyDescent="0.25">
      <c r="A56186" s="3">
        <v>41500</v>
      </c>
      <c r="B56186" s="16">
        <v>96870</v>
      </c>
      <c r="C56186">
        <v>92393.23</v>
      </c>
      <c r="D56186">
        <v>92331.21</v>
      </c>
      <c r="E56186">
        <v>9.48</v>
      </c>
      <c r="F56186">
        <v>9.56</v>
      </c>
      <c r="G56186" s="3">
        <v>41821</v>
      </c>
      <c r="H56186">
        <v>217</v>
      </c>
      <c r="I56186">
        <v>9.6199999999999992</v>
      </c>
      <c r="J56186">
        <v>9.4499999999999993</v>
      </c>
      <c r="K56186">
        <v>681</v>
      </c>
      <c r="L56186">
        <v>7</v>
      </c>
      <c r="M56186" t="s">
        <v>175</v>
      </c>
    </row>
    <row r="56187" spans="1:13" hidden="1" x14ac:dyDescent="0.25">
      <c r="A56187" s="3">
        <v>41500</v>
      </c>
      <c r="B56187" s="16">
        <v>5932</v>
      </c>
      <c r="C56187">
        <v>99587.94</v>
      </c>
      <c r="D56187">
        <v>99588.09</v>
      </c>
      <c r="E56187">
        <v>8.35</v>
      </c>
      <c r="F56187">
        <v>8.31</v>
      </c>
      <c r="G56187" s="3">
        <v>41519</v>
      </c>
      <c r="H56187">
        <v>13</v>
      </c>
      <c r="I56187">
        <v>8.35</v>
      </c>
      <c r="J56187">
        <v>8.31</v>
      </c>
      <c r="K56187">
        <v>16</v>
      </c>
      <c r="L56187">
        <v>1</v>
      </c>
      <c r="M56187" t="s">
        <v>236</v>
      </c>
    </row>
    <row r="56188" spans="1:13" hidden="1" x14ac:dyDescent="0.25">
      <c r="A56188" s="3">
        <v>41500</v>
      </c>
      <c r="B56188" s="16">
        <v>60351</v>
      </c>
      <c r="C56188">
        <v>78413.570000000007</v>
      </c>
      <c r="D56188">
        <v>78083.929999999993</v>
      </c>
      <c r="E56188">
        <v>10.68</v>
      </c>
      <c r="F56188">
        <v>10.89</v>
      </c>
      <c r="G56188" s="3">
        <v>42373</v>
      </c>
      <c r="H56188">
        <v>590</v>
      </c>
      <c r="I56188">
        <v>10.93</v>
      </c>
      <c r="J56188">
        <v>10.66</v>
      </c>
      <c r="K56188">
        <v>2323</v>
      </c>
      <c r="L56188">
        <v>13</v>
      </c>
      <c r="M56188" t="s">
        <v>122</v>
      </c>
    </row>
    <row r="56189" spans="1:13" hidden="1" x14ac:dyDescent="0.25">
      <c r="A56189" s="3">
        <v>41500</v>
      </c>
      <c r="B56189" s="16">
        <v>21040</v>
      </c>
      <c r="C56189">
        <v>94578.42</v>
      </c>
      <c r="D56189">
        <v>94549.14</v>
      </c>
      <c r="E56189">
        <v>9.24</v>
      </c>
      <c r="F56189">
        <v>9.2799999999999994</v>
      </c>
      <c r="G56189" s="3">
        <v>41730</v>
      </c>
      <c r="H56189">
        <v>156</v>
      </c>
      <c r="I56189">
        <v>9.31</v>
      </c>
      <c r="J56189">
        <v>9.24</v>
      </c>
      <c r="K56189">
        <v>108</v>
      </c>
      <c r="L56189">
        <v>6</v>
      </c>
      <c r="M56189" t="s">
        <v>170</v>
      </c>
    </row>
    <row r="56190" spans="1:13" hidden="1" x14ac:dyDescent="0.25">
      <c r="A56190" s="3">
        <v>41500</v>
      </c>
      <c r="B56190" s="16">
        <v>248899</v>
      </c>
      <c r="C56190">
        <v>69856.570000000007</v>
      </c>
      <c r="D56190">
        <v>69398.740000000005</v>
      </c>
      <c r="E56190">
        <v>11.15</v>
      </c>
      <c r="F56190">
        <v>11.36</v>
      </c>
      <c r="G56190" s="3">
        <v>42737</v>
      </c>
      <c r="H56190">
        <v>839</v>
      </c>
      <c r="I56190">
        <v>11.42</v>
      </c>
      <c r="J56190">
        <v>11.07</v>
      </c>
      <c r="K56190">
        <v>6287</v>
      </c>
      <c r="L56190">
        <v>17</v>
      </c>
      <c r="M56190" t="s">
        <v>119</v>
      </c>
    </row>
    <row r="56191" spans="1:13" hidden="1" x14ac:dyDescent="0.25">
      <c r="A56191" s="3">
        <v>41500</v>
      </c>
      <c r="B56191" s="16">
        <v>617106</v>
      </c>
      <c r="C56191">
        <v>87696.02</v>
      </c>
      <c r="D56191">
        <v>87545.919999999998</v>
      </c>
      <c r="E56191">
        <v>9.83</v>
      </c>
      <c r="F56191">
        <v>9.99</v>
      </c>
      <c r="G56191" s="3">
        <v>42006</v>
      </c>
      <c r="H56191">
        <v>344</v>
      </c>
      <c r="I56191">
        <v>10.06</v>
      </c>
      <c r="J56191">
        <v>9.82</v>
      </c>
      <c r="K56191">
        <v>5118</v>
      </c>
      <c r="L56191">
        <v>9</v>
      </c>
      <c r="M56191" t="s">
        <v>131</v>
      </c>
    </row>
    <row r="56192" spans="1:13" hidden="1" x14ac:dyDescent="0.25">
      <c r="A56192" s="3">
        <v>41500</v>
      </c>
      <c r="B56192" s="16">
        <v>64685</v>
      </c>
      <c r="C56192">
        <v>98894.71</v>
      </c>
      <c r="D56192">
        <v>98894.9</v>
      </c>
      <c r="E56192">
        <v>8.57</v>
      </c>
      <c r="F56192">
        <v>8.58</v>
      </c>
      <c r="G56192" s="3">
        <v>41548</v>
      </c>
      <c r="H56192">
        <v>34</v>
      </c>
      <c r="I56192">
        <v>8.6</v>
      </c>
      <c r="J56192">
        <v>8.57</v>
      </c>
      <c r="K56192">
        <v>96</v>
      </c>
      <c r="L56192">
        <v>2</v>
      </c>
      <c r="M56192" t="s">
        <v>156</v>
      </c>
    </row>
    <row r="56193" spans="1:13" hidden="1" x14ac:dyDescent="0.25">
      <c r="A56193" s="3">
        <v>41500</v>
      </c>
      <c r="B56193" s="16">
        <v>308991</v>
      </c>
      <c r="C56193">
        <v>96718.85</v>
      </c>
      <c r="D56193">
        <v>96711.08</v>
      </c>
      <c r="E56193">
        <v>8.94</v>
      </c>
      <c r="F56193">
        <v>8.98</v>
      </c>
      <c r="G56193" s="3">
        <v>41641</v>
      </c>
      <c r="H56193">
        <v>95</v>
      </c>
      <c r="I56193">
        <v>9.01</v>
      </c>
      <c r="J56193">
        <v>8.94</v>
      </c>
      <c r="K56193">
        <v>595</v>
      </c>
      <c r="L56193">
        <v>5</v>
      </c>
      <c r="M56193" t="s">
        <v>130</v>
      </c>
    </row>
    <row r="56194" spans="1:13" hidden="1" x14ac:dyDescent="0.25">
      <c r="A56194" s="3">
        <v>41501</v>
      </c>
      <c r="B56194" s="16">
        <v>0</v>
      </c>
      <c r="C56194">
        <v>29675.98</v>
      </c>
      <c r="D56194">
        <v>29565.200000000001</v>
      </c>
      <c r="E56194">
        <v>0</v>
      </c>
      <c r="F56194">
        <v>0</v>
      </c>
      <c r="G56194" s="3">
        <v>45474</v>
      </c>
      <c r="H56194">
        <v>2689</v>
      </c>
      <c r="I56194">
        <v>0</v>
      </c>
      <c r="J56194">
        <v>0</v>
      </c>
      <c r="K56194">
        <v>0</v>
      </c>
      <c r="L56194">
        <v>42</v>
      </c>
      <c r="M56194" t="s">
        <v>226</v>
      </c>
    </row>
    <row r="56195" spans="1:13" hidden="1" x14ac:dyDescent="0.25">
      <c r="A56195" s="3">
        <v>41501</v>
      </c>
      <c r="B56195" s="16">
        <v>0</v>
      </c>
      <c r="C56195">
        <v>33154.22</v>
      </c>
      <c r="D56195">
        <v>33042.129999999997</v>
      </c>
      <c r="E56195">
        <v>0</v>
      </c>
      <c r="F56195">
        <v>0</v>
      </c>
      <c r="G56195" s="3">
        <v>45110</v>
      </c>
      <c r="H56195">
        <v>2443</v>
      </c>
      <c r="I56195">
        <v>0</v>
      </c>
      <c r="J56195">
        <v>0</v>
      </c>
      <c r="K56195">
        <v>0</v>
      </c>
      <c r="L56195">
        <v>40</v>
      </c>
      <c r="M56195" t="s">
        <v>227</v>
      </c>
    </row>
    <row r="56196" spans="1:13" hidden="1" x14ac:dyDescent="0.25">
      <c r="A56196" s="3">
        <v>41501</v>
      </c>
      <c r="B56196" s="16">
        <v>0</v>
      </c>
      <c r="C56196">
        <v>40540.019999999997</v>
      </c>
      <c r="D56196">
        <v>40416.14</v>
      </c>
      <c r="E56196">
        <v>0</v>
      </c>
      <c r="F56196">
        <v>0</v>
      </c>
      <c r="G56196" s="3">
        <v>44470</v>
      </c>
      <c r="H56196">
        <v>2010</v>
      </c>
      <c r="I56196">
        <v>0</v>
      </c>
      <c r="J56196">
        <v>0</v>
      </c>
      <c r="K56196">
        <v>0</v>
      </c>
      <c r="L56196">
        <v>36</v>
      </c>
      <c r="M56196" t="s">
        <v>228</v>
      </c>
    </row>
    <row r="56197" spans="1:13" hidden="1" x14ac:dyDescent="0.25">
      <c r="A56197" s="3">
        <v>41501</v>
      </c>
      <c r="B56197" s="16">
        <v>0</v>
      </c>
      <c r="C56197">
        <v>42910.45</v>
      </c>
      <c r="D56197">
        <v>42834.35</v>
      </c>
      <c r="E56197">
        <v>0</v>
      </c>
      <c r="F56197">
        <v>0</v>
      </c>
      <c r="G56197" s="3">
        <v>44287</v>
      </c>
      <c r="H56197">
        <v>1884</v>
      </c>
      <c r="I56197">
        <v>0</v>
      </c>
      <c r="J56197">
        <v>0</v>
      </c>
      <c r="K56197">
        <v>0</v>
      </c>
      <c r="L56197">
        <v>34</v>
      </c>
      <c r="M56197" t="s">
        <v>229</v>
      </c>
    </row>
    <row r="56198" spans="1:13" hidden="1" x14ac:dyDescent="0.25">
      <c r="A56198" s="3">
        <v>41501</v>
      </c>
      <c r="B56198" s="16">
        <v>0</v>
      </c>
      <c r="C56198">
        <v>37184.74</v>
      </c>
      <c r="D56198">
        <v>37057.480000000003</v>
      </c>
      <c r="E56198">
        <v>0</v>
      </c>
      <c r="F56198">
        <v>0</v>
      </c>
      <c r="G56198" s="3">
        <v>44743</v>
      </c>
      <c r="H56198">
        <v>2194</v>
      </c>
      <c r="I56198">
        <v>0</v>
      </c>
      <c r="J56198">
        <v>0</v>
      </c>
      <c r="K56198">
        <v>0</v>
      </c>
      <c r="L56198">
        <v>38</v>
      </c>
      <c r="M56198" t="s">
        <v>221</v>
      </c>
    </row>
    <row r="56199" spans="1:13" hidden="1" x14ac:dyDescent="0.25">
      <c r="A56199" s="3">
        <v>41501</v>
      </c>
      <c r="B56199" s="16">
        <v>0</v>
      </c>
      <c r="C56199">
        <v>41736.519999999997</v>
      </c>
      <c r="D56199">
        <v>41636.57</v>
      </c>
      <c r="E56199">
        <v>0</v>
      </c>
      <c r="F56199">
        <v>0</v>
      </c>
      <c r="G56199" s="3">
        <v>44378</v>
      </c>
      <c r="H56199">
        <v>1946</v>
      </c>
      <c r="I56199">
        <v>0</v>
      </c>
      <c r="J56199">
        <v>0</v>
      </c>
      <c r="K56199">
        <v>0</v>
      </c>
      <c r="L56199">
        <v>35</v>
      </c>
      <c r="M56199" t="s">
        <v>222</v>
      </c>
    </row>
    <row r="56200" spans="1:13" hidden="1" x14ac:dyDescent="0.25">
      <c r="A56200" s="3">
        <v>41501</v>
      </c>
      <c r="B56200" s="16">
        <v>0</v>
      </c>
      <c r="C56200">
        <v>28007.54</v>
      </c>
      <c r="D56200">
        <v>27897.85</v>
      </c>
      <c r="E56200">
        <v>0</v>
      </c>
      <c r="F56200">
        <v>0</v>
      </c>
      <c r="G56200" s="3">
        <v>45659</v>
      </c>
      <c r="H56200">
        <v>2815</v>
      </c>
      <c r="I56200">
        <v>0</v>
      </c>
      <c r="J56200">
        <v>0</v>
      </c>
      <c r="K56200">
        <v>0</v>
      </c>
      <c r="L56200">
        <v>43</v>
      </c>
      <c r="M56200" t="s">
        <v>189</v>
      </c>
    </row>
    <row r="56201" spans="1:13" hidden="1" x14ac:dyDescent="0.25">
      <c r="A56201" s="3">
        <v>41501</v>
      </c>
      <c r="B56201" s="16">
        <v>0</v>
      </c>
      <c r="C56201">
        <v>56952.66</v>
      </c>
      <c r="D56201">
        <v>56876.32</v>
      </c>
      <c r="E56201">
        <v>0</v>
      </c>
      <c r="F56201">
        <v>0</v>
      </c>
      <c r="G56201" s="3">
        <v>43374</v>
      </c>
      <c r="H56201">
        <v>1270</v>
      </c>
      <c r="I56201">
        <v>0</v>
      </c>
      <c r="J56201">
        <v>0</v>
      </c>
      <c r="K56201">
        <v>0</v>
      </c>
      <c r="L56201">
        <v>24</v>
      </c>
      <c r="M56201" t="s">
        <v>216</v>
      </c>
    </row>
    <row r="56202" spans="1:13" hidden="1" x14ac:dyDescent="0.25">
      <c r="A56202" s="3">
        <v>41501</v>
      </c>
      <c r="B56202" s="16">
        <v>0</v>
      </c>
      <c r="C56202">
        <v>50896.94</v>
      </c>
      <c r="D56202">
        <v>50842.13</v>
      </c>
      <c r="E56202">
        <v>0</v>
      </c>
      <c r="F56202">
        <v>0</v>
      </c>
      <c r="G56202" s="3">
        <v>43739</v>
      </c>
      <c r="H56202">
        <v>1516</v>
      </c>
      <c r="I56202">
        <v>0</v>
      </c>
      <c r="J56202">
        <v>0</v>
      </c>
      <c r="K56202">
        <v>0</v>
      </c>
      <c r="L56202">
        <v>28</v>
      </c>
      <c r="M56202" t="s">
        <v>231</v>
      </c>
    </row>
    <row r="56203" spans="1:13" hidden="1" x14ac:dyDescent="0.25">
      <c r="A56203" s="3">
        <v>41501</v>
      </c>
      <c r="B56203" s="16">
        <v>0</v>
      </c>
      <c r="C56203">
        <v>31359.94</v>
      </c>
      <c r="D56203">
        <v>31248.38</v>
      </c>
      <c r="E56203">
        <v>0</v>
      </c>
      <c r="F56203">
        <v>0</v>
      </c>
      <c r="G56203" s="3">
        <v>45293</v>
      </c>
      <c r="H56203">
        <v>2566</v>
      </c>
      <c r="I56203">
        <v>0</v>
      </c>
      <c r="J56203">
        <v>0</v>
      </c>
      <c r="K56203">
        <v>0</v>
      </c>
      <c r="L56203">
        <v>41</v>
      </c>
      <c r="M56203" t="s">
        <v>194</v>
      </c>
    </row>
    <row r="56204" spans="1:13" hidden="1" x14ac:dyDescent="0.25">
      <c r="A56204" s="3">
        <v>41501</v>
      </c>
      <c r="B56204" s="16">
        <v>0</v>
      </c>
      <c r="C56204">
        <v>48079.83</v>
      </c>
      <c r="D56204">
        <v>48029.06</v>
      </c>
      <c r="E56204">
        <v>0</v>
      </c>
      <c r="F56204">
        <v>0</v>
      </c>
      <c r="G56204" s="3">
        <v>43922</v>
      </c>
      <c r="H56204">
        <v>1639</v>
      </c>
      <c r="I56204">
        <v>0</v>
      </c>
      <c r="J56204">
        <v>0</v>
      </c>
      <c r="K56204">
        <v>0</v>
      </c>
      <c r="L56204">
        <v>30</v>
      </c>
      <c r="M56204" t="s">
        <v>230</v>
      </c>
    </row>
    <row r="56205" spans="1:13" hidden="1" x14ac:dyDescent="0.25">
      <c r="A56205" s="3">
        <v>41501</v>
      </c>
      <c r="B56205" s="16">
        <v>0</v>
      </c>
      <c r="C56205">
        <v>52419.8</v>
      </c>
      <c r="D56205">
        <v>52357.8</v>
      </c>
      <c r="E56205">
        <v>0</v>
      </c>
      <c r="F56205">
        <v>0</v>
      </c>
      <c r="G56205" s="3">
        <v>43647</v>
      </c>
      <c r="H56205">
        <v>1451</v>
      </c>
      <c r="I56205">
        <v>0</v>
      </c>
      <c r="J56205">
        <v>0</v>
      </c>
      <c r="K56205">
        <v>0</v>
      </c>
      <c r="L56205">
        <v>27</v>
      </c>
      <c r="M56205" t="s">
        <v>223</v>
      </c>
    </row>
    <row r="56206" spans="1:13" hidden="1" x14ac:dyDescent="0.25">
      <c r="A56206" s="3">
        <v>41501</v>
      </c>
      <c r="B56206" s="16">
        <v>0</v>
      </c>
      <c r="C56206">
        <v>45387.05</v>
      </c>
      <c r="D56206">
        <v>45335.15</v>
      </c>
      <c r="E56206">
        <v>0</v>
      </c>
      <c r="F56206">
        <v>0</v>
      </c>
      <c r="G56206" s="3">
        <v>44105</v>
      </c>
      <c r="H56206">
        <v>1764</v>
      </c>
      <c r="I56206">
        <v>0</v>
      </c>
      <c r="J56206">
        <v>0</v>
      </c>
      <c r="K56206">
        <v>0</v>
      </c>
      <c r="L56206">
        <v>32</v>
      </c>
      <c r="M56206" t="s">
        <v>196</v>
      </c>
    </row>
    <row r="56207" spans="1:13" hidden="1" x14ac:dyDescent="0.25">
      <c r="A56207" s="3">
        <v>41501</v>
      </c>
      <c r="B56207" s="16">
        <v>0</v>
      </c>
      <c r="C56207">
        <v>58624.04</v>
      </c>
      <c r="D56207">
        <v>58542.03</v>
      </c>
      <c r="E56207">
        <v>0</v>
      </c>
      <c r="F56207">
        <v>0</v>
      </c>
      <c r="G56207" s="3">
        <v>43283</v>
      </c>
      <c r="H56207">
        <v>1207</v>
      </c>
      <c r="I56207">
        <v>0</v>
      </c>
      <c r="J56207">
        <v>0</v>
      </c>
      <c r="K56207">
        <v>0</v>
      </c>
      <c r="L56207">
        <v>23</v>
      </c>
      <c r="M56207" t="s">
        <v>212</v>
      </c>
    </row>
    <row r="56208" spans="1:13" hidden="1" x14ac:dyDescent="0.25">
      <c r="A56208" s="3">
        <v>41501</v>
      </c>
      <c r="B56208" s="16">
        <v>0</v>
      </c>
      <c r="C56208">
        <v>46755.6</v>
      </c>
      <c r="D56208">
        <v>46704.25</v>
      </c>
      <c r="E56208">
        <v>0</v>
      </c>
      <c r="F56208">
        <v>0</v>
      </c>
      <c r="G56208" s="3">
        <v>44013</v>
      </c>
      <c r="H56208">
        <v>1700</v>
      </c>
      <c r="I56208">
        <v>0</v>
      </c>
      <c r="J56208">
        <v>0</v>
      </c>
      <c r="K56208">
        <v>0</v>
      </c>
      <c r="L56208">
        <v>31</v>
      </c>
      <c r="M56208" t="s">
        <v>211</v>
      </c>
    </row>
    <row r="56209" spans="1:13" hidden="1" x14ac:dyDescent="0.25">
      <c r="A56209" s="3">
        <v>41501</v>
      </c>
      <c r="B56209" s="16">
        <v>0</v>
      </c>
      <c r="C56209">
        <v>53891.18</v>
      </c>
      <c r="D56209">
        <v>53824.98</v>
      </c>
      <c r="E56209">
        <v>0</v>
      </c>
      <c r="F56209">
        <v>0</v>
      </c>
      <c r="G56209" s="3">
        <v>43556</v>
      </c>
      <c r="H56209">
        <v>1389</v>
      </c>
      <c r="I56209">
        <v>0</v>
      </c>
      <c r="J56209">
        <v>0</v>
      </c>
      <c r="K56209">
        <v>0</v>
      </c>
      <c r="L56209">
        <v>26</v>
      </c>
      <c r="M56209" t="s">
        <v>232</v>
      </c>
    </row>
    <row r="56210" spans="1:13" hidden="1" x14ac:dyDescent="0.25">
      <c r="A56210" s="3">
        <v>41501</v>
      </c>
      <c r="B56210" s="16">
        <v>0</v>
      </c>
      <c r="C56210">
        <v>60314.67</v>
      </c>
      <c r="D56210">
        <v>60229.97</v>
      </c>
      <c r="E56210">
        <v>0</v>
      </c>
      <c r="F56210">
        <v>0</v>
      </c>
      <c r="G56210" s="3">
        <v>43192</v>
      </c>
      <c r="H56210">
        <v>1144</v>
      </c>
      <c r="I56210">
        <v>0</v>
      </c>
      <c r="J56210">
        <v>0</v>
      </c>
      <c r="K56210">
        <v>0</v>
      </c>
      <c r="L56210">
        <v>22</v>
      </c>
      <c r="M56210" t="s">
        <v>213</v>
      </c>
    </row>
    <row r="56211" spans="1:13" hidden="1" x14ac:dyDescent="0.25">
      <c r="A56211" s="3">
        <v>41501</v>
      </c>
      <c r="B56211" s="16">
        <v>390</v>
      </c>
      <c r="C56211">
        <v>39411.75</v>
      </c>
      <c r="D56211">
        <v>39269.870000000003</v>
      </c>
      <c r="E56211">
        <v>11.99</v>
      </c>
      <c r="F56211">
        <v>11.84</v>
      </c>
      <c r="G56211" s="3">
        <v>44564</v>
      </c>
      <c r="H56211">
        <v>2071</v>
      </c>
      <c r="I56211">
        <v>11.99</v>
      </c>
      <c r="J56211">
        <v>11.82</v>
      </c>
      <c r="K56211">
        <v>13</v>
      </c>
      <c r="L56211">
        <v>37</v>
      </c>
      <c r="M56211" t="s">
        <v>145</v>
      </c>
    </row>
    <row r="56212" spans="1:13" hidden="1" x14ac:dyDescent="0.25">
      <c r="A56212" s="3">
        <v>41501</v>
      </c>
      <c r="B56212" s="16">
        <v>260</v>
      </c>
      <c r="C56212">
        <v>71471.490000000005</v>
      </c>
      <c r="D56212">
        <v>71399.149999999994</v>
      </c>
      <c r="E56212">
        <v>11.34</v>
      </c>
      <c r="F56212">
        <v>11.36</v>
      </c>
      <c r="G56212" s="3">
        <v>42646</v>
      </c>
      <c r="H56212">
        <v>777</v>
      </c>
      <c r="I56212">
        <v>11.36</v>
      </c>
      <c r="J56212">
        <v>11.34</v>
      </c>
      <c r="K56212">
        <v>4</v>
      </c>
      <c r="L56212">
        <v>16</v>
      </c>
      <c r="M56212" t="s">
        <v>202</v>
      </c>
    </row>
    <row r="56213" spans="1:13" hidden="1" x14ac:dyDescent="0.25">
      <c r="A56213" s="3">
        <v>41501</v>
      </c>
      <c r="B56213" s="16">
        <v>250</v>
      </c>
      <c r="C56213">
        <v>63713.279999999999</v>
      </c>
      <c r="D56213">
        <v>63626.82</v>
      </c>
      <c r="E56213">
        <v>11.59</v>
      </c>
      <c r="F56213">
        <v>11.59</v>
      </c>
      <c r="G56213" s="3">
        <v>43010</v>
      </c>
      <c r="H56213">
        <v>1025</v>
      </c>
      <c r="I56213">
        <v>11.59</v>
      </c>
      <c r="J56213">
        <v>11.59</v>
      </c>
      <c r="K56213">
        <v>3</v>
      </c>
      <c r="L56213">
        <v>20</v>
      </c>
      <c r="M56213" t="s">
        <v>208</v>
      </c>
    </row>
    <row r="56214" spans="1:13" hidden="1" x14ac:dyDescent="0.25">
      <c r="A56214" s="3">
        <v>41501</v>
      </c>
      <c r="B56214" s="16">
        <v>855</v>
      </c>
      <c r="C56214">
        <v>67438.47</v>
      </c>
      <c r="D56214">
        <v>67402.509999999995</v>
      </c>
      <c r="E56214">
        <v>11.62</v>
      </c>
      <c r="F56214">
        <v>11.49</v>
      </c>
      <c r="G56214" s="3">
        <v>42828</v>
      </c>
      <c r="H56214">
        <v>900</v>
      </c>
      <c r="I56214">
        <v>11.65</v>
      </c>
      <c r="J56214">
        <v>11.42</v>
      </c>
      <c r="K56214">
        <v>20</v>
      </c>
      <c r="L56214">
        <v>18</v>
      </c>
      <c r="M56214" t="s">
        <v>192</v>
      </c>
    </row>
    <row r="56215" spans="1:13" hidden="1" x14ac:dyDescent="0.25">
      <c r="A56215" s="3">
        <v>41501</v>
      </c>
      <c r="B56215" s="16">
        <v>550</v>
      </c>
      <c r="C56215">
        <v>65643.34</v>
      </c>
      <c r="D56215">
        <v>65537.31</v>
      </c>
      <c r="E56215">
        <v>11.62</v>
      </c>
      <c r="F56215">
        <v>11.54</v>
      </c>
      <c r="G56215" s="3">
        <v>42919</v>
      </c>
      <c r="H56215">
        <v>961</v>
      </c>
      <c r="I56215">
        <v>11.7</v>
      </c>
      <c r="J56215">
        <v>11.44</v>
      </c>
      <c r="K56215">
        <v>54</v>
      </c>
      <c r="L56215">
        <v>19</v>
      </c>
      <c r="M56215" t="s">
        <v>207</v>
      </c>
    </row>
    <row r="56216" spans="1:13" hidden="1" x14ac:dyDescent="0.25">
      <c r="A56216" s="3">
        <v>41501</v>
      </c>
      <c r="B56216" s="16">
        <v>2930</v>
      </c>
      <c r="C56216">
        <v>49462.25</v>
      </c>
      <c r="D56216">
        <v>49412.160000000003</v>
      </c>
      <c r="E56216">
        <v>11.73</v>
      </c>
      <c r="F56216">
        <v>11.72</v>
      </c>
      <c r="G56216" s="3">
        <v>43832</v>
      </c>
      <c r="H56216">
        <v>1577</v>
      </c>
      <c r="I56216">
        <v>11.91</v>
      </c>
      <c r="J56216">
        <v>11.69</v>
      </c>
      <c r="K56216">
        <v>96</v>
      </c>
      <c r="L56216">
        <v>29</v>
      </c>
      <c r="M56216" t="s">
        <v>179</v>
      </c>
    </row>
    <row r="56217" spans="1:13" hidden="1" x14ac:dyDescent="0.25">
      <c r="A56217" s="3">
        <v>41501</v>
      </c>
      <c r="B56217" s="16">
        <v>285</v>
      </c>
      <c r="C56217">
        <v>80500.899999999994</v>
      </c>
      <c r="D56217">
        <v>80415.27</v>
      </c>
      <c r="E56217">
        <v>10.78</v>
      </c>
      <c r="F56217">
        <v>10.77</v>
      </c>
      <c r="G56217" s="3">
        <v>42278</v>
      </c>
      <c r="H56217">
        <v>529</v>
      </c>
      <c r="I56217">
        <v>10.78</v>
      </c>
      <c r="J56217">
        <v>10.71</v>
      </c>
      <c r="K56217">
        <v>10</v>
      </c>
      <c r="L56217">
        <v>12</v>
      </c>
      <c r="M56217" t="s">
        <v>187</v>
      </c>
    </row>
    <row r="56218" spans="1:13" hidden="1" x14ac:dyDescent="0.25">
      <c r="A56218" s="3">
        <v>41501</v>
      </c>
      <c r="B56218" s="16">
        <v>8215</v>
      </c>
      <c r="C56218">
        <v>97464.5</v>
      </c>
      <c r="D56218">
        <v>97466.85</v>
      </c>
      <c r="E56218">
        <v>8.91</v>
      </c>
      <c r="F56218">
        <v>8.8800000000000008</v>
      </c>
      <c r="G56218" s="3">
        <v>41610</v>
      </c>
      <c r="H56218">
        <v>75</v>
      </c>
      <c r="I56218">
        <v>8.91</v>
      </c>
      <c r="J56218">
        <v>8.8800000000000008</v>
      </c>
      <c r="K56218">
        <v>16</v>
      </c>
      <c r="L56218">
        <v>4</v>
      </c>
      <c r="M56218" t="s">
        <v>238</v>
      </c>
    </row>
    <row r="56219" spans="1:13" hidden="1" x14ac:dyDescent="0.25">
      <c r="A56219" s="3">
        <v>41501</v>
      </c>
      <c r="B56219" s="16">
        <v>1395</v>
      </c>
      <c r="C56219">
        <v>55379.839999999997</v>
      </c>
      <c r="D56219">
        <v>55307.06</v>
      </c>
      <c r="E56219">
        <v>11.69</v>
      </c>
      <c r="F56219">
        <v>11.69</v>
      </c>
      <c r="G56219" s="3">
        <v>43467</v>
      </c>
      <c r="H56219">
        <v>1329</v>
      </c>
      <c r="I56219">
        <v>11.87</v>
      </c>
      <c r="J56219">
        <v>11.69</v>
      </c>
      <c r="K56219">
        <v>87</v>
      </c>
      <c r="L56219">
        <v>25</v>
      </c>
      <c r="M56219" t="s">
        <v>168</v>
      </c>
    </row>
    <row r="56220" spans="1:13" hidden="1" x14ac:dyDescent="0.25">
      <c r="A56220" s="3">
        <v>41501</v>
      </c>
      <c r="B56220" s="16">
        <v>685</v>
      </c>
      <c r="C56220">
        <v>75883.740000000005</v>
      </c>
      <c r="D56220">
        <v>75855.8</v>
      </c>
      <c r="E56220">
        <v>11.28</v>
      </c>
      <c r="F56220">
        <v>11.11</v>
      </c>
      <c r="G56220" s="3">
        <v>42461</v>
      </c>
      <c r="H56220">
        <v>649</v>
      </c>
      <c r="I56220">
        <v>11.28</v>
      </c>
      <c r="J56220">
        <v>11.06</v>
      </c>
      <c r="K56220">
        <v>19</v>
      </c>
      <c r="L56220">
        <v>14</v>
      </c>
      <c r="M56220" t="s">
        <v>201</v>
      </c>
    </row>
    <row r="56221" spans="1:13" hidden="1" x14ac:dyDescent="0.25">
      <c r="A56221" s="3">
        <v>41501</v>
      </c>
      <c r="B56221" s="16">
        <v>1475</v>
      </c>
      <c r="C56221">
        <v>89979.9</v>
      </c>
      <c r="D56221">
        <v>89938.68</v>
      </c>
      <c r="E56221">
        <v>9.9</v>
      </c>
      <c r="F56221">
        <v>9.83</v>
      </c>
      <c r="G56221" s="3">
        <v>41913</v>
      </c>
      <c r="H56221">
        <v>281</v>
      </c>
      <c r="I56221">
        <v>9.91</v>
      </c>
      <c r="J56221">
        <v>9.8000000000000007</v>
      </c>
      <c r="K56221">
        <v>30</v>
      </c>
      <c r="L56221">
        <v>8</v>
      </c>
      <c r="M56221" t="s">
        <v>176</v>
      </c>
    </row>
    <row r="56222" spans="1:13" hidden="1" x14ac:dyDescent="0.25">
      <c r="A56222" s="3">
        <v>41501</v>
      </c>
      <c r="B56222" s="16">
        <v>5505</v>
      </c>
      <c r="C56222">
        <v>62001.06</v>
      </c>
      <c r="D56222">
        <v>61911.62</v>
      </c>
      <c r="E56222">
        <v>11.7</v>
      </c>
      <c r="F56222">
        <v>11.61</v>
      </c>
      <c r="G56222" s="3">
        <v>43102</v>
      </c>
      <c r="H56222">
        <v>1084</v>
      </c>
      <c r="I56222">
        <v>11.81</v>
      </c>
      <c r="J56222">
        <v>11.55</v>
      </c>
      <c r="K56222">
        <v>239</v>
      </c>
      <c r="L56222">
        <v>21</v>
      </c>
      <c r="M56222" t="s">
        <v>150</v>
      </c>
    </row>
    <row r="56223" spans="1:13" hidden="1" x14ac:dyDescent="0.25">
      <c r="A56223" s="3">
        <v>41501</v>
      </c>
      <c r="B56223" s="16">
        <v>34385</v>
      </c>
      <c r="C56223">
        <v>98149.29</v>
      </c>
      <c r="D56223">
        <v>98147.22</v>
      </c>
      <c r="E56223">
        <v>8.77</v>
      </c>
      <c r="F56223">
        <v>8.8000000000000007</v>
      </c>
      <c r="G56223" s="3">
        <v>41579</v>
      </c>
      <c r="H56223">
        <v>56</v>
      </c>
      <c r="I56223">
        <v>8.8000000000000007</v>
      </c>
      <c r="J56223">
        <v>8.77</v>
      </c>
      <c r="K56223">
        <v>17</v>
      </c>
      <c r="L56223">
        <v>3</v>
      </c>
      <c r="M56223" t="s">
        <v>237</v>
      </c>
    </row>
    <row r="56224" spans="1:13" hidden="1" x14ac:dyDescent="0.25">
      <c r="A56224" s="3">
        <v>41501</v>
      </c>
      <c r="B56224" s="16">
        <v>12630</v>
      </c>
      <c r="C56224">
        <v>82992.899999999994</v>
      </c>
      <c r="D56224">
        <v>82915.28</v>
      </c>
      <c r="E56224">
        <v>10.69</v>
      </c>
      <c r="F56224">
        <v>10.53</v>
      </c>
      <c r="G56224" s="3">
        <v>42186</v>
      </c>
      <c r="H56224">
        <v>465</v>
      </c>
      <c r="I56224">
        <v>10.7</v>
      </c>
      <c r="J56224">
        <v>10.49</v>
      </c>
      <c r="K56224">
        <v>48</v>
      </c>
      <c r="L56224">
        <v>11</v>
      </c>
      <c r="M56224" t="s">
        <v>171</v>
      </c>
    </row>
    <row r="56225" spans="1:13" hidden="1" x14ac:dyDescent="0.25">
      <c r="A56225" s="3">
        <v>41501</v>
      </c>
      <c r="B56225" s="16">
        <v>6105</v>
      </c>
      <c r="C56225">
        <v>35035.550000000003</v>
      </c>
      <c r="D56225">
        <v>34923.25</v>
      </c>
      <c r="E56225">
        <v>12</v>
      </c>
      <c r="F56225">
        <v>11.88</v>
      </c>
      <c r="G56225" s="3">
        <v>44928</v>
      </c>
      <c r="H56225">
        <v>2320</v>
      </c>
      <c r="I56225">
        <v>12.08</v>
      </c>
      <c r="J56225">
        <v>11.81</v>
      </c>
      <c r="K56225">
        <v>286</v>
      </c>
      <c r="L56225">
        <v>39</v>
      </c>
      <c r="M56225" t="s">
        <v>195</v>
      </c>
    </row>
    <row r="56226" spans="1:13" hidden="1" x14ac:dyDescent="0.25">
      <c r="A56226" s="3">
        <v>41501</v>
      </c>
      <c r="B56226" s="16">
        <v>9960</v>
      </c>
      <c r="C56226">
        <v>44096.95</v>
      </c>
      <c r="D56226">
        <v>44044.59</v>
      </c>
      <c r="E56226">
        <v>11.8</v>
      </c>
      <c r="F56226">
        <v>11.78</v>
      </c>
      <c r="G56226" s="3">
        <v>44200</v>
      </c>
      <c r="H56226">
        <v>1824</v>
      </c>
      <c r="I56226">
        <v>11.97</v>
      </c>
      <c r="J56226">
        <v>11.71</v>
      </c>
      <c r="K56226">
        <v>636</v>
      </c>
      <c r="L56226">
        <v>33</v>
      </c>
      <c r="M56226" t="s">
        <v>178</v>
      </c>
    </row>
    <row r="56227" spans="1:13" hidden="1" x14ac:dyDescent="0.25">
      <c r="A56227" s="3">
        <v>41501</v>
      </c>
      <c r="B56227" s="16">
        <v>9085</v>
      </c>
      <c r="C56227">
        <v>85343.92</v>
      </c>
      <c r="D56227">
        <v>85324.800000000003</v>
      </c>
      <c r="E56227">
        <v>10.34</v>
      </c>
      <c r="F56227">
        <v>10.220000000000001</v>
      </c>
      <c r="G56227" s="3">
        <v>42095</v>
      </c>
      <c r="H56227">
        <v>404</v>
      </c>
      <c r="I56227">
        <v>10.34</v>
      </c>
      <c r="J56227">
        <v>10.210000000000001</v>
      </c>
      <c r="K56227">
        <v>56</v>
      </c>
      <c r="L56227">
        <v>10</v>
      </c>
      <c r="M56227" t="s">
        <v>169</v>
      </c>
    </row>
    <row r="56228" spans="1:13" hidden="1" x14ac:dyDescent="0.25">
      <c r="A56228" s="3">
        <v>41501</v>
      </c>
      <c r="B56228" s="16">
        <v>19025</v>
      </c>
      <c r="C56228">
        <v>73647.22</v>
      </c>
      <c r="D56228">
        <v>73579.19</v>
      </c>
      <c r="E56228">
        <v>11.34</v>
      </c>
      <c r="F56228">
        <v>11.27</v>
      </c>
      <c r="G56228" s="3">
        <v>42552</v>
      </c>
      <c r="H56228">
        <v>712</v>
      </c>
      <c r="I56228">
        <v>11.44</v>
      </c>
      <c r="J56228">
        <v>11.2</v>
      </c>
      <c r="K56228">
        <v>210</v>
      </c>
      <c r="L56228">
        <v>15</v>
      </c>
      <c r="M56228" t="s">
        <v>186</v>
      </c>
    </row>
    <row r="56229" spans="1:13" hidden="1" x14ac:dyDescent="0.25">
      <c r="A56229" s="3">
        <v>41501</v>
      </c>
      <c r="B56229" s="16">
        <v>46339</v>
      </c>
      <c r="C56229">
        <v>92360.16</v>
      </c>
      <c r="D56229">
        <v>92350.06</v>
      </c>
      <c r="E56229">
        <v>9.6999999999999993</v>
      </c>
      <c r="F56229">
        <v>9.61</v>
      </c>
      <c r="G56229" s="3">
        <v>41821</v>
      </c>
      <c r="H56229">
        <v>216</v>
      </c>
      <c r="I56229">
        <v>9.6999999999999993</v>
      </c>
      <c r="J56229">
        <v>9.58</v>
      </c>
      <c r="K56229">
        <v>232</v>
      </c>
      <c r="L56229">
        <v>7</v>
      </c>
      <c r="M56229" t="s">
        <v>175</v>
      </c>
    </row>
    <row r="56230" spans="1:13" hidden="1" x14ac:dyDescent="0.25">
      <c r="A56230" s="3">
        <v>41501</v>
      </c>
      <c r="B56230" s="16">
        <v>9890</v>
      </c>
      <c r="C56230">
        <v>99619.31</v>
      </c>
      <c r="D56230">
        <v>99619.28</v>
      </c>
      <c r="E56230">
        <v>8.33</v>
      </c>
      <c r="F56230">
        <v>8.3149999999999995</v>
      </c>
      <c r="G56230" s="3">
        <v>41519</v>
      </c>
      <c r="H56230">
        <v>12</v>
      </c>
      <c r="I56230">
        <v>8.34</v>
      </c>
      <c r="J56230">
        <v>8.31</v>
      </c>
      <c r="K56230">
        <v>12</v>
      </c>
      <c r="L56230">
        <v>1</v>
      </c>
      <c r="M56230" t="s">
        <v>236</v>
      </c>
    </row>
    <row r="56231" spans="1:13" hidden="1" x14ac:dyDescent="0.25">
      <c r="A56231" s="3">
        <v>41501</v>
      </c>
      <c r="B56231" s="16">
        <v>66279</v>
      </c>
      <c r="C56231">
        <v>78108.41</v>
      </c>
      <c r="D56231">
        <v>78015.570000000007</v>
      </c>
      <c r="E56231">
        <v>10.95</v>
      </c>
      <c r="F56231">
        <v>10.97</v>
      </c>
      <c r="G56231" s="3">
        <v>42373</v>
      </c>
      <c r="H56231">
        <v>589</v>
      </c>
      <c r="I56231">
        <v>11.17</v>
      </c>
      <c r="J56231">
        <v>10.9</v>
      </c>
      <c r="K56231">
        <v>2359</v>
      </c>
      <c r="L56231">
        <v>13</v>
      </c>
      <c r="M56231" t="s">
        <v>122</v>
      </c>
    </row>
    <row r="56232" spans="1:13" hidden="1" x14ac:dyDescent="0.25">
      <c r="A56232" s="3">
        <v>41501</v>
      </c>
      <c r="B56232" s="16">
        <v>21428</v>
      </c>
      <c r="C56232">
        <v>94578.78</v>
      </c>
      <c r="D56232">
        <v>94571.63</v>
      </c>
      <c r="E56232">
        <v>9.3800000000000008</v>
      </c>
      <c r="F56232">
        <v>9.31</v>
      </c>
      <c r="G56232" s="3">
        <v>41730</v>
      </c>
      <c r="H56232">
        <v>155</v>
      </c>
      <c r="I56232">
        <v>9.3800000000000008</v>
      </c>
      <c r="J56232">
        <v>9.3000000000000007</v>
      </c>
      <c r="K56232">
        <v>56</v>
      </c>
      <c r="L56232">
        <v>6</v>
      </c>
      <c r="M56232" t="s">
        <v>170</v>
      </c>
    </row>
    <row r="56233" spans="1:13" hidden="1" x14ac:dyDescent="0.25">
      <c r="A56233" s="3">
        <v>41501</v>
      </c>
      <c r="B56233" s="16">
        <v>287625</v>
      </c>
      <c r="C56233">
        <v>69420.5</v>
      </c>
      <c r="D56233">
        <v>69344.39</v>
      </c>
      <c r="E56233">
        <v>11.42</v>
      </c>
      <c r="F56233">
        <v>11.43</v>
      </c>
      <c r="G56233" s="3">
        <v>42737</v>
      </c>
      <c r="H56233">
        <v>838</v>
      </c>
      <c r="I56233">
        <v>11.65</v>
      </c>
      <c r="J56233">
        <v>11.36</v>
      </c>
      <c r="K56233">
        <v>6315</v>
      </c>
      <c r="L56233">
        <v>17</v>
      </c>
      <c r="M56233" t="s">
        <v>119</v>
      </c>
    </row>
    <row r="56234" spans="1:13" hidden="1" x14ac:dyDescent="0.25">
      <c r="A56234" s="3">
        <v>41501</v>
      </c>
      <c r="B56234" s="16">
        <v>547945</v>
      </c>
      <c r="C56234">
        <v>87573.37</v>
      </c>
      <c r="D56234">
        <v>87534.9</v>
      </c>
      <c r="E56234">
        <v>10.029999999999999</v>
      </c>
      <c r="F56234">
        <v>10.050000000000001</v>
      </c>
      <c r="G56234" s="3">
        <v>42006</v>
      </c>
      <c r="H56234">
        <v>343</v>
      </c>
      <c r="I56234">
        <v>10.17</v>
      </c>
      <c r="J56234">
        <v>10.01</v>
      </c>
      <c r="K56234">
        <v>3845</v>
      </c>
      <c r="L56234">
        <v>9</v>
      </c>
      <c r="M56234" t="s">
        <v>131</v>
      </c>
    </row>
    <row r="56235" spans="1:13" hidden="1" x14ac:dyDescent="0.25">
      <c r="A56235" s="3">
        <v>41501</v>
      </c>
      <c r="B56235" s="16">
        <v>31523</v>
      </c>
      <c r="C56235">
        <v>98925.9</v>
      </c>
      <c r="D56235">
        <v>98926.04</v>
      </c>
      <c r="E56235">
        <v>8.5960000000000001</v>
      </c>
      <c r="F56235">
        <v>8.6</v>
      </c>
      <c r="G56235" s="3">
        <v>41548</v>
      </c>
      <c r="H56235">
        <v>33</v>
      </c>
      <c r="I56235">
        <v>8.6</v>
      </c>
      <c r="J56235">
        <v>8.59</v>
      </c>
      <c r="K56235">
        <v>27</v>
      </c>
      <c r="L56235">
        <v>2</v>
      </c>
      <c r="M56235" t="s">
        <v>156</v>
      </c>
    </row>
    <row r="56236" spans="1:13" hidden="1" x14ac:dyDescent="0.25">
      <c r="A56236" s="3">
        <v>41501</v>
      </c>
      <c r="B56236" s="16">
        <v>510006</v>
      </c>
      <c r="C56236">
        <v>96741.4</v>
      </c>
      <c r="D56236">
        <v>96733.84</v>
      </c>
      <c r="E56236">
        <v>9.01</v>
      </c>
      <c r="F56236">
        <v>9.0299999999999994</v>
      </c>
      <c r="G56236" s="3">
        <v>41641</v>
      </c>
      <c r="H56236">
        <v>94</v>
      </c>
      <c r="I56236">
        <v>9.0399999999999991</v>
      </c>
      <c r="J56236">
        <v>8.99</v>
      </c>
      <c r="K56236">
        <v>627</v>
      </c>
      <c r="L56236">
        <v>5</v>
      </c>
      <c r="M56236" t="s">
        <v>130</v>
      </c>
    </row>
    <row r="56237" spans="1:13" hidden="1" x14ac:dyDescent="0.25">
      <c r="A56237" s="3">
        <v>41502</v>
      </c>
      <c r="B56237" s="16">
        <v>0</v>
      </c>
      <c r="C56237">
        <v>29574.47</v>
      </c>
      <c r="D56237">
        <v>29350.48</v>
      </c>
      <c r="E56237">
        <v>0</v>
      </c>
      <c r="F56237">
        <v>0</v>
      </c>
      <c r="G56237" s="3">
        <v>45474</v>
      </c>
      <c r="H56237">
        <v>2688</v>
      </c>
      <c r="I56237">
        <v>0</v>
      </c>
      <c r="J56237">
        <v>0</v>
      </c>
      <c r="K56237">
        <v>0</v>
      </c>
      <c r="L56237">
        <v>42</v>
      </c>
      <c r="M56237" t="s">
        <v>226</v>
      </c>
    </row>
    <row r="56238" spans="1:13" hidden="1" x14ac:dyDescent="0.25">
      <c r="A56238" s="3">
        <v>41502</v>
      </c>
      <c r="B56238" s="16">
        <v>0</v>
      </c>
      <c r="C56238">
        <v>33052.49</v>
      </c>
      <c r="D56238">
        <v>32825.32</v>
      </c>
      <c r="E56238">
        <v>0</v>
      </c>
      <c r="F56238">
        <v>0</v>
      </c>
      <c r="G56238" s="3">
        <v>45110</v>
      </c>
      <c r="H56238">
        <v>2442</v>
      </c>
      <c r="I56238">
        <v>0</v>
      </c>
      <c r="J56238">
        <v>0</v>
      </c>
      <c r="K56238">
        <v>0</v>
      </c>
      <c r="L56238">
        <v>40</v>
      </c>
      <c r="M56238" t="s">
        <v>227</v>
      </c>
    </row>
    <row r="56239" spans="1:13" hidden="1" x14ac:dyDescent="0.25">
      <c r="A56239" s="3">
        <v>41502</v>
      </c>
      <c r="B56239" s="16">
        <v>0</v>
      </c>
      <c r="C56239">
        <v>40428.81</v>
      </c>
      <c r="D56239">
        <v>40188.93</v>
      </c>
      <c r="E56239">
        <v>0</v>
      </c>
      <c r="F56239">
        <v>0</v>
      </c>
      <c r="G56239" s="3">
        <v>44470</v>
      </c>
      <c r="H56239">
        <v>2009</v>
      </c>
      <c r="I56239">
        <v>0</v>
      </c>
      <c r="J56239">
        <v>0</v>
      </c>
      <c r="K56239">
        <v>0</v>
      </c>
      <c r="L56239">
        <v>36</v>
      </c>
      <c r="M56239" t="s">
        <v>228</v>
      </c>
    </row>
    <row r="56240" spans="1:13" hidden="1" x14ac:dyDescent="0.25">
      <c r="A56240" s="3">
        <v>41502</v>
      </c>
      <c r="B56240" s="16">
        <v>0</v>
      </c>
      <c r="C56240">
        <v>42847.78</v>
      </c>
      <c r="D56240">
        <v>42577.760000000002</v>
      </c>
      <c r="E56240">
        <v>0</v>
      </c>
      <c r="F56240">
        <v>0</v>
      </c>
      <c r="G56240" s="3">
        <v>44287</v>
      </c>
      <c r="H56240">
        <v>1883</v>
      </c>
      <c r="I56240">
        <v>0</v>
      </c>
      <c r="J56240">
        <v>0</v>
      </c>
      <c r="K56240">
        <v>0</v>
      </c>
      <c r="L56240">
        <v>34</v>
      </c>
      <c r="M56240" t="s">
        <v>229</v>
      </c>
    </row>
    <row r="56241" spans="1:13" hidden="1" x14ac:dyDescent="0.25">
      <c r="A56241" s="3">
        <v>41502</v>
      </c>
      <c r="B56241" s="16">
        <v>0</v>
      </c>
      <c r="C56241">
        <v>37069.1</v>
      </c>
      <c r="D56241">
        <v>36840.43</v>
      </c>
      <c r="E56241">
        <v>0</v>
      </c>
      <c r="F56241">
        <v>0</v>
      </c>
      <c r="G56241" s="3">
        <v>44743</v>
      </c>
      <c r="H56241">
        <v>2193</v>
      </c>
      <c r="I56241">
        <v>0</v>
      </c>
      <c r="J56241">
        <v>0</v>
      </c>
      <c r="K56241">
        <v>0</v>
      </c>
      <c r="L56241">
        <v>38</v>
      </c>
      <c r="M56241" t="s">
        <v>221</v>
      </c>
    </row>
    <row r="56242" spans="1:13" hidden="1" x14ac:dyDescent="0.25">
      <c r="A56242" s="3">
        <v>41502</v>
      </c>
      <c r="B56242" s="16">
        <v>0</v>
      </c>
      <c r="C56242">
        <v>41649.620000000003</v>
      </c>
      <c r="D56242">
        <v>41393.06</v>
      </c>
      <c r="E56242">
        <v>0</v>
      </c>
      <c r="F56242">
        <v>0</v>
      </c>
      <c r="G56242" s="3">
        <v>44378</v>
      </c>
      <c r="H56242">
        <v>1945</v>
      </c>
      <c r="I56242">
        <v>0</v>
      </c>
      <c r="J56242">
        <v>0</v>
      </c>
      <c r="K56242">
        <v>0</v>
      </c>
      <c r="L56242">
        <v>35</v>
      </c>
      <c r="M56242" t="s">
        <v>222</v>
      </c>
    </row>
    <row r="56243" spans="1:13" hidden="1" x14ac:dyDescent="0.25">
      <c r="A56243" s="3">
        <v>41502</v>
      </c>
      <c r="B56243" s="16">
        <v>0</v>
      </c>
      <c r="C56243">
        <v>27906.6</v>
      </c>
      <c r="D56243">
        <v>27685.02</v>
      </c>
      <c r="E56243">
        <v>0</v>
      </c>
      <c r="F56243">
        <v>0</v>
      </c>
      <c r="G56243" s="3">
        <v>45659</v>
      </c>
      <c r="H56243">
        <v>2814</v>
      </c>
      <c r="I56243">
        <v>0</v>
      </c>
      <c r="J56243">
        <v>0</v>
      </c>
      <c r="K56243">
        <v>0</v>
      </c>
      <c r="L56243">
        <v>43</v>
      </c>
      <c r="M56243" t="s">
        <v>189</v>
      </c>
    </row>
    <row r="56244" spans="1:13" hidden="1" x14ac:dyDescent="0.25">
      <c r="A56244" s="3">
        <v>41502</v>
      </c>
      <c r="B56244" s="16">
        <v>0</v>
      </c>
      <c r="C56244">
        <v>56894.15</v>
      </c>
      <c r="D56244">
        <v>56600.34</v>
      </c>
      <c r="E56244">
        <v>0</v>
      </c>
      <c r="F56244">
        <v>0</v>
      </c>
      <c r="G56244" s="3">
        <v>43374</v>
      </c>
      <c r="H56244">
        <v>1269</v>
      </c>
      <c r="I56244">
        <v>0</v>
      </c>
      <c r="J56244">
        <v>0</v>
      </c>
      <c r="K56244">
        <v>0</v>
      </c>
      <c r="L56244">
        <v>24</v>
      </c>
      <c r="M56244" t="s">
        <v>216</v>
      </c>
    </row>
    <row r="56245" spans="1:13" hidden="1" x14ac:dyDescent="0.25">
      <c r="A56245" s="3">
        <v>41502</v>
      </c>
      <c r="B56245" s="16">
        <v>0</v>
      </c>
      <c r="C56245">
        <v>50858.07</v>
      </c>
      <c r="D56245">
        <v>50559.87</v>
      </c>
      <c r="E56245">
        <v>0</v>
      </c>
      <c r="F56245">
        <v>0</v>
      </c>
      <c r="G56245" s="3">
        <v>43739</v>
      </c>
      <c r="H56245">
        <v>1515</v>
      </c>
      <c r="I56245">
        <v>0</v>
      </c>
      <c r="J56245">
        <v>0</v>
      </c>
      <c r="K56245">
        <v>0</v>
      </c>
      <c r="L56245">
        <v>28</v>
      </c>
      <c r="M56245" t="s">
        <v>231</v>
      </c>
    </row>
    <row r="56246" spans="1:13" hidden="1" x14ac:dyDescent="0.25">
      <c r="A56246" s="3">
        <v>41502</v>
      </c>
      <c r="B56246" s="16">
        <v>0</v>
      </c>
      <c r="C56246">
        <v>31258.18</v>
      </c>
      <c r="D56246">
        <v>31032.34</v>
      </c>
      <c r="E56246">
        <v>0</v>
      </c>
      <c r="F56246">
        <v>0</v>
      </c>
      <c r="G56246" s="3">
        <v>45293</v>
      </c>
      <c r="H56246">
        <v>2565</v>
      </c>
      <c r="I56246">
        <v>0</v>
      </c>
      <c r="J56246">
        <v>0</v>
      </c>
      <c r="K56246">
        <v>0</v>
      </c>
      <c r="L56246">
        <v>41</v>
      </c>
      <c r="M56246" t="s">
        <v>194</v>
      </c>
    </row>
    <row r="56247" spans="1:13" hidden="1" x14ac:dyDescent="0.25">
      <c r="A56247" s="3">
        <v>41502</v>
      </c>
      <c r="B56247" s="16">
        <v>0</v>
      </c>
      <c r="C56247">
        <v>48044.12</v>
      </c>
      <c r="D56247">
        <v>47744.68</v>
      </c>
      <c r="E56247">
        <v>0</v>
      </c>
      <c r="F56247">
        <v>0</v>
      </c>
      <c r="G56247" s="3">
        <v>43922</v>
      </c>
      <c r="H56247">
        <v>1638</v>
      </c>
      <c r="I56247">
        <v>0</v>
      </c>
      <c r="J56247">
        <v>0</v>
      </c>
      <c r="K56247">
        <v>0</v>
      </c>
      <c r="L56247">
        <v>30</v>
      </c>
      <c r="M56247" t="s">
        <v>230</v>
      </c>
    </row>
    <row r="56248" spans="1:13" hidden="1" x14ac:dyDescent="0.25">
      <c r="A56248" s="3">
        <v>41502</v>
      </c>
      <c r="B56248" s="16">
        <v>0</v>
      </c>
      <c r="C56248">
        <v>52374.21</v>
      </c>
      <c r="D56248">
        <v>52080.52</v>
      </c>
      <c r="E56248">
        <v>0</v>
      </c>
      <c r="F56248">
        <v>0</v>
      </c>
      <c r="G56248" s="3">
        <v>43647</v>
      </c>
      <c r="H56248">
        <v>1450</v>
      </c>
      <c r="I56248">
        <v>0</v>
      </c>
      <c r="J56248">
        <v>0</v>
      </c>
      <c r="K56248">
        <v>0</v>
      </c>
      <c r="L56248">
        <v>27</v>
      </c>
      <c r="M56248" t="s">
        <v>223</v>
      </c>
    </row>
    <row r="56249" spans="1:13" hidden="1" x14ac:dyDescent="0.25">
      <c r="A56249" s="3">
        <v>41502</v>
      </c>
      <c r="B56249" s="16">
        <v>0</v>
      </c>
      <c r="C56249">
        <v>45349.36</v>
      </c>
      <c r="D56249">
        <v>45059.41</v>
      </c>
      <c r="E56249">
        <v>0</v>
      </c>
      <c r="F56249">
        <v>0</v>
      </c>
      <c r="G56249" s="3">
        <v>44105</v>
      </c>
      <c r="H56249">
        <v>1763</v>
      </c>
      <c r="I56249">
        <v>0</v>
      </c>
      <c r="J56249">
        <v>0</v>
      </c>
      <c r="K56249">
        <v>0</v>
      </c>
      <c r="L56249">
        <v>32</v>
      </c>
      <c r="M56249" t="s">
        <v>196</v>
      </c>
    </row>
    <row r="56250" spans="1:13" hidden="1" x14ac:dyDescent="0.25">
      <c r="A56250" s="3">
        <v>41502</v>
      </c>
      <c r="B56250" s="16">
        <v>0</v>
      </c>
      <c r="C56250">
        <v>58560.38</v>
      </c>
      <c r="D56250">
        <v>58255.53</v>
      </c>
      <c r="E56250">
        <v>0</v>
      </c>
      <c r="F56250">
        <v>0</v>
      </c>
      <c r="G56250" s="3">
        <v>43283</v>
      </c>
      <c r="H56250">
        <v>1206</v>
      </c>
      <c r="I56250">
        <v>0</v>
      </c>
      <c r="J56250">
        <v>0</v>
      </c>
      <c r="K56250">
        <v>0</v>
      </c>
      <c r="L56250">
        <v>23</v>
      </c>
      <c r="M56250" t="s">
        <v>212</v>
      </c>
    </row>
    <row r="56251" spans="1:13" hidden="1" x14ac:dyDescent="0.25">
      <c r="A56251" s="3">
        <v>41502</v>
      </c>
      <c r="B56251" s="16">
        <v>0</v>
      </c>
      <c r="C56251">
        <v>46718.89</v>
      </c>
      <c r="D56251">
        <v>46425.45</v>
      </c>
      <c r="E56251">
        <v>0</v>
      </c>
      <c r="F56251">
        <v>0</v>
      </c>
      <c r="G56251" s="3">
        <v>44013</v>
      </c>
      <c r="H56251">
        <v>1699</v>
      </c>
      <c r="I56251">
        <v>0</v>
      </c>
      <c r="J56251">
        <v>0</v>
      </c>
      <c r="K56251">
        <v>0</v>
      </c>
      <c r="L56251">
        <v>31</v>
      </c>
      <c r="M56251" t="s">
        <v>211</v>
      </c>
    </row>
    <row r="56252" spans="1:13" hidden="1" x14ac:dyDescent="0.25">
      <c r="A56252" s="3">
        <v>41502</v>
      </c>
      <c r="B56252" s="16">
        <v>0</v>
      </c>
      <c r="C56252">
        <v>53841.85</v>
      </c>
      <c r="D56252">
        <v>53552.86</v>
      </c>
      <c r="E56252">
        <v>0</v>
      </c>
      <c r="F56252">
        <v>0</v>
      </c>
      <c r="G56252" s="3">
        <v>43556</v>
      </c>
      <c r="H56252">
        <v>1388</v>
      </c>
      <c r="I56252">
        <v>0</v>
      </c>
      <c r="J56252">
        <v>0</v>
      </c>
      <c r="K56252">
        <v>0</v>
      </c>
      <c r="L56252">
        <v>26</v>
      </c>
      <c r="M56252" t="s">
        <v>232</v>
      </c>
    </row>
    <row r="56253" spans="1:13" hidden="1" x14ac:dyDescent="0.25">
      <c r="A56253" s="3">
        <v>41502</v>
      </c>
      <c r="B56253" s="16">
        <v>0</v>
      </c>
      <c r="C56253">
        <v>60248.85</v>
      </c>
      <c r="D56253">
        <v>59931.86</v>
      </c>
      <c r="E56253">
        <v>0</v>
      </c>
      <c r="F56253">
        <v>0</v>
      </c>
      <c r="G56253" s="3">
        <v>43192</v>
      </c>
      <c r="H56253">
        <v>1143</v>
      </c>
      <c r="I56253">
        <v>0</v>
      </c>
      <c r="J56253">
        <v>0</v>
      </c>
      <c r="K56253">
        <v>0</v>
      </c>
      <c r="L56253">
        <v>22</v>
      </c>
      <c r="M56253" t="s">
        <v>213</v>
      </c>
    </row>
    <row r="56254" spans="1:13" hidden="1" x14ac:dyDescent="0.25">
      <c r="A56254" s="3">
        <v>41502</v>
      </c>
      <c r="B56254" s="16">
        <v>2139</v>
      </c>
      <c r="C56254">
        <v>39282.18</v>
      </c>
      <c r="D56254">
        <v>39053.46</v>
      </c>
      <c r="E56254">
        <v>11.87</v>
      </c>
      <c r="F56254">
        <v>11.92</v>
      </c>
      <c r="G56254" s="3">
        <v>44564</v>
      </c>
      <c r="H56254">
        <v>2070</v>
      </c>
      <c r="I56254">
        <v>12.02</v>
      </c>
      <c r="J56254">
        <v>11.83</v>
      </c>
      <c r="K56254">
        <v>11</v>
      </c>
      <c r="L56254">
        <v>37</v>
      </c>
      <c r="M56254" t="s">
        <v>145</v>
      </c>
    </row>
    <row r="56255" spans="1:13" hidden="1" x14ac:dyDescent="0.25">
      <c r="A56255" s="3">
        <v>41502</v>
      </c>
      <c r="B56255" s="16">
        <v>0</v>
      </c>
      <c r="C56255">
        <v>71421.53</v>
      </c>
      <c r="D56255">
        <v>71091.73</v>
      </c>
      <c r="E56255">
        <v>0</v>
      </c>
      <c r="F56255">
        <v>0</v>
      </c>
      <c r="G56255" s="3">
        <v>42646</v>
      </c>
      <c r="H56255">
        <v>776</v>
      </c>
      <c r="I56255">
        <v>0</v>
      </c>
      <c r="J56255">
        <v>0</v>
      </c>
      <c r="K56255">
        <v>0</v>
      </c>
      <c r="L56255">
        <v>16</v>
      </c>
      <c r="M56255" t="s">
        <v>202</v>
      </c>
    </row>
    <row r="56256" spans="1:13" hidden="1" x14ac:dyDescent="0.25">
      <c r="A56256" s="3">
        <v>41502</v>
      </c>
      <c r="B56256" s="16">
        <v>0</v>
      </c>
      <c r="C56256">
        <v>63646.77</v>
      </c>
      <c r="D56256">
        <v>63319.62</v>
      </c>
      <c r="E56256">
        <v>0</v>
      </c>
      <c r="F56256">
        <v>0</v>
      </c>
      <c r="G56256" s="3">
        <v>43010</v>
      </c>
      <c r="H56256">
        <v>1024</v>
      </c>
      <c r="I56256">
        <v>0</v>
      </c>
      <c r="J56256">
        <v>0</v>
      </c>
      <c r="K56256">
        <v>0</v>
      </c>
      <c r="L56256">
        <v>20</v>
      </c>
      <c r="M56256" t="s">
        <v>208</v>
      </c>
    </row>
    <row r="56257" spans="1:13" hidden="1" x14ac:dyDescent="0.25">
      <c r="A56257" s="3">
        <v>41502</v>
      </c>
      <c r="B56257" s="16">
        <v>100</v>
      </c>
      <c r="C56257">
        <v>67423.64</v>
      </c>
      <c r="D56257">
        <v>66995.17</v>
      </c>
      <c r="E56257">
        <v>11.69</v>
      </c>
      <c r="F56257">
        <v>11.69</v>
      </c>
      <c r="G56257" s="3">
        <v>42828</v>
      </c>
      <c r="H56257">
        <v>899</v>
      </c>
      <c r="I56257">
        <v>11.69</v>
      </c>
      <c r="J56257">
        <v>11.69</v>
      </c>
      <c r="K56257">
        <v>1</v>
      </c>
      <c r="L56257">
        <v>18</v>
      </c>
      <c r="M56257" t="s">
        <v>192</v>
      </c>
    </row>
    <row r="56258" spans="1:13" hidden="1" x14ac:dyDescent="0.25">
      <c r="A56258" s="3">
        <v>41502</v>
      </c>
      <c r="B56258" s="16">
        <v>170</v>
      </c>
      <c r="C56258">
        <v>65557.86</v>
      </c>
      <c r="D56258">
        <v>65176.4</v>
      </c>
      <c r="E56258">
        <v>11.58</v>
      </c>
      <c r="F56258">
        <v>11.74</v>
      </c>
      <c r="G56258" s="3">
        <v>42919</v>
      </c>
      <c r="H56258">
        <v>960</v>
      </c>
      <c r="I56258">
        <v>11.76</v>
      </c>
      <c r="J56258">
        <v>11.58</v>
      </c>
      <c r="K56258">
        <v>3</v>
      </c>
      <c r="L56258">
        <v>19</v>
      </c>
      <c r="M56258" t="s">
        <v>207</v>
      </c>
    </row>
    <row r="56259" spans="1:13" hidden="1" x14ac:dyDescent="0.25">
      <c r="A56259" s="3">
        <v>41502</v>
      </c>
      <c r="B56259" s="16">
        <v>1590</v>
      </c>
      <c r="C56259">
        <v>49427.65</v>
      </c>
      <c r="D56259">
        <v>49125.59</v>
      </c>
      <c r="E56259">
        <v>11.76</v>
      </c>
      <c r="F56259">
        <v>11.86</v>
      </c>
      <c r="G56259" s="3">
        <v>43832</v>
      </c>
      <c r="H56259">
        <v>1576</v>
      </c>
      <c r="I56259">
        <v>11.93</v>
      </c>
      <c r="J56259">
        <v>11.73</v>
      </c>
      <c r="K56259">
        <v>57</v>
      </c>
      <c r="L56259">
        <v>29</v>
      </c>
      <c r="M56259" t="s">
        <v>179</v>
      </c>
    </row>
    <row r="56260" spans="1:13" hidden="1" x14ac:dyDescent="0.25">
      <c r="A56260" s="3">
        <v>41502</v>
      </c>
      <c r="B56260" s="16">
        <v>5</v>
      </c>
      <c r="C56260">
        <v>80440.479999999996</v>
      </c>
      <c r="D56260">
        <v>80078.429999999993</v>
      </c>
      <c r="E56260">
        <v>11.01</v>
      </c>
      <c r="F56260">
        <v>11.01</v>
      </c>
      <c r="G56260" s="3">
        <v>42278</v>
      </c>
      <c r="H56260">
        <v>528</v>
      </c>
      <c r="I56260">
        <v>11.01</v>
      </c>
      <c r="J56260">
        <v>11.01</v>
      </c>
      <c r="K56260">
        <v>1</v>
      </c>
      <c r="L56260">
        <v>12</v>
      </c>
      <c r="M56260" t="s">
        <v>187</v>
      </c>
    </row>
    <row r="56261" spans="1:13" hidden="1" x14ac:dyDescent="0.25">
      <c r="A56261" s="3">
        <v>41502</v>
      </c>
      <c r="B56261" s="16">
        <v>2820</v>
      </c>
      <c r="C56261">
        <v>97497.41</v>
      </c>
      <c r="D56261">
        <v>97467.8</v>
      </c>
      <c r="E56261">
        <v>8.9499999999999993</v>
      </c>
      <c r="F56261">
        <v>9.01</v>
      </c>
      <c r="G56261" s="3">
        <v>41610</v>
      </c>
      <c r="H56261">
        <v>74</v>
      </c>
      <c r="I56261">
        <v>9.0500000000000007</v>
      </c>
      <c r="J56261">
        <v>8.9499999999999993</v>
      </c>
      <c r="K56261">
        <v>8</v>
      </c>
      <c r="L56261">
        <v>4</v>
      </c>
      <c r="M56261" t="s">
        <v>238</v>
      </c>
    </row>
    <row r="56262" spans="1:13" hidden="1" x14ac:dyDescent="0.25">
      <c r="A56262" s="3">
        <v>41502</v>
      </c>
      <c r="B56262" s="16">
        <v>2010</v>
      </c>
      <c r="C56262">
        <v>55324.4</v>
      </c>
      <c r="D56262">
        <v>55040.52</v>
      </c>
      <c r="E56262">
        <v>11.75</v>
      </c>
      <c r="F56262">
        <v>11.85</v>
      </c>
      <c r="G56262" s="3">
        <v>43467</v>
      </c>
      <c r="H56262">
        <v>1328</v>
      </c>
      <c r="I56262">
        <v>11.92</v>
      </c>
      <c r="J56262">
        <v>11.75</v>
      </c>
      <c r="K56262">
        <v>40</v>
      </c>
      <c r="L56262">
        <v>25</v>
      </c>
      <c r="M56262" t="s">
        <v>168</v>
      </c>
    </row>
    <row r="56263" spans="1:13" hidden="1" x14ac:dyDescent="0.25">
      <c r="A56263" s="3">
        <v>41502</v>
      </c>
      <c r="B56263" s="16">
        <v>0</v>
      </c>
      <c r="C56263">
        <v>75879.58</v>
      </c>
      <c r="D56263">
        <v>75522.03</v>
      </c>
      <c r="E56263">
        <v>0</v>
      </c>
      <c r="F56263">
        <v>0</v>
      </c>
      <c r="G56263" s="3">
        <v>42461</v>
      </c>
      <c r="H56263">
        <v>648</v>
      </c>
      <c r="I56263">
        <v>0</v>
      </c>
      <c r="J56263">
        <v>0</v>
      </c>
      <c r="K56263">
        <v>0</v>
      </c>
      <c r="L56263">
        <v>14</v>
      </c>
      <c r="M56263" t="s">
        <v>201</v>
      </c>
    </row>
    <row r="56264" spans="1:13" hidden="1" x14ac:dyDescent="0.25">
      <c r="A56264" s="3">
        <v>41502</v>
      </c>
      <c r="B56264" s="16">
        <v>1690</v>
      </c>
      <c r="C56264">
        <v>89966.88</v>
      </c>
      <c r="D56264">
        <v>89741.9</v>
      </c>
      <c r="E56264">
        <v>9.9</v>
      </c>
      <c r="F56264">
        <v>10.08</v>
      </c>
      <c r="G56264" s="3">
        <v>41913</v>
      </c>
      <c r="H56264">
        <v>280</v>
      </c>
      <c r="I56264">
        <v>10.119999999999999</v>
      </c>
      <c r="J56264">
        <v>9.9</v>
      </c>
      <c r="K56264">
        <v>35</v>
      </c>
      <c r="L56264">
        <v>8</v>
      </c>
      <c r="M56264" t="s">
        <v>176</v>
      </c>
    </row>
    <row r="56265" spans="1:13" hidden="1" x14ac:dyDescent="0.25">
      <c r="A56265" s="3">
        <v>41502</v>
      </c>
      <c r="B56265" s="16">
        <v>7785</v>
      </c>
      <c r="C56265">
        <v>61931.03</v>
      </c>
      <c r="D56265">
        <v>61600.91</v>
      </c>
      <c r="E56265">
        <v>11.67</v>
      </c>
      <c r="F56265">
        <v>11.73</v>
      </c>
      <c r="G56265" s="3">
        <v>43102</v>
      </c>
      <c r="H56265">
        <v>1083</v>
      </c>
      <c r="I56265">
        <v>11.85</v>
      </c>
      <c r="J56265">
        <v>11.6</v>
      </c>
      <c r="K56265">
        <v>104</v>
      </c>
      <c r="L56265">
        <v>21</v>
      </c>
      <c r="M56265" t="s">
        <v>150</v>
      </c>
    </row>
    <row r="56266" spans="1:13" hidden="1" x14ac:dyDescent="0.25">
      <c r="A56266" s="3">
        <v>41502</v>
      </c>
      <c r="B56266" s="16">
        <v>275</v>
      </c>
      <c r="C56266">
        <v>98177.99</v>
      </c>
      <c r="D56266">
        <v>98162.28</v>
      </c>
      <c r="E56266">
        <v>8.85</v>
      </c>
      <c r="F56266">
        <v>8.8699999999999992</v>
      </c>
      <c r="G56266" s="3">
        <v>41579</v>
      </c>
      <c r="H56266">
        <v>55</v>
      </c>
      <c r="I56266">
        <v>8.9</v>
      </c>
      <c r="J56266">
        <v>8.85</v>
      </c>
      <c r="K56266">
        <v>3</v>
      </c>
      <c r="L56266">
        <v>3</v>
      </c>
      <c r="M56266" t="s">
        <v>237</v>
      </c>
    </row>
    <row r="56267" spans="1:13" hidden="1" x14ac:dyDescent="0.25">
      <c r="A56267" s="3">
        <v>41502</v>
      </c>
      <c r="B56267" s="16">
        <v>8610</v>
      </c>
      <c r="C56267">
        <v>82941.27</v>
      </c>
      <c r="D56267">
        <v>82612.570000000007</v>
      </c>
      <c r="E56267">
        <v>10.56</v>
      </c>
      <c r="F56267">
        <v>10.74</v>
      </c>
      <c r="G56267" s="3">
        <v>42186</v>
      </c>
      <c r="H56267">
        <v>464</v>
      </c>
      <c r="I56267">
        <v>10.84</v>
      </c>
      <c r="J56267">
        <v>10.56</v>
      </c>
      <c r="K56267">
        <v>86</v>
      </c>
      <c r="L56267">
        <v>11</v>
      </c>
      <c r="M56267" t="s">
        <v>171</v>
      </c>
    </row>
    <row r="56268" spans="1:13" hidden="1" x14ac:dyDescent="0.25">
      <c r="A56268" s="3">
        <v>41502</v>
      </c>
      <c r="B56268" s="16">
        <v>8845</v>
      </c>
      <c r="C56268">
        <v>34934.199999999997</v>
      </c>
      <c r="D56268">
        <v>34706.29</v>
      </c>
      <c r="E56268">
        <v>11.91</v>
      </c>
      <c r="F56268">
        <v>11.99</v>
      </c>
      <c r="G56268" s="3">
        <v>44928</v>
      </c>
      <c r="H56268">
        <v>2319</v>
      </c>
      <c r="I56268">
        <v>12.11</v>
      </c>
      <c r="J56268">
        <v>11.9</v>
      </c>
      <c r="K56268">
        <v>192</v>
      </c>
      <c r="L56268">
        <v>39</v>
      </c>
      <c r="M56268" t="s">
        <v>195</v>
      </c>
    </row>
    <row r="56269" spans="1:13" hidden="1" x14ac:dyDescent="0.25">
      <c r="A56269" s="3">
        <v>41502</v>
      </c>
      <c r="B56269" s="16">
        <v>25379</v>
      </c>
      <c r="C56269">
        <v>44058.400000000001</v>
      </c>
      <c r="D56269">
        <v>43775.31</v>
      </c>
      <c r="E56269">
        <v>11.8</v>
      </c>
      <c r="F56269">
        <v>11.88</v>
      </c>
      <c r="G56269" s="3">
        <v>44200</v>
      </c>
      <c r="H56269">
        <v>1823</v>
      </c>
      <c r="I56269">
        <v>12.02</v>
      </c>
      <c r="J56269">
        <v>11.77</v>
      </c>
      <c r="K56269">
        <v>887</v>
      </c>
      <c r="L56269">
        <v>33</v>
      </c>
      <c r="M56269" t="s">
        <v>178</v>
      </c>
    </row>
    <row r="56270" spans="1:13" hidden="1" x14ac:dyDescent="0.25">
      <c r="A56270" s="3">
        <v>41502</v>
      </c>
      <c r="B56270" s="16">
        <v>9540</v>
      </c>
      <c r="C56270">
        <v>85351.55</v>
      </c>
      <c r="D56270">
        <v>84993.62</v>
      </c>
      <c r="E56270">
        <v>10.51</v>
      </c>
      <c r="F56270">
        <v>10.5</v>
      </c>
      <c r="G56270" s="3">
        <v>42095</v>
      </c>
      <c r="H56270">
        <v>403</v>
      </c>
      <c r="I56270">
        <v>10.55</v>
      </c>
      <c r="J56270">
        <v>10.49</v>
      </c>
      <c r="K56270">
        <v>30</v>
      </c>
      <c r="L56270">
        <v>10</v>
      </c>
      <c r="M56270" t="s">
        <v>169</v>
      </c>
    </row>
    <row r="56271" spans="1:13" hidden="1" x14ac:dyDescent="0.25">
      <c r="A56271" s="3">
        <v>41502</v>
      </c>
      <c r="B56271" s="16">
        <v>20627</v>
      </c>
      <c r="C56271">
        <v>73602.259999999995</v>
      </c>
      <c r="D56271">
        <v>73307.539999999994</v>
      </c>
      <c r="E56271">
        <v>11.29</v>
      </c>
      <c r="F56271">
        <v>11.43</v>
      </c>
      <c r="G56271" s="3">
        <v>42552</v>
      </c>
      <c r="H56271">
        <v>711</v>
      </c>
      <c r="I56271">
        <v>11.52</v>
      </c>
      <c r="J56271">
        <v>11.27</v>
      </c>
      <c r="K56271">
        <v>116</v>
      </c>
      <c r="L56271">
        <v>15</v>
      </c>
      <c r="M56271" t="s">
        <v>186</v>
      </c>
    </row>
    <row r="56272" spans="1:13" hidden="1" x14ac:dyDescent="0.25">
      <c r="A56272" s="3">
        <v>41502</v>
      </c>
      <c r="B56272" s="16">
        <v>71588</v>
      </c>
      <c r="C56272">
        <v>92379.01</v>
      </c>
      <c r="D56272">
        <v>92201.7</v>
      </c>
      <c r="E56272">
        <v>9.65</v>
      </c>
      <c r="F56272">
        <v>9.82</v>
      </c>
      <c r="G56272" s="3">
        <v>41821</v>
      </c>
      <c r="H56272">
        <v>215</v>
      </c>
      <c r="I56272">
        <v>9.8800000000000008</v>
      </c>
      <c r="J56272">
        <v>9.6</v>
      </c>
      <c r="K56272">
        <v>575</v>
      </c>
      <c r="L56272">
        <v>7</v>
      </c>
      <c r="M56272" t="s">
        <v>175</v>
      </c>
    </row>
    <row r="56273" spans="1:13" hidden="1" x14ac:dyDescent="0.25">
      <c r="A56273" s="3">
        <v>41502</v>
      </c>
      <c r="B56273" s="16">
        <v>11180</v>
      </c>
      <c r="C56273">
        <v>99650.51</v>
      </c>
      <c r="D56273">
        <v>99651.03</v>
      </c>
      <c r="E56273">
        <v>8.33</v>
      </c>
      <c r="F56273">
        <v>8.3350000000000009</v>
      </c>
      <c r="G56273" s="3">
        <v>41519</v>
      </c>
      <c r="H56273">
        <v>11</v>
      </c>
      <c r="I56273">
        <v>8.3379999999999992</v>
      </c>
      <c r="J56273">
        <v>8.33</v>
      </c>
      <c r="K56273">
        <v>17</v>
      </c>
      <c r="L56273">
        <v>1</v>
      </c>
      <c r="M56273" t="s">
        <v>236</v>
      </c>
    </row>
    <row r="56274" spans="1:13" hidden="1" x14ac:dyDescent="0.25">
      <c r="A56274" s="3">
        <v>41502</v>
      </c>
      <c r="B56274" s="16">
        <v>54013</v>
      </c>
      <c r="C56274">
        <v>78040.03</v>
      </c>
      <c r="D56274">
        <v>77731.19</v>
      </c>
      <c r="E56274">
        <v>10.98</v>
      </c>
      <c r="F56274">
        <v>11.16</v>
      </c>
      <c r="G56274" s="3">
        <v>42373</v>
      </c>
      <c r="H56274">
        <v>588</v>
      </c>
      <c r="I56274">
        <v>11.28</v>
      </c>
      <c r="J56274">
        <v>10.98</v>
      </c>
      <c r="K56274">
        <v>2522</v>
      </c>
      <c r="L56274">
        <v>13</v>
      </c>
      <c r="M56274" t="s">
        <v>122</v>
      </c>
    </row>
    <row r="56275" spans="1:13" hidden="1" x14ac:dyDescent="0.25">
      <c r="A56275" s="3">
        <v>41502</v>
      </c>
      <c r="B56275" s="16">
        <v>52050</v>
      </c>
      <c r="C56275">
        <v>94601.279999999999</v>
      </c>
      <c r="D56275">
        <v>94491.98</v>
      </c>
      <c r="E56275">
        <v>9.36</v>
      </c>
      <c r="F56275">
        <v>9.52</v>
      </c>
      <c r="G56275" s="3">
        <v>41730</v>
      </c>
      <c r="H56275">
        <v>154</v>
      </c>
      <c r="I56275">
        <v>9.5399999999999991</v>
      </c>
      <c r="J56275">
        <v>9.34</v>
      </c>
      <c r="K56275">
        <v>280</v>
      </c>
      <c r="L56275">
        <v>6</v>
      </c>
      <c r="M56275" t="s">
        <v>170</v>
      </c>
    </row>
    <row r="56276" spans="1:13" hidden="1" x14ac:dyDescent="0.25">
      <c r="A56276" s="3">
        <v>41502</v>
      </c>
      <c r="B56276" s="16">
        <v>263821</v>
      </c>
      <c r="C56276">
        <v>69366.13</v>
      </c>
      <c r="D56276">
        <v>69039.34</v>
      </c>
      <c r="E56276">
        <v>11.48</v>
      </c>
      <c r="F56276">
        <v>11.57</v>
      </c>
      <c r="G56276" s="3">
        <v>42737</v>
      </c>
      <c r="H56276">
        <v>837</v>
      </c>
      <c r="I56276">
        <v>11.7</v>
      </c>
      <c r="J56276">
        <v>11.42</v>
      </c>
      <c r="K56276">
        <v>5341</v>
      </c>
      <c r="L56276">
        <v>17</v>
      </c>
      <c r="M56276" t="s">
        <v>119</v>
      </c>
    </row>
    <row r="56277" spans="1:13" hidden="1" x14ac:dyDescent="0.25">
      <c r="A56277" s="3">
        <v>41502</v>
      </c>
      <c r="B56277" s="16">
        <v>680608</v>
      </c>
      <c r="C56277">
        <v>87562.34</v>
      </c>
      <c r="D56277">
        <v>87271.56</v>
      </c>
      <c r="E56277">
        <v>10.08</v>
      </c>
      <c r="F56277">
        <v>10.3</v>
      </c>
      <c r="G56277" s="3">
        <v>42006</v>
      </c>
      <c r="H56277">
        <v>342</v>
      </c>
      <c r="I56277">
        <v>10.39</v>
      </c>
      <c r="J56277">
        <v>10.06</v>
      </c>
      <c r="K56277">
        <v>5197</v>
      </c>
      <c r="L56277">
        <v>9</v>
      </c>
      <c r="M56277" t="s">
        <v>131</v>
      </c>
    </row>
    <row r="56278" spans="1:13" hidden="1" x14ac:dyDescent="0.25">
      <c r="A56278" s="3">
        <v>41502</v>
      </c>
      <c r="B56278" s="16">
        <v>177140</v>
      </c>
      <c r="C56278">
        <v>98957.05</v>
      </c>
      <c r="D56278">
        <v>98950.2</v>
      </c>
      <c r="E56278">
        <v>8.6</v>
      </c>
      <c r="F56278">
        <v>8.64</v>
      </c>
      <c r="G56278" s="3">
        <v>41548</v>
      </c>
      <c r="H56278">
        <v>32</v>
      </c>
      <c r="I56278">
        <v>8.6999999999999993</v>
      </c>
      <c r="J56278">
        <v>8.6</v>
      </c>
      <c r="K56278">
        <v>156</v>
      </c>
      <c r="L56278">
        <v>2</v>
      </c>
      <c r="M56278" t="s">
        <v>156</v>
      </c>
    </row>
    <row r="56279" spans="1:13" hidden="1" x14ac:dyDescent="0.25">
      <c r="A56279" s="3">
        <v>41502</v>
      </c>
      <c r="B56279" s="16">
        <v>1070149</v>
      </c>
      <c r="C56279">
        <v>96764.17</v>
      </c>
      <c r="D56279">
        <v>96702.79</v>
      </c>
      <c r="E56279">
        <v>9.0399999999999991</v>
      </c>
      <c r="F56279">
        <v>9.18</v>
      </c>
      <c r="G56279" s="3">
        <v>41641</v>
      </c>
      <c r="H56279">
        <v>93</v>
      </c>
      <c r="I56279">
        <v>9.24</v>
      </c>
      <c r="J56279">
        <v>9.02</v>
      </c>
      <c r="K56279">
        <v>1458</v>
      </c>
      <c r="L56279">
        <v>5</v>
      </c>
      <c r="M56279" t="s">
        <v>130</v>
      </c>
    </row>
    <row r="56280" spans="1:13" hidden="1" x14ac:dyDescent="0.25">
      <c r="A56280" s="3">
        <v>41505</v>
      </c>
      <c r="B56280" s="16">
        <v>0</v>
      </c>
      <c r="C56280">
        <v>29359.68</v>
      </c>
      <c r="D56280">
        <v>28913.5</v>
      </c>
      <c r="E56280">
        <v>0</v>
      </c>
      <c r="F56280">
        <v>0</v>
      </c>
      <c r="G56280" s="3">
        <v>45474</v>
      </c>
      <c r="H56280">
        <v>2687</v>
      </c>
      <c r="I56280">
        <v>0</v>
      </c>
      <c r="J56280">
        <v>0</v>
      </c>
      <c r="K56280">
        <v>0</v>
      </c>
      <c r="L56280">
        <v>42</v>
      </c>
      <c r="M56280" t="s">
        <v>226</v>
      </c>
    </row>
    <row r="56281" spans="1:13" hidden="1" x14ac:dyDescent="0.25">
      <c r="A56281" s="3">
        <v>41505</v>
      </c>
      <c r="B56281" s="16">
        <v>0</v>
      </c>
      <c r="C56281">
        <v>32835.61</v>
      </c>
      <c r="D56281">
        <v>32382.26</v>
      </c>
      <c r="E56281">
        <v>0</v>
      </c>
      <c r="F56281">
        <v>0</v>
      </c>
      <c r="G56281" s="3">
        <v>45110</v>
      </c>
      <c r="H56281">
        <v>2441</v>
      </c>
      <c r="I56281">
        <v>0</v>
      </c>
      <c r="J56281">
        <v>0</v>
      </c>
      <c r="K56281">
        <v>0</v>
      </c>
      <c r="L56281">
        <v>40</v>
      </c>
      <c r="M56281" t="s">
        <v>227</v>
      </c>
    </row>
    <row r="56282" spans="1:13" hidden="1" x14ac:dyDescent="0.25">
      <c r="A56282" s="3">
        <v>41505</v>
      </c>
      <c r="B56282" s="16">
        <v>0</v>
      </c>
      <c r="C56282">
        <v>40201.53</v>
      </c>
      <c r="D56282">
        <v>39853.81</v>
      </c>
      <c r="E56282">
        <v>0</v>
      </c>
      <c r="F56282">
        <v>0</v>
      </c>
      <c r="G56282" s="3">
        <v>44470</v>
      </c>
      <c r="H56282">
        <v>2008</v>
      </c>
      <c r="I56282">
        <v>0</v>
      </c>
      <c r="J56282">
        <v>0</v>
      </c>
      <c r="K56282">
        <v>0</v>
      </c>
      <c r="L56282">
        <v>36</v>
      </c>
      <c r="M56282" t="s">
        <v>228</v>
      </c>
    </row>
    <row r="56283" spans="1:13" hidden="1" x14ac:dyDescent="0.25">
      <c r="A56283" s="3">
        <v>41505</v>
      </c>
      <c r="B56283" s="16">
        <v>0</v>
      </c>
      <c r="C56283">
        <v>42591.11</v>
      </c>
      <c r="D56283">
        <v>42231.54</v>
      </c>
      <c r="E56283">
        <v>0</v>
      </c>
      <c r="F56283">
        <v>0</v>
      </c>
      <c r="G56283" s="3">
        <v>44287</v>
      </c>
      <c r="H56283">
        <v>1882</v>
      </c>
      <c r="I56283">
        <v>0</v>
      </c>
      <c r="J56283">
        <v>0</v>
      </c>
      <c r="K56283">
        <v>0</v>
      </c>
      <c r="L56283">
        <v>34</v>
      </c>
      <c r="M56283" t="s">
        <v>229</v>
      </c>
    </row>
    <row r="56284" spans="1:13" hidden="1" x14ac:dyDescent="0.25">
      <c r="A56284" s="3">
        <v>41505</v>
      </c>
      <c r="B56284" s="16">
        <v>0</v>
      </c>
      <c r="C56284">
        <v>36851.980000000003</v>
      </c>
      <c r="D56284">
        <v>36452.129999999997</v>
      </c>
      <c r="E56284">
        <v>0</v>
      </c>
      <c r="F56284">
        <v>0</v>
      </c>
      <c r="G56284" s="3">
        <v>44743</v>
      </c>
      <c r="H56284">
        <v>2192</v>
      </c>
      <c r="I56284">
        <v>0</v>
      </c>
      <c r="J56284">
        <v>0</v>
      </c>
      <c r="K56284">
        <v>0</v>
      </c>
      <c r="L56284">
        <v>38</v>
      </c>
      <c r="M56284" t="s">
        <v>221</v>
      </c>
    </row>
    <row r="56285" spans="1:13" hidden="1" x14ac:dyDescent="0.25">
      <c r="A56285" s="3">
        <v>41505</v>
      </c>
      <c r="B56285" s="16">
        <v>0</v>
      </c>
      <c r="C56285">
        <v>41406.04</v>
      </c>
      <c r="D56285">
        <v>41053.660000000003</v>
      </c>
      <c r="E56285">
        <v>0</v>
      </c>
      <c r="F56285">
        <v>0</v>
      </c>
      <c r="G56285" s="3">
        <v>44378</v>
      </c>
      <c r="H56285">
        <v>1944</v>
      </c>
      <c r="I56285">
        <v>0</v>
      </c>
      <c r="J56285">
        <v>0</v>
      </c>
      <c r="K56285">
        <v>0</v>
      </c>
      <c r="L56285">
        <v>35</v>
      </c>
      <c r="M56285" t="s">
        <v>222</v>
      </c>
    </row>
    <row r="56286" spans="1:13" hidden="1" x14ac:dyDescent="0.25">
      <c r="A56286" s="3">
        <v>41505</v>
      </c>
      <c r="B56286" s="16">
        <v>0</v>
      </c>
      <c r="C56286">
        <v>27693.7</v>
      </c>
      <c r="D56286">
        <v>27252.76</v>
      </c>
      <c r="E56286">
        <v>0</v>
      </c>
      <c r="F56286">
        <v>0</v>
      </c>
      <c r="G56286" s="3">
        <v>45659</v>
      </c>
      <c r="H56286">
        <v>2813</v>
      </c>
      <c r="I56286">
        <v>0</v>
      </c>
      <c r="J56286">
        <v>0</v>
      </c>
      <c r="K56286">
        <v>0</v>
      </c>
      <c r="L56286">
        <v>43</v>
      </c>
      <c r="M56286" t="s">
        <v>189</v>
      </c>
    </row>
    <row r="56287" spans="1:13" hidden="1" x14ac:dyDescent="0.25">
      <c r="A56287" s="3">
        <v>41505</v>
      </c>
      <c r="B56287" s="16">
        <v>0</v>
      </c>
      <c r="C56287">
        <v>56618.080000000002</v>
      </c>
      <c r="D56287">
        <v>56123.98</v>
      </c>
      <c r="E56287">
        <v>0</v>
      </c>
      <c r="F56287">
        <v>0</v>
      </c>
      <c r="G56287" s="3">
        <v>43374</v>
      </c>
      <c r="H56287">
        <v>1268</v>
      </c>
      <c r="I56287">
        <v>0</v>
      </c>
      <c r="J56287">
        <v>0</v>
      </c>
      <c r="K56287">
        <v>0</v>
      </c>
      <c r="L56287">
        <v>24</v>
      </c>
      <c r="M56287" t="s">
        <v>216</v>
      </c>
    </row>
    <row r="56288" spans="1:13" hidden="1" x14ac:dyDescent="0.25">
      <c r="A56288" s="3">
        <v>41505</v>
      </c>
      <c r="B56288" s="16">
        <v>0</v>
      </c>
      <c r="C56288">
        <v>50575.72</v>
      </c>
      <c r="D56288">
        <v>50123.99</v>
      </c>
      <c r="E56288">
        <v>0</v>
      </c>
      <c r="F56288">
        <v>0</v>
      </c>
      <c r="G56288" s="3">
        <v>43739</v>
      </c>
      <c r="H56288">
        <v>1514</v>
      </c>
      <c r="I56288">
        <v>0</v>
      </c>
      <c r="J56288">
        <v>0</v>
      </c>
      <c r="K56288">
        <v>0</v>
      </c>
      <c r="L56288">
        <v>28</v>
      </c>
      <c r="M56288" t="s">
        <v>231</v>
      </c>
    </row>
    <row r="56289" spans="1:13" hidden="1" x14ac:dyDescent="0.25">
      <c r="A56289" s="3">
        <v>41505</v>
      </c>
      <c r="B56289" s="16">
        <v>0</v>
      </c>
      <c r="C56289">
        <v>31042.07</v>
      </c>
      <c r="D56289">
        <v>30591.8</v>
      </c>
      <c r="E56289">
        <v>0</v>
      </c>
      <c r="F56289">
        <v>0</v>
      </c>
      <c r="G56289" s="3">
        <v>45293</v>
      </c>
      <c r="H56289">
        <v>2564</v>
      </c>
      <c r="I56289">
        <v>0</v>
      </c>
      <c r="J56289">
        <v>0</v>
      </c>
      <c r="K56289">
        <v>0</v>
      </c>
      <c r="L56289">
        <v>41</v>
      </c>
      <c r="M56289" t="s">
        <v>194</v>
      </c>
    </row>
    <row r="56290" spans="1:13" hidden="1" x14ac:dyDescent="0.25">
      <c r="A56290" s="3">
        <v>41505</v>
      </c>
      <c r="B56290" s="16">
        <v>0</v>
      </c>
      <c r="C56290">
        <v>47759.65</v>
      </c>
      <c r="D56290">
        <v>47342.51</v>
      </c>
      <c r="E56290">
        <v>0</v>
      </c>
      <c r="F56290">
        <v>0</v>
      </c>
      <c r="G56290" s="3">
        <v>43922</v>
      </c>
      <c r="H56290">
        <v>1637</v>
      </c>
      <c r="I56290">
        <v>0</v>
      </c>
      <c r="J56290">
        <v>0</v>
      </c>
      <c r="K56290">
        <v>0</v>
      </c>
      <c r="L56290">
        <v>30</v>
      </c>
      <c r="M56290" t="s">
        <v>230</v>
      </c>
    </row>
    <row r="56291" spans="1:13" hidden="1" x14ac:dyDescent="0.25">
      <c r="A56291" s="3">
        <v>41505</v>
      </c>
      <c r="B56291" s="16">
        <v>0</v>
      </c>
      <c r="C56291">
        <v>52096.85</v>
      </c>
      <c r="D56291">
        <v>51632.83</v>
      </c>
      <c r="E56291">
        <v>0</v>
      </c>
      <c r="F56291">
        <v>0</v>
      </c>
      <c r="G56291" s="3">
        <v>43647</v>
      </c>
      <c r="H56291">
        <v>1449</v>
      </c>
      <c r="I56291">
        <v>0</v>
      </c>
      <c r="J56291">
        <v>0</v>
      </c>
      <c r="K56291">
        <v>0</v>
      </c>
      <c r="L56291">
        <v>27</v>
      </c>
      <c r="M56291" t="s">
        <v>223</v>
      </c>
    </row>
    <row r="56292" spans="1:13" hidden="1" x14ac:dyDescent="0.25">
      <c r="A56292" s="3">
        <v>41505</v>
      </c>
      <c r="B56292" s="16">
        <v>0</v>
      </c>
      <c r="C56292">
        <v>45073.54</v>
      </c>
      <c r="D56292">
        <v>44692.36</v>
      </c>
      <c r="E56292">
        <v>0</v>
      </c>
      <c r="F56292">
        <v>0</v>
      </c>
      <c r="G56292" s="3">
        <v>44105</v>
      </c>
      <c r="H56292">
        <v>1762</v>
      </c>
      <c r="I56292">
        <v>0</v>
      </c>
      <c r="J56292">
        <v>0</v>
      </c>
      <c r="K56292">
        <v>0</v>
      </c>
      <c r="L56292">
        <v>32</v>
      </c>
      <c r="M56292" t="s">
        <v>196</v>
      </c>
    </row>
    <row r="56293" spans="1:13" hidden="1" x14ac:dyDescent="0.25">
      <c r="A56293" s="3">
        <v>41505</v>
      </c>
      <c r="B56293" s="16">
        <v>0</v>
      </c>
      <c r="C56293">
        <v>58273.79</v>
      </c>
      <c r="D56293">
        <v>57780.72</v>
      </c>
      <c r="E56293">
        <v>0</v>
      </c>
      <c r="F56293">
        <v>0</v>
      </c>
      <c r="G56293" s="3">
        <v>43283</v>
      </c>
      <c r="H56293">
        <v>1205</v>
      </c>
      <c r="I56293">
        <v>0</v>
      </c>
      <c r="J56293">
        <v>0</v>
      </c>
      <c r="K56293">
        <v>0</v>
      </c>
      <c r="L56293">
        <v>23</v>
      </c>
      <c r="M56293" t="s">
        <v>212</v>
      </c>
    </row>
    <row r="56294" spans="1:13" hidden="1" x14ac:dyDescent="0.25">
      <c r="A56294" s="3">
        <v>41505</v>
      </c>
      <c r="B56294" s="16">
        <v>0</v>
      </c>
      <c r="C56294">
        <v>46440</v>
      </c>
      <c r="D56294">
        <v>46039.13</v>
      </c>
      <c r="E56294">
        <v>0</v>
      </c>
      <c r="F56294">
        <v>0</v>
      </c>
      <c r="G56294" s="3">
        <v>44013</v>
      </c>
      <c r="H56294">
        <v>1698</v>
      </c>
      <c r="I56294">
        <v>0</v>
      </c>
      <c r="J56294">
        <v>0</v>
      </c>
      <c r="K56294">
        <v>0</v>
      </c>
      <c r="L56294">
        <v>31</v>
      </c>
      <c r="M56294" t="s">
        <v>211</v>
      </c>
    </row>
    <row r="56295" spans="1:13" hidden="1" x14ac:dyDescent="0.25">
      <c r="A56295" s="3">
        <v>41505</v>
      </c>
      <c r="B56295" s="16">
        <v>0</v>
      </c>
      <c r="C56295">
        <v>53569.65</v>
      </c>
      <c r="D56295">
        <v>53091.57</v>
      </c>
      <c r="E56295">
        <v>0</v>
      </c>
      <c r="F56295">
        <v>0</v>
      </c>
      <c r="G56295" s="3">
        <v>43556</v>
      </c>
      <c r="H56295">
        <v>1387</v>
      </c>
      <c r="I56295">
        <v>0</v>
      </c>
      <c r="J56295">
        <v>0</v>
      </c>
      <c r="K56295">
        <v>0</v>
      </c>
      <c r="L56295">
        <v>26</v>
      </c>
      <c r="M56295" t="s">
        <v>232</v>
      </c>
    </row>
    <row r="56296" spans="1:13" hidden="1" x14ac:dyDescent="0.25">
      <c r="A56296" s="3">
        <v>41505</v>
      </c>
      <c r="B56296" s="16">
        <v>0</v>
      </c>
      <c r="C56296">
        <v>59950.65</v>
      </c>
      <c r="D56296">
        <v>59455.1</v>
      </c>
      <c r="E56296">
        <v>0</v>
      </c>
      <c r="F56296">
        <v>0</v>
      </c>
      <c r="G56296" s="3">
        <v>43192</v>
      </c>
      <c r="H56296">
        <v>1142</v>
      </c>
      <c r="I56296">
        <v>0</v>
      </c>
      <c r="J56296">
        <v>0</v>
      </c>
      <c r="K56296">
        <v>0</v>
      </c>
      <c r="L56296">
        <v>22</v>
      </c>
      <c r="M56296" t="s">
        <v>213</v>
      </c>
    </row>
    <row r="56297" spans="1:13" hidden="1" x14ac:dyDescent="0.25">
      <c r="A56297" s="3">
        <v>41505</v>
      </c>
      <c r="B56297" s="16">
        <v>1285</v>
      </c>
      <c r="C56297">
        <v>39065.699999999997</v>
      </c>
      <c r="D56297">
        <v>38723.06</v>
      </c>
      <c r="E56297">
        <v>12.01</v>
      </c>
      <c r="F56297">
        <v>12.02</v>
      </c>
      <c r="G56297" s="3">
        <v>44564</v>
      </c>
      <c r="H56297">
        <v>2069</v>
      </c>
      <c r="I56297">
        <v>12.19</v>
      </c>
      <c r="J56297">
        <v>11.96</v>
      </c>
      <c r="K56297">
        <v>190</v>
      </c>
      <c r="L56297">
        <v>37</v>
      </c>
      <c r="M56297" t="s">
        <v>145</v>
      </c>
    </row>
    <row r="56298" spans="1:13" hidden="1" x14ac:dyDescent="0.25">
      <c r="A56298" s="3">
        <v>41505</v>
      </c>
      <c r="B56298" s="16">
        <v>30</v>
      </c>
      <c r="C56298">
        <v>71114.02</v>
      </c>
      <c r="D56298">
        <v>70447.649999999994</v>
      </c>
      <c r="E56298">
        <v>11.8</v>
      </c>
      <c r="F56298">
        <v>11.87</v>
      </c>
      <c r="G56298" s="3">
        <v>42646</v>
      </c>
      <c r="H56298">
        <v>775</v>
      </c>
      <c r="I56298">
        <v>11.87</v>
      </c>
      <c r="J56298">
        <v>11.8</v>
      </c>
      <c r="K56298">
        <v>4</v>
      </c>
      <c r="L56298">
        <v>16</v>
      </c>
      <c r="M56298" t="s">
        <v>202</v>
      </c>
    </row>
    <row r="56299" spans="1:13" hidden="1" x14ac:dyDescent="0.25">
      <c r="A56299" s="3">
        <v>41505</v>
      </c>
      <c r="B56299" s="16">
        <v>0</v>
      </c>
      <c r="C56299">
        <v>63339.47</v>
      </c>
      <c r="D56299">
        <v>62862.21</v>
      </c>
      <c r="E56299">
        <v>0</v>
      </c>
      <c r="F56299">
        <v>0</v>
      </c>
      <c r="G56299" s="3">
        <v>43010</v>
      </c>
      <c r="H56299">
        <v>1023</v>
      </c>
      <c r="I56299">
        <v>0</v>
      </c>
      <c r="J56299">
        <v>0</v>
      </c>
      <c r="K56299">
        <v>0</v>
      </c>
      <c r="L56299">
        <v>20</v>
      </c>
      <c r="M56299" t="s">
        <v>208</v>
      </c>
    </row>
    <row r="56300" spans="1:13" hidden="1" x14ac:dyDescent="0.25">
      <c r="A56300" s="3">
        <v>41505</v>
      </c>
      <c r="B56300" s="16">
        <v>5</v>
      </c>
      <c r="C56300">
        <v>67016.17</v>
      </c>
      <c r="D56300">
        <v>66607.08</v>
      </c>
      <c r="E56300">
        <v>11.83</v>
      </c>
      <c r="F56300">
        <v>11.83</v>
      </c>
      <c r="G56300" s="3">
        <v>42828</v>
      </c>
      <c r="H56300">
        <v>898</v>
      </c>
      <c r="I56300">
        <v>11.83</v>
      </c>
      <c r="J56300">
        <v>11.83</v>
      </c>
      <c r="K56300">
        <v>1</v>
      </c>
      <c r="L56300">
        <v>18</v>
      </c>
      <c r="M56300" t="s">
        <v>192</v>
      </c>
    </row>
    <row r="56301" spans="1:13" hidden="1" x14ac:dyDescent="0.25">
      <c r="A56301" s="3">
        <v>41505</v>
      </c>
      <c r="B56301" s="16">
        <v>485</v>
      </c>
      <c r="C56301">
        <v>65196.83</v>
      </c>
      <c r="D56301">
        <v>64738.400000000001</v>
      </c>
      <c r="E56301">
        <v>11.87</v>
      </c>
      <c r="F56301">
        <v>11.85</v>
      </c>
      <c r="G56301" s="3">
        <v>42919</v>
      </c>
      <c r="H56301">
        <v>959</v>
      </c>
      <c r="I56301">
        <v>11.93</v>
      </c>
      <c r="J56301">
        <v>11.79</v>
      </c>
      <c r="K56301">
        <v>17</v>
      </c>
      <c r="L56301">
        <v>19</v>
      </c>
      <c r="M56301" t="s">
        <v>207</v>
      </c>
    </row>
    <row r="56302" spans="1:13" hidden="1" x14ac:dyDescent="0.25">
      <c r="A56302" s="3">
        <v>41505</v>
      </c>
      <c r="B56302" s="16">
        <v>2605</v>
      </c>
      <c r="C56302">
        <v>49140.99</v>
      </c>
      <c r="D56302">
        <v>48703</v>
      </c>
      <c r="E56302">
        <v>12.03</v>
      </c>
      <c r="F56302">
        <v>11.97</v>
      </c>
      <c r="G56302" s="3">
        <v>43832</v>
      </c>
      <c r="H56302">
        <v>1575</v>
      </c>
      <c r="I56302">
        <v>12.12</v>
      </c>
      <c r="J56302">
        <v>11.88</v>
      </c>
      <c r="K56302">
        <v>278</v>
      </c>
      <c r="L56302">
        <v>29</v>
      </c>
      <c r="M56302" t="s">
        <v>179</v>
      </c>
    </row>
    <row r="56303" spans="1:13" hidden="1" x14ac:dyDescent="0.25">
      <c r="A56303" s="3">
        <v>41505</v>
      </c>
      <c r="B56303" s="16">
        <v>15</v>
      </c>
      <c r="C56303">
        <v>80103.53</v>
      </c>
      <c r="D56303">
        <v>79578.02</v>
      </c>
      <c r="E56303">
        <v>11.09</v>
      </c>
      <c r="F56303">
        <v>11.36</v>
      </c>
      <c r="G56303" s="3">
        <v>42278</v>
      </c>
      <c r="H56303">
        <v>527</v>
      </c>
      <c r="I56303">
        <v>11.36</v>
      </c>
      <c r="J56303">
        <v>11.09</v>
      </c>
      <c r="K56303">
        <v>3</v>
      </c>
      <c r="L56303">
        <v>12</v>
      </c>
      <c r="M56303" t="s">
        <v>187</v>
      </c>
    </row>
    <row r="56304" spans="1:13" hidden="1" x14ac:dyDescent="0.25">
      <c r="A56304" s="3">
        <v>41505</v>
      </c>
      <c r="B56304" s="16">
        <v>2340</v>
      </c>
      <c r="C56304">
        <v>55057.78</v>
      </c>
      <c r="D56304">
        <v>54567</v>
      </c>
      <c r="E56304">
        <v>11.98</v>
      </c>
      <c r="F56304">
        <v>11.95</v>
      </c>
      <c r="G56304" s="3">
        <v>43467</v>
      </c>
      <c r="H56304">
        <v>1327</v>
      </c>
      <c r="I56304">
        <v>12.14</v>
      </c>
      <c r="J56304">
        <v>11.93</v>
      </c>
      <c r="K56304">
        <v>145</v>
      </c>
      <c r="L56304">
        <v>25</v>
      </c>
      <c r="M56304" t="s">
        <v>168</v>
      </c>
    </row>
    <row r="56305" spans="1:13" hidden="1" x14ac:dyDescent="0.25">
      <c r="A56305" s="3">
        <v>41505</v>
      </c>
      <c r="B56305" s="16">
        <v>2165</v>
      </c>
      <c r="C56305">
        <v>97498.36</v>
      </c>
      <c r="D56305">
        <v>97472.26</v>
      </c>
      <c r="E56305">
        <v>9.0500000000000007</v>
      </c>
      <c r="F56305">
        <v>9.07</v>
      </c>
      <c r="G56305" s="3">
        <v>41610</v>
      </c>
      <c r="H56305">
        <v>73</v>
      </c>
      <c r="I56305">
        <v>9.11</v>
      </c>
      <c r="J56305">
        <v>9.0500000000000007</v>
      </c>
      <c r="K56305">
        <v>9</v>
      </c>
      <c r="L56305">
        <v>4</v>
      </c>
      <c r="M56305" t="s">
        <v>238</v>
      </c>
    </row>
    <row r="56306" spans="1:13" hidden="1" x14ac:dyDescent="0.25">
      <c r="A56306" s="3">
        <v>41505</v>
      </c>
      <c r="B56306" s="16">
        <v>10</v>
      </c>
      <c r="C56306">
        <v>75545.710000000006</v>
      </c>
      <c r="D56306">
        <v>74983.839999999997</v>
      </c>
      <c r="E56306">
        <v>11.43</v>
      </c>
      <c r="F56306">
        <v>11.43</v>
      </c>
      <c r="G56306" s="3">
        <v>42461</v>
      </c>
      <c r="H56306">
        <v>647</v>
      </c>
      <c r="I56306">
        <v>11.43</v>
      </c>
      <c r="J56306">
        <v>11.43</v>
      </c>
      <c r="K56306">
        <v>1</v>
      </c>
      <c r="L56306">
        <v>14</v>
      </c>
      <c r="M56306" t="s">
        <v>201</v>
      </c>
    </row>
    <row r="56307" spans="1:13" hidden="1" x14ac:dyDescent="0.25">
      <c r="A56307" s="3">
        <v>41505</v>
      </c>
      <c r="B56307" s="16">
        <v>855</v>
      </c>
      <c r="C56307">
        <v>89770.03</v>
      </c>
      <c r="D56307">
        <v>89483.93</v>
      </c>
      <c r="E56307">
        <v>10.26</v>
      </c>
      <c r="F56307">
        <v>10.32</v>
      </c>
      <c r="G56307" s="3">
        <v>41913</v>
      </c>
      <c r="H56307">
        <v>279</v>
      </c>
      <c r="I56307">
        <v>10.4</v>
      </c>
      <c r="J56307">
        <v>10.16</v>
      </c>
      <c r="K56307">
        <v>20</v>
      </c>
      <c r="L56307">
        <v>8</v>
      </c>
      <c r="M56307" t="s">
        <v>176</v>
      </c>
    </row>
    <row r="56308" spans="1:13" hidden="1" x14ac:dyDescent="0.25">
      <c r="A56308" s="3">
        <v>41505</v>
      </c>
      <c r="B56308" s="16">
        <v>3185</v>
      </c>
      <c r="C56308">
        <v>61620.22</v>
      </c>
      <c r="D56308">
        <v>61126</v>
      </c>
      <c r="E56308">
        <v>11.87</v>
      </c>
      <c r="F56308">
        <v>11.9</v>
      </c>
      <c r="G56308" s="3">
        <v>43102</v>
      </c>
      <c r="H56308">
        <v>1082</v>
      </c>
      <c r="I56308">
        <v>12.09</v>
      </c>
      <c r="J56308">
        <v>11.84</v>
      </c>
      <c r="K56308">
        <v>367</v>
      </c>
      <c r="L56308">
        <v>21</v>
      </c>
      <c r="M56308" t="s">
        <v>150</v>
      </c>
    </row>
    <row r="56309" spans="1:13" hidden="1" x14ac:dyDescent="0.25">
      <c r="A56309" s="3">
        <v>41505</v>
      </c>
      <c r="B56309" s="16">
        <v>5660</v>
      </c>
      <c r="C56309">
        <v>98193.05</v>
      </c>
      <c r="D56309">
        <v>98179.93</v>
      </c>
      <c r="E56309">
        <v>8.9499999999999993</v>
      </c>
      <c r="F56309">
        <v>8.92</v>
      </c>
      <c r="G56309" s="3">
        <v>41579</v>
      </c>
      <c r="H56309">
        <v>54</v>
      </c>
      <c r="I56309">
        <v>8.9550000000000001</v>
      </c>
      <c r="J56309">
        <v>8.92</v>
      </c>
      <c r="K56309">
        <v>11</v>
      </c>
      <c r="L56309">
        <v>3</v>
      </c>
      <c r="M56309" t="s">
        <v>237</v>
      </c>
    </row>
    <row r="56310" spans="1:13" hidden="1" x14ac:dyDescent="0.25">
      <c r="A56310" s="3">
        <v>41505</v>
      </c>
      <c r="B56310" s="16">
        <v>8210</v>
      </c>
      <c r="C56310">
        <v>82638.47</v>
      </c>
      <c r="D56310">
        <v>82161.2</v>
      </c>
      <c r="E56310">
        <v>10.86</v>
      </c>
      <c r="F56310">
        <v>11.02</v>
      </c>
      <c r="G56310" s="3">
        <v>42186</v>
      </c>
      <c r="H56310">
        <v>463</v>
      </c>
      <c r="I56310">
        <v>11.14</v>
      </c>
      <c r="J56310">
        <v>10.86</v>
      </c>
      <c r="K56310">
        <v>37</v>
      </c>
      <c r="L56310">
        <v>11</v>
      </c>
      <c r="M56310" t="s">
        <v>171</v>
      </c>
    </row>
    <row r="56311" spans="1:13" hidden="1" x14ac:dyDescent="0.25">
      <c r="A56311" s="3">
        <v>41505</v>
      </c>
      <c r="B56311" s="16">
        <v>9150</v>
      </c>
      <c r="C56311">
        <v>34717.17</v>
      </c>
      <c r="D56311">
        <v>34261.910000000003</v>
      </c>
      <c r="E56311">
        <v>12.2</v>
      </c>
      <c r="F56311">
        <v>12.11</v>
      </c>
      <c r="G56311" s="3">
        <v>44928</v>
      </c>
      <c r="H56311">
        <v>2318</v>
      </c>
      <c r="I56311">
        <v>12.25</v>
      </c>
      <c r="J56311">
        <v>12.03</v>
      </c>
      <c r="K56311">
        <v>580</v>
      </c>
      <c r="L56311">
        <v>39</v>
      </c>
      <c r="M56311" t="s">
        <v>195</v>
      </c>
    </row>
    <row r="56312" spans="1:13" hidden="1" x14ac:dyDescent="0.25">
      <c r="A56312" s="3">
        <v>41505</v>
      </c>
      <c r="B56312" s="16">
        <v>21645</v>
      </c>
      <c r="C56312">
        <v>43789.03</v>
      </c>
      <c r="D56312">
        <v>43422.69</v>
      </c>
      <c r="E56312">
        <v>12.01</v>
      </c>
      <c r="F56312">
        <v>11.99</v>
      </c>
      <c r="G56312" s="3">
        <v>44200</v>
      </c>
      <c r="H56312">
        <v>1822</v>
      </c>
      <c r="I56312">
        <v>12.17</v>
      </c>
      <c r="J56312">
        <v>11.93</v>
      </c>
      <c r="K56312">
        <v>1088</v>
      </c>
      <c r="L56312">
        <v>33</v>
      </c>
      <c r="M56312" t="s">
        <v>178</v>
      </c>
    </row>
    <row r="56313" spans="1:13" hidden="1" x14ac:dyDescent="0.25">
      <c r="A56313" s="3">
        <v>41505</v>
      </c>
      <c r="B56313" s="16">
        <v>2415</v>
      </c>
      <c r="C56313">
        <v>85020.27</v>
      </c>
      <c r="D56313">
        <v>84616.85</v>
      </c>
      <c r="E56313">
        <v>10.59</v>
      </c>
      <c r="F56313">
        <v>10.75</v>
      </c>
      <c r="G56313" s="3">
        <v>42095</v>
      </c>
      <c r="H56313">
        <v>402</v>
      </c>
      <c r="I56313">
        <v>10.84</v>
      </c>
      <c r="J56313">
        <v>10.59</v>
      </c>
      <c r="K56313">
        <v>20</v>
      </c>
      <c r="L56313">
        <v>10</v>
      </c>
      <c r="M56313" t="s">
        <v>169</v>
      </c>
    </row>
    <row r="56314" spans="1:13" hidden="1" x14ac:dyDescent="0.25">
      <c r="A56314" s="3">
        <v>41505</v>
      </c>
      <c r="B56314" s="16">
        <v>9120</v>
      </c>
      <c r="C56314">
        <v>73330.52</v>
      </c>
      <c r="D56314">
        <v>72776.259999999995</v>
      </c>
      <c r="E56314">
        <v>11.68</v>
      </c>
      <c r="F56314">
        <v>11.68</v>
      </c>
      <c r="G56314" s="3">
        <v>42552</v>
      </c>
      <c r="H56314">
        <v>710</v>
      </c>
      <c r="I56314">
        <v>11.79</v>
      </c>
      <c r="J56314">
        <v>11.54</v>
      </c>
      <c r="K56314">
        <v>64</v>
      </c>
      <c r="L56314">
        <v>15</v>
      </c>
      <c r="M56314" t="s">
        <v>186</v>
      </c>
    </row>
    <row r="56315" spans="1:13" hidden="1" x14ac:dyDescent="0.25">
      <c r="A56315" s="3">
        <v>41505</v>
      </c>
      <c r="B56315" s="16">
        <v>92490</v>
      </c>
      <c r="C56315">
        <v>92230.61</v>
      </c>
      <c r="D56315">
        <v>92026.86</v>
      </c>
      <c r="E56315">
        <v>10</v>
      </c>
      <c r="F56315">
        <v>10.08</v>
      </c>
      <c r="G56315" s="3">
        <v>41821</v>
      </c>
      <c r="H56315">
        <v>214</v>
      </c>
      <c r="I56315">
        <v>10.15</v>
      </c>
      <c r="J56315">
        <v>9.91</v>
      </c>
      <c r="K56315">
        <v>686</v>
      </c>
      <c r="L56315">
        <v>7</v>
      </c>
      <c r="M56315" t="s">
        <v>175</v>
      </c>
    </row>
    <row r="56316" spans="1:13" hidden="1" x14ac:dyDescent="0.25">
      <c r="A56316" s="3">
        <v>41505</v>
      </c>
      <c r="B56316" s="16">
        <v>5890</v>
      </c>
      <c r="C56316">
        <v>99682.27</v>
      </c>
      <c r="D56316">
        <v>99683</v>
      </c>
      <c r="E56316">
        <v>8.34</v>
      </c>
      <c r="F56316">
        <v>8.33</v>
      </c>
      <c r="G56316" s="3">
        <v>41519</v>
      </c>
      <c r="H56316">
        <v>10</v>
      </c>
      <c r="I56316">
        <v>8.3450000000000006</v>
      </c>
      <c r="J56316">
        <v>8.33</v>
      </c>
      <c r="K56316">
        <v>16</v>
      </c>
      <c r="L56316">
        <v>1</v>
      </c>
      <c r="M56316" t="s">
        <v>236</v>
      </c>
    </row>
    <row r="56317" spans="1:13" hidden="1" x14ac:dyDescent="0.25">
      <c r="A56317" s="3">
        <v>41505</v>
      </c>
      <c r="B56317" s="16">
        <v>83966</v>
      </c>
      <c r="C56317">
        <v>77755.56</v>
      </c>
      <c r="D56317">
        <v>77186.039999999994</v>
      </c>
      <c r="E56317">
        <v>11.27</v>
      </c>
      <c r="F56317">
        <v>11.44</v>
      </c>
      <c r="G56317" s="3">
        <v>42373</v>
      </c>
      <c r="H56317">
        <v>587</v>
      </c>
      <c r="I56317">
        <v>11.56</v>
      </c>
      <c r="J56317">
        <v>11.27</v>
      </c>
      <c r="K56317">
        <v>3623</v>
      </c>
      <c r="L56317">
        <v>13</v>
      </c>
      <c r="M56317" t="s">
        <v>122</v>
      </c>
    </row>
    <row r="56318" spans="1:13" hidden="1" x14ac:dyDescent="0.25">
      <c r="A56318" s="3">
        <v>41505</v>
      </c>
      <c r="B56318" s="16">
        <v>236616</v>
      </c>
      <c r="C56318">
        <v>69060.98</v>
      </c>
      <c r="D56318">
        <v>68592.06</v>
      </c>
      <c r="E56318">
        <v>11.64</v>
      </c>
      <c r="F56318">
        <v>11.78</v>
      </c>
      <c r="G56318" s="3">
        <v>42737</v>
      </c>
      <c r="H56318">
        <v>836</v>
      </c>
      <c r="I56318">
        <v>11.95</v>
      </c>
      <c r="J56318">
        <v>11.62</v>
      </c>
      <c r="K56318">
        <v>8574</v>
      </c>
      <c r="L56318">
        <v>17</v>
      </c>
      <c r="M56318" t="s">
        <v>119</v>
      </c>
    </row>
    <row r="56319" spans="1:13" hidden="1" x14ac:dyDescent="0.25">
      <c r="A56319" s="3">
        <v>41505</v>
      </c>
      <c r="B56319" s="16">
        <v>26050</v>
      </c>
      <c r="C56319">
        <v>94521.600000000006</v>
      </c>
      <c r="D56319">
        <v>94403.41</v>
      </c>
      <c r="E56319">
        <v>9.74</v>
      </c>
      <c r="F56319">
        <v>9.64</v>
      </c>
      <c r="G56319" s="3">
        <v>41730</v>
      </c>
      <c r="H56319">
        <v>153</v>
      </c>
      <c r="I56319">
        <v>9.7899999999999991</v>
      </c>
      <c r="J56319">
        <v>9.5399999999999991</v>
      </c>
      <c r="K56319">
        <v>44</v>
      </c>
      <c r="L56319">
        <v>6</v>
      </c>
      <c r="M56319" t="s">
        <v>170</v>
      </c>
    </row>
    <row r="56320" spans="1:13" hidden="1" x14ac:dyDescent="0.25">
      <c r="A56320" s="3">
        <v>41505</v>
      </c>
      <c r="B56320" s="16">
        <v>437306</v>
      </c>
      <c r="C56320">
        <v>98981.22</v>
      </c>
      <c r="D56320">
        <v>98979.93</v>
      </c>
      <c r="E56320">
        <v>8.69</v>
      </c>
      <c r="F56320">
        <v>8.68</v>
      </c>
      <c r="G56320" s="3">
        <v>41548</v>
      </c>
      <c r="H56320">
        <v>31</v>
      </c>
      <c r="I56320">
        <v>8.7050000000000001</v>
      </c>
      <c r="J56320">
        <v>8.67</v>
      </c>
      <c r="K56320">
        <v>219</v>
      </c>
      <c r="L56320">
        <v>2</v>
      </c>
      <c r="M56320" t="s">
        <v>156</v>
      </c>
    </row>
    <row r="56321" spans="1:13" hidden="1" x14ac:dyDescent="0.25">
      <c r="A56321" s="3">
        <v>41505</v>
      </c>
      <c r="B56321" s="16">
        <v>583266</v>
      </c>
      <c r="C56321">
        <v>87298.92</v>
      </c>
      <c r="D56321">
        <v>86946.28</v>
      </c>
      <c r="E56321">
        <v>10.4</v>
      </c>
      <c r="F56321">
        <v>10.59</v>
      </c>
      <c r="G56321" s="3">
        <v>42006</v>
      </c>
      <c r="H56321">
        <v>341</v>
      </c>
      <c r="I56321">
        <v>10.72</v>
      </c>
      <c r="J56321">
        <v>10.4</v>
      </c>
      <c r="K56321">
        <v>5647</v>
      </c>
      <c r="L56321">
        <v>9</v>
      </c>
      <c r="M56321" t="s">
        <v>131</v>
      </c>
    </row>
    <row r="56322" spans="1:13" hidden="1" x14ac:dyDescent="0.25">
      <c r="A56322" s="3">
        <v>41505</v>
      </c>
      <c r="B56322" s="16">
        <v>515202</v>
      </c>
      <c r="C56322">
        <v>96733.11</v>
      </c>
      <c r="D56322">
        <v>96693.19</v>
      </c>
      <c r="E56322">
        <v>9.2200000000000006</v>
      </c>
      <c r="F56322">
        <v>9.2899999999999991</v>
      </c>
      <c r="G56322" s="3">
        <v>41641</v>
      </c>
      <c r="H56322">
        <v>92</v>
      </c>
      <c r="I56322">
        <v>9.3699999999999992</v>
      </c>
      <c r="J56322">
        <v>9.2200000000000006</v>
      </c>
      <c r="K56322">
        <v>989</v>
      </c>
      <c r="L56322">
        <v>5</v>
      </c>
      <c r="M56322" t="s">
        <v>130</v>
      </c>
    </row>
    <row r="56323" spans="1:13" hidden="1" x14ac:dyDescent="0.25">
      <c r="A56323" s="3">
        <v>41506</v>
      </c>
      <c r="B56323" s="16">
        <v>0</v>
      </c>
      <c r="C56323">
        <v>28922.560000000001</v>
      </c>
      <c r="D56323">
        <v>29547.66</v>
      </c>
      <c r="E56323">
        <v>0</v>
      </c>
      <c r="F56323">
        <v>0</v>
      </c>
      <c r="G56323" s="3">
        <v>45474</v>
      </c>
      <c r="H56323">
        <v>2686</v>
      </c>
      <c r="I56323">
        <v>0</v>
      </c>
      <c r="J56323">
        <v>0</v>
      </c>
      <c r="K56323">
        <v>0</v>
      </c>
      <c r="L56323">
        <v>42</v>
      </c>
      <c r="M56323" t="s">
        <v>226</v>
      </c>
    </row>
    <row r="56324" spans="1:13" hidden="1" x14ac:dyDescent="0.25">
      <c r="A56324" s="3">
        <v>41506</v>
      </c>
      <c r="B56324" s="16">
        <v>0</v>
      </c>
      <c r="C56324">
        <v>32392.41</v>
      </c>
      <c r="D56324">
        <v>33028.36</v>
      </c>
      <c r="E56324">
        <v>0</v>
      </c>
      <c r="F56324">
        <v>0</v>
      </c>
      <c r="G56324" s="3">
        <v>45110</v>
      </c>
      <c r="H56324">
        <v>2440</v>
      </c>
      <c r="I56324">
        <v>0</v>
      </c>
      <c r="J56324">
        <v>0</v>
      </c>
      <c r="K56324">
        <v>0</v>
      </c>
      <c r="L56324">
        <v>40</v>
      </c>
      <c r="M56324" t="s">
        <v>227</v>
      </c>
    </row>
    <row r="56325" spans="1:13" hidden="1" x14ac:dyDescent="0.25">
      <c r="A56325" s="3">
        <v>41506</v>
      </c>
      <c r="B56325" s="16">
        <v>0</v>
      </c>
      <c r="C56325">
        <v>39866.300000000003</v>
      </c>
      <c r="D56325">
        <v>40429</v>
      </c>
      <c r="E56325">
        <v>0</v>
      </c>
      <c r="F56325">
        <v>0</v>
      </c>
      <c r="G56325" s="3">
        <v>44470</v>
      </c>
      <c r="H56325">
        <v>2007</v>
      </c>
      <c r="I56325">
        <v>0</v>
      </c>
      <c r="J56325">
        <v>0</v>
      </c>
      <c r="K56325">
        <v>0</v>
      </c>
      <c r="L56325">
        <v>36</v>
      </c>
      <c r="M56325" t="s">
        <v>228</v>
      </c>
    </row>
    <row r="56326" spans="1:13" hidden="1" x14ac:dyDescent="0.25">
      <c r="A56326" s="3">
        <v>41506</v>
      </c>
      <c r="B56326" s="16">
        <v>0</v>
      </c>
      <c r="C56326">
        <v>42244.78</v>
      </c>
      <c r="D56326">
        <v>42818.58</v>
      </c>
      <c r="E56326">
        <v>0</v>
      </c>
      <c r="F56326">
        <v>0</v>
      </c>
      <c r="G56326" s="3">
        <v>44287</v>
      </c>
      <c r="H56326">
        <v>1881</v>
      </c>
      <c r="I56326">
        <v>0</v>
      </c>
      <c r="J56326">
        <v>0</v>
      </c>
      <c r="K56326">
        <v>0</v>
      </c>
      <c r="L56326">
        <v>34</v>
      </c>
      <c r="M56326" t="s">
        <v>229</v>
      </c>
    </row>
    <row r="56327" spans="1:13" hidden="1" x14ac:dyDescent="0.25">
      <c r="A56327" s="3">
        <v>41506</v>
      </c>
      <c r="B56327" s="16">
        <v>0</v>
      </c>
      <c r="C56327">
        <v>36463.56</v>
      </c>
      <c r="D56327">
        <v>37063.11</v>
      </c>
      <c r="E56327">
        <v>0</v>
      </c>
      <c r="F56327">
        <v>0</v>
      </c>
      <c r="G56327" s="3">
        <v>44743</v>
      </c>
      <c r="H56327">
        <v>2191</v>
      </c>
      <c r="I56327">
        <v>0</v>
      </c>
      <c r="J56327">
        <v>0</v>
      </c>
      <c r="K56327">
        <v>0</v>
      </c>
      <c r="L56327">
        <v>38</v>
      </c>
      <c r="M56327" t="s">
        <v>221</v>
      </c>
    </row>
    <row r="56328" spans="1:13" hidden="1" x14ac:dyDescent="0.25">
      <c r="A56328" s="3">
        <v>41506</v>
      </c>
      <c r="B56328" s="16">
        <v>0</v>
      </c>
      <c r="C56328">
        <v>41066.53</v>
      </c>
      <c r="D56328">
        <v>41633.599999999999</v>
      </c>
      <c r="E56328">
        <v>0</v>
      </c>
      <c r="F56328">
        <v>0</v>
      </c>
      <c r="G56328" s="3">
        <v>44378</v>
      </c>
      <c r="H56328">
        <v>1943</v>
      </c>
      <c r="I56328">
        <v>0</v>
      </c>
      <c r="J56328">
        <v>0</v>
      </c>
      <c r="K56328">
        <v>0</v>
      </c>
      <c r="L56328">
        <v>35</v>
      </c>
      <c r="M56328" t="s">
        <v>222</v>
      </c>
    </row>
    <row r="56329" spans="1:13" hidden="1" x14ac:dyDescent="0.25">
      <c r="A56329" s="3">
        <v>41506</v>
      </c>
      <c r="B56329" s="16">
        <v>0</v>
      </c>
      <c r="C56329">
        <v>27261.3</v>
      </c>
      <c r="D56329">
        <v>27878.73</v>
      </c>
      <c r="E56329">
        <v>0</v>
      </c>
      <c r="F56329">
        <v>0</v>
      </c>
      <c r="G56329" s="3">
        <v>45659</v>
      </c>
      <c r="H56329">
        <v>2812</v>
      </c>
      <c r="I56329">
        <v>0</v>
      </c>
      <c r="J56329">
        <v>0</v>
      </c>
      <c r="K56329">
        <v>0</v>
      </c>
      <c r="L56329">
        <v>43</v>
      </c>
      <c r="M56329" t="s">
        <v>189</v>
      </c>
    </row>
    <row r="56330" spans="1:13" hidden="1" x14ac:dyDescent="0.25">
      <c r="A56330" s="3">
        <v>41506</v>
      </c>
      <c r="B56330" s="16">
        <v>0</v>
      </c>
      <c r="C56330">
        <v>56141.57</v>
      </c>
      <c r="D56330">
        <v>56836.84</v>
      </c>
      <c r="E56330">
        <v>0</v>
      </c>
      <c r="F56330">
        <v>0</v>
      </c>
      <c r="G56330" s="3">
        <v>43374</v>
      </c>
      <c r="H56330">
        <v>1267</v>
      </c>
      <c r="I56330">
        <v>0</v>
      </c>
      <c r="J56330">
        <v>0</v>
      </c>
      <c r="K56330">
        <v>0</v>
      </c>
      <c r="L56330">
        <v>24</v>
      </c>
      <c r="M56330" t="s">
        <v>216</v>
      </c>
    </row>
    <row r="56331" spans="1:13" hidden="1" x14ac:dyDescent="0.25">
      <c r="A56331" s="3">
        <v>41506</v>
      </c>
      <c r="B56331" s="16">
        <v>0</v>
      </c>
      <c r="C56331">
        <v>50139.7</v>
      </c>
      <c r="D56331">
        <v>50817.65</v>
      </c>
      <c r="E56331">
        <v>0</v>
      </c>
      <c r="F56331">
        <v>0</v>
      </c>
      <c r="G56331" s="3">
        <v>43739</v>
      </c>
      <c r="H56331">
        <v>1513</v>
      </c>
      <c r="I56331">
        <v>0</v>
      </c>
      <c r="J56331">
        <v>0</v>
      </c>
      <c r="K56331">
        <v>0</v>
      </c>
      <c r="L56331">
        <v>28</v>
      </c>
      <c r="M56331" t="s">
        <v>231</v>
      </c>
    </row>
    <row r="56332" spans="1:13" hidden="1" x14ac:dyDescent="0.25">
      <c r="A56332" s="3">
        <v>41506</v>
      </c>
      <c r="B56332" s="16">
        <v>0</v>
      </c>
      <c r="C56332">
        <v>30601.39</v>
      </c>
      <c r="D56332">
        <v>31232.58</v>
      </c>
      <c r="E56332">
        <v>0</v>
      </c>
      <c r="F56332">
        <v>0</v>
      </c>
      <c r="G56332" s="3">
        <v>45293</v>
      </c>
      <c r="H56332">
        <v>2563</v>
      </c>
      <c r="I56332">
        <v>0</v>
      </c>
      <c r="J56332">
        <v>0</v>
      </c>
      <c r="K56332">
        <v>0</v>
      </c>
      <c r="L56332">
        <v>41</v>
      </c>
      <c r="M56332" t="s">
        <v>194</v>
      </c>
    </row>
    <row r="56333" spans="1:13" hidden="1" x14ac:dyDescent="0.25">
      <c r="A56333" s="3">
        <v>41506</v>
      </c>
      <c r="B56333" s="16">
        <v>0</v>
      </c>
      <c r="C56333">
        <v>47357.35</v>
      </c>
      <c r="D56333">
        <v>48007.5</v>
      </c>
      <c r="E56333">
        <v>0</v>
      </c>
      <c r="F56333">
        <v>0</v>
      </c>
      <c r="G56333" s="3">
        <v>43922</v>
      </c>
      <c r="H56333">
        <v>1636</v>
      </c>
      <c r="I56333">
        <v>0</v>
      </c>
      <c r="J56333">
        <v>0</v>
      </c>
      <c r="K56333">
        <v>0</v>
      </c>
      <c r="L56333">
        <v>30</v>
      </c>
      <c r="M56333" t="s">
        <v>230</v>
      </c>
    </row>
    <row r="56334" spans="1:13" hidden="1" x14ac:dyDescent="0.25">
      <c r="A56334" s="3">
        <v>41506</v>
      </c>
      <c r="B56334" s="16">
        <v>0</v>
      </c>
      <c r="C56334">
        <v>51649.02</v>
      </c>
      <c r="D56334">
        <v>52331.13</v>
      </c>
      <c r="E56334">
        <v>0</v>
      </c>
      <c r="F56334">
        <v>0</v>
      </c>
      <c r="G56334" s="3">
        <v>43647</v>
      </c>
      <c r="H56334">
        <v>1448</v>
      </c>
      <c r="I56334">
        <v>0</v>
      </c>
      <c r="J56334">
        <v>0</v>
      </c>
      <c r="K56334">
        <v>0</v>
      </c>
      <c r="L56334">
        <v>27</v>
      </c>
      <c r="M56334" t="s">
        <v>223</v>
      </c>
    </row>
    <row r="56335" spans="1:13" hidden="1" x14ac:dyDescent="0.25">
      <c r="A56335" s="3">
        <v>41506</v>
      </c>
      <c r="B56335" s="16">
        <v>0</v>
      </c>
      <c r="C56335">
        <v>44706.37</v>
      </c>
      <c r="D56335">
        <v>45308.91</v>
      </c>
      <c r="E56335">
        <v>0</v>
      </c>
      <c r="F56335">
        <v>0</v>
      </c>
      <c r="G56335" s="3">
        <v>44105</v>
      </c>
      <c r="H56335">
        <v>1761</v>
      </c>
      <c r="I56335">
        <v>0</v>
      </c>
      <c r="J56335">
        <v>0</v>
      </c>
      <c r="K56335">
        <v>0</v>
      </c>
      <c r="L56335">
        <v>32</v>
      </c>
      <c r="M56335" t="s">
        <v>196</v>
      </c>
    </row>
    <row r="56336" spans="1:13" hidden="1" x14ac:dyDescent="0.25">
      <c r="A56336" s="3">
        <v>41506</v>
      </c>
      <c r="B56336" s="16">
        <v>0</v>
      </c>
      <c r="C56336">
        <v>57798.83</v>
      </c>
      <c r="D56336">
        <v>58494.42</v>
      </c>
      <c r="E56336">
        <v>0</v>
      </c>
      <c r="F56336">
        <v>0</v>
      </c>
      <c r="G56336" s="3">
        <v>43283</v>
      </c>
      <c r="H56336">
        <v>1204</v>
      </c>
      <c r="I56336">
        <v>0</v>
      </c>
      <c r="J56336">
        <v>0</v>
      </c>
      <c r="K56336">
        <v>0</v>
      </c>
      <c r="L56336">
        <v>23</v>
      </c>
      <c r="M56336" t="s">
        <v>212</v>
      </c>
    </row>
    <row r="56337" spans="1:13" hidden="1" x14ac:dyDescent="0.25">
      <c r="A56337" s="3">
        <v>41506</v>
      </c>
      <c r="B56337" s="16">
        <v>0</v>
      </c>
      <c r="C56337">
        <v>46053.56</v>
      </c>
      <c r="D56337">
        <v>46680.35</v>
      </c>
      <c r="E56337">
        <v>0</v>
      </c>
      <c r="F56337">
        <v>0</v>
      </c>
      <c r="G56337" s="3">
        <v>44013</v>
      </c>
      <c r="H56337">
        <v>1697</v>
      </c>
      <c r="I56337">
        <v>0</v>
      </c>
      <c r="J56337">
        <v>0</v>
      </c>
      <c r="K56337">
        <v>0</v>
      </c>
      <c r="L56337">
        <v>31</v>
      </c>
      <c r="M56337" t="s">
        <v>211</v>
      </c>
    </row>
    <row r="56338" spans="1:13" hidden="1" x14ac:dyDescent="0.25">
      <c r="A56338" s="3">
        <v>41506</v>
      </c>
      <c r="B56338" s="16">
        <v>0</v>
      </c>
      <c r="C56338">
        <v>53108.21</v>
      </c>
      <c r="D56338">
        <v>53796.28</v>
      </c>
      <c r="E56338">
        <v>0</v>
      </c>
      <c r="F56338">
        <v>0</v>
      </c>
      <c r="G56338" s="3">
        <v>43556</v>
      </c>
      <c r="H56338">
        <v>1386</v>
      </c>
      <c r="I56338">
        <v>0</v>
      </c>
      <c r="J56338">
        <v>0</v>
      </c>
      <c r="K56338">
        <v>0</v>
      </c>
      <c r="L56338">
        <v>26</v>
      </c>
      <c r="M56338" t="s">
        <v>232</v>
      </c>
    </row>
    <row r="56339" spans="1:13" hidden="1" x14ac:dyDescent="0.25">
      <c r="A56339" s="3">
        <v>41506</v>
      </c>
      <c r="B56339" s="16">
        <v>40</v>
      </c>
      <c r="C56339">
        <v>59473.74</v>
      </c>
      <c r="D56339">
        <v>60175.06</v>
      </c>
      <c r="E56339">
        <v>11.9</v>
      </c>
      <c r="F56339">
        <v>11.9</v>
      </c>
      <c r="G56339" s="3">
        <v>43192</v>
      </c>
      <c r="H56339">
        <v>1141</v>
      </c>
      <c r="I56339">
        <v>11.9</v>
      </c>
      <c r="J56339">
        <v>11.9</v>
      </c>
      <c r="K56339">
        <v>1</v>
      </c>
      <c r="L56339">
        <v>22</v>
      </c>
      <c r="M56339" t="s">
        <v>213</v>
      </c>
    </row>
    <row r="56340" spans="1:13" hidden="1" x14ac:dyDescent="0.25">
      <c r="A56340" s="3">
        <v>41506</v>
      </c>
      <c r="B56340" s="16">
        <v>200</v>
      </c>
      <c r="C56340">
        <v>38735.199999999997</v>
      </c>
      <c r="D56340">
        <v>39292.9</v>
      </c>
      <c r="E56340">
        <v>12.16</v>
      </c>
      <c r="F56340">
        <v>11.85</v>
      </c>
      <c r="G56340" s="3">
        <v>44564</v>
      </c>
      <c r="H56340">
        <v>2068</v>
      </c>
      <c r="I56340">
        <v>12.16</v>
      </c>
      <c r="J56340">
        <v>11.85</v>
      </c>
      <c r="K56340">
        <v>13</v>
      </c>
      <c r="L56340">
        <v>37</v>
      </c>
      <c r="M56340" t="s">
        <v>145</v>
      </c>
    </row>
    <row r="56341" spans="1:13" hidden="1" x14ac:dyDescent="0.25">
      <c r="A56341" s="3">
        <v>41506</v>
      </c>
      <c r="B56341" s="16">
        <v>50</v>
      </c>
      <c r="C56341">
        <v>70469.740000000005</v>
      </c>
      <c r="D56341">
        <v>71242.94</v>
      </c>
      <c r="E56341">
        <v>11.64</v>
      </c>
      <c r="F56341">
        <v>11.61</v>
      </c>
      <c r="G56341" s="3">
        <v>42646</v>
      </c>
      <c r="H56341">
        <v>774</v>
      </c>
      <c r="I56341">
        <v>11.64</v>
      </c>
      <c r="J56341">
        <v>11.6</v>
      </c>
      <c r="K56341">
        <v>10</v>
      </c>
      <c r="L56341">
        <v>16</v>
      </c>
      <c r="M56341" t="s">
        <v>202</v>
      </c>
    </row>
    <row r="56342" spans="1:13" hidden="1" x14ac:dyDescent="0.25">
      <c r="A56342" s="3">
        <v>41506</v>
      </c>
      <c r="B56342" s="16">
        <v>0</v>
      </c>
      <c r="C56342">
        <v>62881.919999999998</v>
      </c>
      <c r="D56342">
        <v>63585.69</v>
      </c>
      <c r="E56342">
        <v>0</v>
      </c>
      <c r="F56342">
        <v>0</v>
      </c>
      <c r="G56342" s="3">
        <v>43010</v>
      </c>
      <c r="H56342">
        <v>1022</v>
      </c>
      <c r="I56342">
        <v>0</v>
      </c>
      <c r="J56342">
        <v>0</v>
      </c>
      <c r="K56342">
        <v>0</v>
      </c>
      <c r="L56342">
        <v>20</v>
      </c>
      <c r="M56342" t="s">
        <v>208</v>
      </c>
    </row>
    <row r="56343" spans="1:13" hidden="1" x14ac:dyDescent="0.25">
      <c r="A56343" s="3">
        <v>41506</v>
      </c>
      <c r="B56343" s="16">
        <v>190</v>
      </c>
      <c r="C56343">
        <v>66627.960000000006</v>
      </c>
      <c r="D56343">
        <v>67336.88</v>
      </c>
      <c r="E56343">
        <v>11.86</v>
      </c>
      <c r="F56343">
        <v>11.56</v>
      </c>
      <c r="G56343" s="3">
        <v>42828</v>
      </c>
      <c r="H56343">
        <v>897</v>
      </c>
      <c r="I56343">
        <v>11.86</v>
      </c>
      <c r="J56343">
        <v>11.56</v>
      </c>
      <c r="K56343">
        <v>19</v>
      </c>
      <c r="L56343">
        <v>18</v>
      </c>
      <c r="M56343" t="s">
        <v>192</v>
      </c>
    </row>
    <row r="56344" spans="1:13" hidden="1" x14ac:dyDescent="0.25">
      <c r="A56344" s="3">
        <v>41506</v>
      </c>
      <c r="B56344" s="16">
        <v>350</v>
      </c>
      <c r="C56344">
        <v>64758.7</v>
      </c>
      <c r="D56344">
        <v>65463.96</v>
      </c>
      <c r="E56344">
        <v>11.89</v>
      </c>
      <c r="F56344">
        <v>11.61</v>
      </c>
      <c r="G56344" s="3">
        <v>42919</v>
      </c>
      <c r="H56344">
        <v>958</v>
      </c>
      <c r="I56344">
        <v>11.91</v>
      </c>
      <c r="J56344">
        <v>11.61</v>
      </c>
      <c r="K56344">
        <v>63</v>
      </c>
      <c r="L56344">
        <v>19</v>
      </c>
      <c r="M56344" t="s">
        <v>207</v>
      </c>
    </row>
    <row r="56345" spans="1:13" hidden="1" x14ac:dyDescent="0.25">
      <c r="A56345" s="3">
        <v>41506</v>
      </c>
      <c r="B56345" s="16">
        <v>2755</v>
      </c>
      <c r="C56345">
        <v>48718.27</v>
      </c>
      <c r="D56345">
        <v>49393.120000000003</v>
      </c>
      <c r="E56345">
        <v>12.03</v>
      </c>
      <c r="F56345">
        <v>11.74</v>
      </c>
      <c r="G56345" s="3">
        <v>43832</v>
      </c>
      <c r="H56345">
        <v>1574</v>
      </c>
      <c r="I56345">
        <v>12.04</v>
      </c>
      <c r="J56345">
        <v>11.72</v>
      </c>
      <c r="K56345">
        <v>66</v>
      </c>
      <c r="L56345">
        <v>29</v>
      </c>
      <c r="M56345" t="s">
        <v>179</v>
      </c>
    </row>
    <row r="56346" spans="1:13" hidden="1" x14ac:dyDescent="0.25">
      <c r="A56346" s="3">
        <v>41506</v>
      </c>
      <c r="B56346" s="16">
        <v>60</v>
      </c>
      <c r="C56346">
        <v>79602.97</v>
      </c>
      <c r="D56346">
        <v>80160.14</v>
      </c>
      <c r="E56346">
        <v>11.05</v>
      </c>
      <c r="F56346">
        <v>11</v>
      </c>
      <c r="G56346" s="3">
        <v>42278</v>
      </c>
      <c r="H56346">
        <v>526</v>
      </c>
      <c r="I56346">
        <v>11.23</v>
      </c>
      <c r="J56346">
        <v>11</v>
      </c>
      <c r="K56346">
        <v>4</v>
      </c>
      <c r="L56346">
        <v>12</v>
      </c>
      <c r="M56346" t="s">
        <v>187</v>
      </c>
    </row>
    <row r="56347" spans="1:13" hidden="1" x14ac:dyDescent="0.25">
      <c r="A56347" s="3">
        <v>41506</v>
      </c>
      <c r="B56347" s="16">
        <v>2570</v>
      </c>
      <c r="C56347">
        <v>54584.11</v>
      </c>
      <c r="D56347">
        <v>55274.01</v>
      </c>
      <c r="E56347">
        <v>11.92</v>
      </c>
      <c r="F56347">
        <v>11.69</v>
      </c>
      <c r="G56347" s="3">
        <v>43467</v>
      </c>
      <c r="H56347">
        <v>1326</v>
      </c>
      <c r="I56347">
        <v>12.03</v>
      </c>
      <c r="J56347">
        <v>11.69</v>
      </c>
      <c r="K56347">
        <v>100</v>
      </c>
      <c r="L56347">
        <v>25</v>
      </c>
      <c r="M56347" t="s">
        <v>168</v>
      </c>
    </row>
    <row r="56348" spans="1:13" hidden="1" x14ac:dyDescent="0.25">
      <c r="A56348" s="3">
        <v>41506</v>
      </c>
      <c r="B56348" s="16">
        <v>130</v>
      </c>
      <c r="C56348">
        <v>97502.82</v>
      </c>
      <c r="D56348">
        <v>97550.04</v>
      </c>
      <c r="E56348">
        <v>8.9600000000000009</v>
      </c>
      <c r="F56348">
        <v>8.9700000000000006</v>
      </c>
      <c r="G56348" s="3">
        <v>41610</v>
      </c>
      <c r="H56348">
        <v>72</v>
      </c>
      <c r="I56348">
        <v>8.9700000000000006</v>
      </c>
      <c r="J56348">
        <v>8.94</v>
      </c>
      <c r="K56348">
        <v>5</v>
      </c>
      <c r="L56348">
        <v>4</v>
      </c>
      <c r="M56348" t="s">
        <v>238</v>
      </c>
    </row>
    <row r="56349" spans="1:13" hidden="1" x14ac:dyDescent="0.25">
      <c r="A56349" s="3">
        <v>41506</v>
      </c>
      <c r="B56349" s="16">
        <v>2145</v>
      </c>
      <c r="C56349">
        <v>75007.350000000006</v>
      </c>
      <c r="D56349">
        <v>75612.91</v>
      </c>
      <c r="E56349">
        <v>11.53</v>
      </c>
      <c r="F56349">
        <v>11.3</v>
      </c>
      <c r="G56349" s="3">
        <v>42461</v>
      </c>
      <c r="H56349">
        <v>646</v>
      </c>
      <c r="I56349">
        <v>11.56</v>
      </c>
      <c r="J56349">
        <v>11.3</v>
      </c>
      <c r="K56349">
        <v>102</v>
      </c>
      <c r="L56349">
        <v>14</v>
      </c>
      <c r="M56349" t="s">
        <v>201</v>
      </c>
    </row>
    <row r="56350" spans="1:13" hidden="1" x14ac:dyDescent="0.25">
      <c r="A56350" s="3">
        <v>41506</v>
      </c>
      <c r="B56350" s="16">
        <v>7790</v>
      </c>
      <c r="C56350">
        <v>89511.98</v>
      </c>
      <c r="D56350">
        <v>89819.46</v>
      </c>
      <c r="E56350">
        <v>10.199999999999999</v>
      </c>
      <c r="F56350">
        <v>10.07</v>
      </c>
      <c r="G56350" s="3">
        <v>41913</v>
      </c>
      <c r="H56350">
        <v>278</v>
      </c>
      <c r="I56350">
        <v>10.220000000000001</v>
      </c>
      <c r="J56350">
        <v>10.07</v>
      </c>
      <c r="K56350">
        <v>133</v>
      </c>
      <c r="L56350">
        <v>8</v>
      </c>
      <c r="M56350" t="s">
        <v>176</v>
      </c>
    </row>
    <row r="56351" spans="1:13" hidden="1" x14ac:dyDescent="0.25">
      <c r="A56351" s="3">
        <v>41506</v>
      </c>
      <c r="B56351" s="16">
        <v>5220</v>
      </c>
      <c r="C56351">
        <v>61145.16</v>
      </c>
      <c r="D56351">
        <v>61847.76</v>
      </c>
      <c r="E56351">
        <v>11.82</v>
      </c>
      <c r="F56351">
        <v>11.62</v>
      </c>
      <c r="G56351" s="3">
        <v>43102</v>
      </c>
      <c r="H56351">
        <v>1081</v>
      </c>
      <c r="I56351">
        <v>12</v>
      </c>
      <c r="J56351">
        <v>11.62</v>
      </c>
      <c r="K56351">
        <v>365</v>
      </c>
      <c r="L56351">
        <v>21</v>
      </c>
      <c r="M56351" t="s">
        <v>150</v>
      </c>
    </row>
    <row r="56352" spans="1:13" hidden="1" x14ac:dyDescent="0.25">
      <c r="A56352" s="3">
        <v>41506</v>
      </c>
      <c r="B56352" s="16">
        <v>4795</v>
      </c>
      <c r="C56352">
        <v>82186.960000000006</v>
      </c>
      <c r="D56352">
        <v>82735.210000000006</v>
      </c>
      <c r="E56352">
        <v>10.81</v>
      </c>
      <c r="F56352">
        <v>10.65</v>
      </c>
      <c r="G56352" s="3">
        <v>42186</v>
      </c>
      <c r="H56352">
        <v>462</v>
      </c>
      <c r="I56352">
        <v>10.9</v>
      </c>
      <c r="J56352">
        <v>10.65</v>
      </c>
      <c r="K56352">
        <v>215</v>
      </c>
      <c r="L56352">
        <v>11</v>
      </c>
      <c r="M56352" t="s">
        <v>171</v>
      </c>
    </row>
    <row r="56353" spans="1:13" hidden="1" x14ac:dyDescent="0.25">
      <c r="A56353" s="3">
        <v>41506</v>
      </c>
      <c r="B56353" s="16">
        <v>12760</v>
      </c>
      <c r="C56353">
        <v>98210.71</v>
      </c>
      <c r="D56353">
        <v>98234.2</v>
      </c>
      <c r="E56353">
        <v>8.89</v>
      </c>
      <c r="F56353">
        <v>8.84</v>
      </c>
      <c r="G56353" s="3">
        <v>41579</v>
      </c>
      <c r="H56353">
        <v>53</v>
      </c>
      <c r="I56353">
        <v>8.89</v>
      </c>
      <c r="J56353">
        <v>8.84</v>
      </c>
      <c r="K56353">
        <v>14</v>
      </c>
      <c r="L56353">
        <v>3</v>
      </c>
      <c r="M56353" t="s">
        <v>237</v>
      </c>
    </row>
    <row r="56354" spans="1:13" hidden="1" x14ac:dyDescent="0.25">
      <c r="A56354" s="3">
        <v>41506</v>
      </c>
      <c r="B56354" s="16">
        <v>11220</v>
      </c>
      <c r="C56354">
        <v>34272.65</v>
      </c>
      <c r="D56354">
        <v>34911.760000000002</v>
      </c>
      <c r="E56354">
        <v>12.03</v>
      </c>
      <c r="F56354">
        <v>11.93</v>
      </c>
      <c r="G56354" s="3">
        <v>44928</v>
      </c>
      <c r="H56354">
        <v>2317</v>
      </c>
      <c r="I56354">
        <v>12.3</v>
      </c>
      <c r="J56354">
        <v>11.93</v>
      </c>
      <c r="K56354">
        <v>189</v>
      </c>
      <c r="L56354">
        <v>39</v>
      </c>
      <c r="M56354" t="s">
        <v>195</v>
      </c>
    </row>
    <row r="56355" spans="1:13" hidden="1" x14ac:dyDescent="0.25">
      <c r="A56355" s="3">
        <v>41506</v>
      </c>
      <c r="B56355" s="16">
        <v>11860</v>
      </c>
      <c r="C56355">
        <v>43436.3</v>
      </c>
      <c r="D56355">
        <v>44016.23</v>
      </c>
      <c r="E56355">
        <v>11.9</v>
      </c>
      <c r="F56355">
        <v>11.78</v>
      </c>
      <c r="G56355" s="3">
        <v>44200</v>
      </c>
      <c r="H56355">
        <v>1821</v>
      </c>
      <c r="I56355">
        <v>12.15</v>
      </c>
      <c r="J56355">
        <v>11.77</v>
      </c>
      <c r="K56355">
        <v>984</v>
      </c>
      <c r="L56355">
        <v>33</v>
      </c>
      <c r="M56355" t="s">
        <v>178</v>
      </c>
    </row>
    <row r="56356" spans="1:13" hidden="1" x14ac:dyDescent="0.25">
      <c r="A56356" s="3">
        <v>41506</v>
      </c>
      <c r="B56356" s="16">
        <v>12985</v>
      </c>
      <c r="C56356">
        <v>84643.38</v>
      </c>
      <c r="D56356">
        <v>85135.88</v>
      </c>
      <c r="E56356">
        <v>10.52</v>
      </c>
      <c r="F56356">
        <v>10.38</v>
      </c>
      <c r="G56356" s="3">
        <v>42095</v>
      </c>
      <c r="H56356">
        <v>401</v>
      </c>
      <c r="I56356">
        <v>10.63</v>
      </c>
      <c r="J56356">
        <v>10.38</v>
      </c>
      <c r="K56356">
        <v>165</v>
      </c>
      <c r="L56356">
        <v>10</v>
      </c>
      <c r="M56356" t="s">
        <v>169</v>
      </c>
    </row>
    <row r="56357" spans="1:13" hidden="1" x14ac:dyDescent="0.25">
      <c r="A56357" s="3">
        <v>41506</v>
      </c>
      <c r="B56357" s="16">
        <v>27975</v>
      </c>
      <c r="C56357">
        <v>72799.08</v>
      </c>
      <c r="D56357">
        <v>73351.7</v>
      </c>
      <c r="E56357">
        <v>11.51</v>
      </c>
      <c r="F56357">
        <v>11.37</v>
      </c>
      <c r="G56357" s="3">
        <v>42552</v>
      </c>
      <c r="H56357">
        <v>709</v>
      </c>
      <c r="I56357">
        <v>11.69</v>
      </c>
      <c r="J56357">
        <v>11.37</v>
      </c>
      <c r="K56357">
        <v>1090</v>
      </c>
      <c r="L56357">
        <v>15</v>
      </c>
      <c r="M56357" t="s">
        <v>186</v>
      </c>
    </row>
    <row r="56358" spans="1:13" hidden="1" x14ac:dyDescent="0.25">
      <c r="A56358" s="3">
        <v>41506</v>
      </c>
      <c r="B56358" s="16">
        <v>143149</v>
      </c>
      <c r="C56358">
        <v>92055.71</v>
      </c>
      <c r="D56358">
        <v>92263.2</v>
      </c>
      <c r="E56358">
        <v>9.93</v>
      </c>
      <c r="F56358">
        <v>9.83</v>
      </c>
      <c r="G56358" s="3">
        <v>41821</v>
      </c>
      <c r="H56358">
        <v>213</v>
      </c>
      <c r="I56358">
        <v>9.98</v>
      </c>
      <c r="J56358">
        <v>9.82</v>
      </c>
      <c r="K56358">
        <v>1053</v>
      </c>
      <c r="L56358">
        <v>7</v>
      </c>
      <c r="M56358" t="s">
        <v>175</v>
      </c>
    </row>
    <row r="56359" spans="1:13" hidden="1" x14ac:dyDescent="0.25">
      <c r="A56359" s="3">
        <v>41506</v>
      </c>
      <c r="B56359" s="16">
        <v>73805</v>
      </c>
      <c r="C56359">
        <v>99714.25</v>
      </c>
      <c r="D56359">
        <v>99714.16</v>
      </c>
      <c r="E56359">
        <v>8.3450000000000006</v>
      </c>
      <c r="F56359">
        <v>8.35</v>
      </c>
      <c r="G56359" s="3">
        <v>41519</v>
      </c>
      <c r="H56359">
        <v>9</v>
      </c>
      <c r="I56359">
        <v>8.35</v>
      </c>
      <c r="J56359">
        <v>8.34</v>
      </c>
      <c r="K56359">
        <v>20</v>
      </c>
      <c r="L56359">
        <v>1</v>
      </c>
      <c r="M56359" t="s">
        <v>236</v>
      </c>
    </row>
    <row r="56360" spans="1:13" hidden="1" x14ac:dyDescent="0.25">
      <c r="A56360" s="3">
        <v>41506</v>
      </c>
      <c r="B56360" s="16">
        <v>96898</v>
      </c>
      <c r="C56360">
        <v>77210.240000000005</v>
      </c>
      <c r="D56360">
        <v>77846.36</v>
      </c>
      <c r="E56360">
        <v>11.33</v>
      </c>
      <c r="F56360">
        <v>11.12</v>
      </c>
      <c r="G56360" s="3">
        <v>42373</v>
      </c>
      <c r="H56360">
        <v>586</v>
      </c>
      <c r="I56360">
        <v>11.42</v>
      </c>
      <c r="J56360">
        <v>11.11</v>
      </c>
      <c r="K56360">
        <v>3855</v>
      </c>
      <c r="L56360">
        <v>13</v>
      </c>
      <c r="M56360" t="s">
        <v>122</v>
      </c>
    </row>
    <row r="56361" spans="1:13" hidden="1" x14ac:dyDescent="0.25">
      <c r="A56361" s="3">
        <v>41506</v>
      </c>
      <c r="B56361" s="16">
        <v>251065</v>
      </c>
      <c r="C56361">
        <v>68613.56</v>
      </c>
      <c r="D56361">
        <v>69287.39</v>
      </c>
      <c r="E56361">
        <v>11.71</v>
      </c>
      <c r="F56361">
        <v>11.48</v>
      </c>
      <c r="G56361" s="3">
        <v>42737</v>
      </c>
      <c r="H56361">
        <v>835</v>
      </c>
      <c r="I56361">
        <v>11.84</v>
      </c>
      <c r="J56361">
        <v>11.47</v>
      </c>
      <c r="K56361">
        <v>8057</v>
      </c>
      <c r="L56361">
        <v>17</v>
      </c>
      <c r="M56361" t="s">
        <v>119</v>
      </c>
    </row>
    <row r="56362" spans="1:13" hidden="1" x14ac:dyDescent="0.25">
      <c r="A56362" s="3">
        <v>41506</v>
      </c>
      <c r="B56362" s="16">
        <v>30905</v>
      </c>
      <c r="C56362">
        <v>94433.01</v>
      </c>
      <c r="D56362">
        <v>94554.89</v>
      </c>
      <c r="E56362">
        <v>9.51</v>
      </c>
      <c r="F56362">
        <v>9.48</v>
      </c>
      <c r="G56362" s="3">
        <v>41730</v>
      </c>
      <c r="H56362">
        <v>152</v>
      </c>
      <c r="I56362">
        <v>9.6199999999999992</v>
      </c>
      <c r="J56362">
        <v>9.4499999999999993</v>
      </c>
      <c r="K56362">
        <v>58</v>
      </c>
      <c r="L56362">
        <v>6</v>
      </c>
      <c r="M56362" t="s">
        <v>170</v>
      </c>
    </row>
    <row r="56363" spans="1:13" hidden="1" x14ac:dyDescent="0.25">
      <c r="A56363" s="3">
        <v>41506</v>
      </c>
      <c r="B56363" s="16">
        <v>435470</v>
      </c>
      <c r="C56363">
        <v>99010.96</v>
      </c>
      <c r="D56363">
        <v>99019.94</v>
      </c>
      <c r="E56363">
        <v>8.625</v>
      </c>
      <c r="F56363">
        <v>8.625</v>
      </c>
      <c r="G56363" s="3">
        <v>41548</v>
      </c>
      <c r="H56363">
        <v>30</v>
      </c>
      <c r="I56363">
        <v>8.6449999999999996</v>
      </c>
      <c r="J56363">
        <v>8.625</v>
      </c>
      <c r="K56363">
        <v>108</v>
      </c>
      <c r="L56363">
        <v>2</v>
      </c>
      <c r="M56363" t="s">
        <v>156</v>
      </c>
    </row>
    <row r="56364" spans="1:13" hidden="1" x14ac:dyDescent="0.25">
      <c r="A56364" s="3">
        <v>41506</v>
      </c>
      <c r="B56364" s="16">
        <v>721371</v>
      </c>
      <c r="C56364">
        <v>86973.54</v>
      </c>
      <c r="D56364">
        <v>87416.03</v>
      </c>
      <c r="E56364">
        <v>10.4</v>
      </c>
      <c r="F56364">
        <v>10.24</v>
      </c>
      <c r="G56364" s="3">
        <v>42006</v>
      </c>
      <c r="H56364">
        <v>340</v>
      </c>
      <c r="I56364">
        <v>10.46</v>
      </c>
      <c r="J56364">
        <v>10.220000000000001</v>
      </c>
      <c r="K56364">
        <v>5767</v>
      </c>
      <c r="L56364">
        <v>9</v>
      </c>
      <c r="M56364" t="s">
        <v>131</v>
      </c>
    </row>
    <row r="56365" spans="1:13" hidden="1" x14ac:dyDescent="0.25">
      <c r="A56365" s="3">
        <v>41506</v>
      </c>
      <c r="B56365" s="16">
        <v>869940</v>
      </c>
      <c r="C56365">
        <v>96723.5</v>
      </c>
      <c r="D56365">
        <v>96786.89</v>
      </c>
      <c r="E56365">
        <v>9.15</v>
      </c>
      <c r="F56365">
        <v>9.14</v>
      </c>
      <c r="G56365" s="3">
        <v>41641</v>
      </c>
      <c r="H56365">
        <v>91</v>
      </c>
      <c r="I56365">
        <v>9.2200000000000006</v>
      </c>
      <c r="J56365">
        <v>9.1300000000000008</v>
      </c>
      <c r="K56365">
        <v>1251</v>
      </c>
      <c r="L56365">
        <v>5</v>
      </c>
      <c r="M56365" t="s">
        <v>130</v>
      </c>
    </row>
    <row r="56366" spans="1:13" hidden="1" x14ac:dyDescent="0.25">
      <c r="A56366" s="3">
        <v>41507</v>
      </c>
      <c r="B56366" s="16">
        <v>0</v>
      </c>
      <c r="C56366">
        <v>29556.92</v>
      </c>
      <c r="D56366">
        <v>28607.09</v>
      </c>
      <c r="E56366">
        <v>0</v>
      </c>
      <c r="F56366">
        <v>0</v>
      </c>
      <c r="G56366" s="3">
        <v>45474</v>
      </c>
      <c r="H56366">
        <v>2685</v>
      </c>
      <c r="I56366">
        <v>0</v>
      </c>
      <c r="J56366">
        <v>0</v>
      </c>
      <c r="K56366">
        <v>0</v>
      </c>
      <c r="L56366">
        <v>42</v>
      </c>
      <c r="M56366" t="s">
        <v>226</v>
      </c>
    </row>
    <row r="56367" spans="1:13" hidden="1" x14ac:dyDescent="0.25">
      <c r="A56367" s="3">
        <v>41507</v>
      </c>
      <c r="B56367" s="16">
        <v>0</v>
      </c>
      <c r="C56367">
        <v>33038.71</v>
      </c>
      <c r="D56367">
        <v>32072.959999999999</v>
      </c>
      <c r="E56367">
        <v>0</v>
      </c>
      <c r="F56367">
        <v>0</v>
      </c>
      <c r="G56367" s="3">
        <v>45110</v>
      </c>
      <c r="H56367">
        <v>2439</v>
      </c>
      <c r="I56367">
        <v>0</v>
      </c>
      <c r="J56367">
        <v>0</v>
      </c>
      <c r="K56367">
        <v>0</v>
      </c>
      <c r="L56367">
        <v>40</v>
      </c>
      <c r="M56367" t="s">
        <v>227</v>
      </c>
    </row>
    <row r="56368" spans="1:13" hidden="1" x14ac:dyDescent="0.25">
      <c r="A56368" s="3">
        <v>41507</v>
      </c>
      <c r="B56368" s="16">
        <v>0</v>
      </c>
      <c r="C56368">
        <v>40441.67</v>
      </c>
      <c r="D56368">
        <v>39443.410000000003</v>
      </c>
      <c r="E56368">
        <v>0</v>
      </c>
      <c r="F56368">
        <v>0</v>
      </c>
      <c r="G56368" s="3">
        <v>44470</v>
      </c>
      <c r="H56368">
        <v>2006</v>
      </c>
      <c r="I56368">
        <v>0</v>
      </c>
      <c r="J56368">
        <v>0</v>
      </c>
      <c r="K56368">
        <v>0</v>
      </c>
      <c r="L56368">
        <v>36</v>
      </c>
      <c r="M56368" t="s">
        <v>228</v>
      </c>
    </row>
    <row r="56369" spans="1:13" hidden="1" x14ac:dyDescent="0.25">
      <c r="A56369" s="3">
        <v>41507</v>
      </c>
      <c r="B56369" s="16">
        <v>0</v>
      </c>
      <c r="C56369">
        <v>42832</v>
      </c>
      <c r="D56369">
        <v>41854.18</v>
      </c>
      <c r="E56369">
        <v>0</v>
      </c>
      <c r="F56369">
        <v>0</v>
      </c>
      <c r="G56369" s="3">
        <v>44287</v>
      </c>
      <c r="H56369">
        <v>1880</v>
      </c>
      <c r="I56369">
        <v>0</v>
      </c>
      <c r="J56369">
        <v>0</v>
      </c>
      <c r="K56369">
        <v>0</v>
      </c>
      <c r="L56369">
        <v>34</v>
      </c>
      <c r="M56369" t="s">
        <v>229</v>
      </c>
    </row>
    <row r="56370" spans="1:13" hidden="1" x14ac:dyDescent="0.25">
      <c r="A56370" s="3">
        <v>41507</v>
      </c>
      <c r="B56370" s="16">
        <v>0</v>
      </c>
      <c r="C56370">
        <v>37074.730000000003</v>
      </c>
      <c r="D56370">
        <v>36085.32</v>
      </c>
      <c r="E56370">
        <v>0</v>
      </c>
      <c r="F56370">
        <v>0</v>
      </c>
      <c r="G56370" s="3">
        <v>44743</v>
      </c>
      <c r="H56370">
        <v>2190</v>
      </c>
      <c r="I56370">
        <v>0</v>
      </c>
      <c r="J56370">
        <v>0</v>
      </c>
      <c r="K56370">
        <v>0</v>
      </c>
      <c r="L56370">
        <v>38</v>
      </c>
      <c r="M56370" t="s">
        <v>221</v>
      </c>
    </row>
    <row r="56371" spans="1:13" hidden="1" x14ac:dyDescent="0.25">
      <c r="A56371" s="3">
        <v>41507</v>
      </c>
      <c r="B56371" s="16">
        <v>0</v>
      </c>
      <c r="C56371">
        <v>41646.65</v>
      </c>
      <c r="D56371">
        <v>40659.64</v>
      </c>
      <c r="E56371">
        <v>0</v>
      </c>
      <c r="F56371">
        <v>0</v>
      </c>
      <c r="G56371" s="3">
        <v>44378</v>
      </c>
      <c r="H56371">
        <v>1942</v>
      </c>
      <c r="I56371">
        <v>0</v>
      </c>
      <c r="J56371">
        <v>0</v>
      </c>
      <c r="K56371">
        <v>0</v>
      </c>
      <c r="L56371">
        <v>35</v>
      </c>
      <c r="M56371" t="s">
        <v>222</v>
      </c>
    </row>
    <row r="56372" spans="1:13" hidden="1" x14ac:dyDescent="0.25">
      <c r="A56372" s="3">
        <v>41507</v>
      </c>
      <c r="B56372" s="16">
        <v>0</v>
      </c>
      <c r="C56372">
        <v>27887.47</v>
      </c>
      <c r="D56372">
        <v>26949.08</v>
      </c>
      <c r="E56372">
        <v>0</v>
      </c>
      <c r="F56372">
        <v>0</v>
      </c>
      <c r="G56372" s="3">
        <v>45659</v>
      </c>
      <c r="H56372">
        <v>2811</v>
      </c>
      <c r="I56372">
        <v>0</v>
      </c>
      <c r="J56372">
        <v>0</v>
      </c>
      <c r="K56372">
        <v>0</v>
      </c>
      <c r="L56372">
        <v>43</v>
      </c>
      <c r="M56372" t="s">
        <v>189</v>
      </c>
    </row>
    <row r="56373" spans="1:13" hidden="1" x14ac:dyDescent="0.25">
      <c r="A56373" s="3">
        <v>41507</v>
      </c>
      <c r="B56373" s="16">
        <v>0</v>
      </c>
      <c r="C56373">
        <v>56854.66</v>
      </c>
      <c r="D56373">
        <v>55993.3</v>
      </c>
      <c r="E56373">
        <v>0</v>
      </c>
      <c r="F56373">
        <v>0</v>
      </c>
      <c r="G56373" s="3">
        <v>43374</v>
      </c>
      <c r="H56373">
        <v>1266</v>
      </c>
      <c r="I56373">
        <v>0</v>
      </c>
      <c r="J56373">
        <v>0</v>
      </c>
      <c r="K56373">
        <v>0</v>
      </c>
      <c r="L56373">
        <v>24</v>
      </c>
      <c r="M56373" t="s">
        <v>216</v>
      </c>
    </row>
    <row r="56374" spans="1:13" hidden="1" x14ac:dyDescent="0.25">
      <c r="A56374" s="3">
        <v>41507</v>
      </c>
      <c r="B56374" s="16">
        <v>0</v>
      </c>
      <c r="C56374">
        <v>50833.58</v>
      </c>
      <c r="D56374">
        <v>49888.91</v>
      </c>
      <c r="E56374">
        <v>0</v>
      </c>
      <c r="F56374">
        <v>0</v>
      </c>
      <c r="G56374" s="3">
        <v>43739</v>
      </c>
      <c r="H56374">
        <v>1512</v>
      </c>
      <c r="I56374">
        <v>0</v>
      </c>
      <c r="J56374">
        <v>0</v>
      </c>
      <c r="K56374">
        <v>0</v>
      </c>
      <c r="L56374">
        <v>28</v>
      </c>
      <c r="M56374" t="s">
        <v>231</v>
      </c>
    </row>
    <row r="56375" spans="1:13" hidden="1" x14ac:dyDescent="0.25">
      <c r="A56375" s="3">
        <v>41507</v>
      </c>
      <c r="B56375" s="16">
        <v>0</v>
      </c>
      <c r="C56375">
        <v>31242.37</v>
      </c>
      <c r="D56375">
        <v>30283.54</v>
      </c>
      <c r="E56375">
        <v>0</v>
      </c>
      <c r="F56375">
        <v>0</v>
      </c>
      <c r="G56375" s="3">
        <v>45293</v>
      </c>
      <c r="H56375">
        <v>2562</v>
      </c>
      <c r="I56375">
        <v>0</v>
      </c>
      <c r="J56375">
        <v>0</v>
      </c>
      <c r="K56375">
        <v>0</v>
      </c>
      <c r="L56375">
        <v>41</v>
      </c>
      <c r="M56375" t="s">
        <v>194</v>
      </c>
    </row>
    <row r="56376" spans="1:13" hidden="1" x14ac:dyDescent="0.25">
      <c r="A56376" s="3">
        <v>41507</v>
      </c>
      <c r="B56376" s="16">
        <v>0</v>
      </c>
      <c r="C56376">
        <v>48022.55</v>
      </c>
      <c r="D56376">
        <v>47054.59</v>
      </c>
      <c r="E56376">
        <v>0</v>
      </c>
      <c r="F56376">
        <v>0</v>
      </c>
      <c r="G56376" s="3">
        <v>43922</v>
      </c>
      <c r="H56376">
        <v>1635</v>
      </c>
      <c r="I56376">
        <v>0</v>
      </c>
      <c r="J56376">
        <v>0</v>
      </c>
      <c r="K56376">
        <v>0</v>
      </c>
      <c r="L56376">
        <v>30</v>
      </c>
      <c r="M56376" t="s">
        <v>230</v>
      </c>
    </row>
    <row r="56377" spans="1:13" hidden="1" x14ac:dyDescent="0.25">
      <c r="A56377" s="3">
        <v>41507</v>
      </c>
      <c r="B56377" s="16">
        <v>0</v>
      </c>
      <c r="C56377">
        <v>52347.54</v>
      </c>
      <c r="D56377">
        <v>51421.760000000002</v>
      </c>
      <c r="E56377">
        <v>0</v>
      </c>
      <c r="F56377">
        <v>0</v>
      </c>
      <c r="G56377" s="3">
        <v>43647</v>
      </c>
      <c r="H56377">
        <v>1447</v>
      </c>
      <c r="I56377">
        <v>0</v>
      </c>
      <c r="J56377">
        <v>0</v>
      </c>
      <c r="K56377">
        <v>0</v>
      </c>
      <c r="L56377">
        <v>27</v>
      </c>
      <c r="M56377" t="s">
        <v>223</v>
      </c>
    </row>
    <row r="56378" spans="1:13" hidden="1" x14ac:dyDescent="0.25">
      <c r="A56378" s="3">
        <v>41507</v>
      </c>
      <c r="B56378" s="16">
        <v>0</v>
      </c>
      <c r="C56378">
        <v>45323.11</v>
      </c>
      <c r="D56378">
        <v>44354.97</v>
      </c>
      <c r="E56378">
        <v>0</v>
      </c>
      <c r="F56378">
        <v>0</v>
      </c>
      <c r="G56378" s="3">
        <v>44105</v>
      </c>
      <c r="H56378">
        <v>1760</v>
      </c>
      <c r="I56378">
        <v>0</v>
      </c>
      <c r="J56378">
        <v>0</v>
      </c>
      <c r="K56378">
        <v>0</v>
      </c>
      <c r="L56378">
        <v>32</v>
      </c>
      <c r="M56378" t="s">
        <v>196</v>
      </c>
    </row>
    <row r="56379" spans="1:13" hidden="1" x14ac:dyDescent="0.25">
      <c r="A56379" s="3">
        <v>41507</v>
      </c>
      <c r="B56379" s="16">
        <v>0</v>
      </c>
      <c r="C56379">
        <v>58512.76</v>
      </c>
      <c r="D56379">
        <v>57677.85</v>
      </c>
      <c r="E56379">
        <v>0</v>
      </c>
      <c r="F56379">
        <v>0</v>
      </c>
      <c r="G56379" s="3">
        <v>43283</v>
      </c>
      <c r="H56379">
        <v>1203</v>
      </c>
      <c r="I56379">
        <v>0</v>
      </c>
      <c r="J56379">
        <v>0</v>
      </c>
      <c r="K56379">
        <v>0</v>
      </c>
      <c r="L56379">
        <v>23</v>
      </c>
      <c r="M56379" t="s">
        <v>212</v>
      </c>
    </row>
    <row r="56380" spans="1:13" hidden="1" x14ac:dyDescent="0.25">
      <c r="A56380" s="3">
        <v>41507</v>
      </c>
      <c r="B56380" s="16">
        <v>0</v>
      </c>
      <c r="C56380">
        <v>46694.98</v>
      </c>
      <c r="D56380">
        <v>45727.9</v>
      </c>
      <c r="E56380">
        <v>0</v>
      </c>
      <c r="F56380">
        <v>0</v>
      </c>
      <c r="G56380" s="3">
        <v>44013</v>
      </c>
      <c r="H56380">
        <v>1696</v>
      </c>
      <c r="I56380">
        <v>0</v>
      </c>
      <c r="J56380">
        <v>0</v>
      </c>
      <c r="K56380">
        <v>0</v>
      </c>
      <c r="L56380">
        <v>31</v>
      </c>
      <c r="M56380" t="s">
        <v>211</v>
      </c>
    </row>
    <row r="56381" spans="1:13" hidden="1" x14ac:dyDescent="0.25">
      <c r="A56381" s="3">
        <v>41507</v>
      </c>
      <c r="B56381" s="16">
        <v>0</v>
      </c>
      <c r="C56381">
        <v>53813.15</v>
      </c>
      <c r="D56381">
        <v>52906.77</v>
      </c>
      <c r="E56381">
        <v>0</v>
      </c>
      <c r="F56381">
        <v>0</v>
      </c>
      <c r="G56381" s="3">
        <v>43556</v>
      </c>
      <c r="H56381">
        <v>1385</v>
      </c>
      <c r="I56381">
        <v>0</v>
      </c>
      <c r="J56381">
        <v>0</v>
      </c>
      <c r="K56381">
        <v>0</v>
      </c>
      <c r="L56381">
        <v>26</v>
      </c>
      <c r="M56381" t="s">
        <v>232</v>
      </c>
    </row>
    <row r="56382" spans="1:13" hidden="1" x14ac:dyDescent="0.25">
      <c r="A56382" s="3">
        <v>41507</v>
      </c>
      <c r="B56382" s="16">
        <v>0</v>
      </c>
      <c r="C56382">
        <v>60193.919999999998</v>
      </c>
      <c r="D56382">
        <v>59384.18</v>
      </c>
      <c r="E56382">
        <v>0</v>
      </c>
      <c r="F56382">
        <v>0</v>
      </c>
      <c r="G56382" s="3">
        <v>43192</v>
      </c>
      <c r="H56382">
        <v>1140</v>
      </c>
      <c r="I56382">
        <v>0</v>
      </c>
      <c r="J56382">
        <v>0</v>
      </c>
      <c r="K56382">
        <v>0</v>
      </c>
      <c r="L56382">
        <v>22</v>
      </c>
      <c r="M56382" t="s">
        <v>213</v>
      </c>
    </row>
    <row r="56383" spans="1:13" hidden="1" x14ac:dyDescent="0.25">
      <c r="A56383" s="3">
        <v>41507</v>
      </c>
      <c r="B56383" s="16">
        <v>210</v>
      </c>
      <c r="C56383">
        <v>39305.22</v>
      </c>
      <c r="D56383">
        <v>38299.620000000003</v>
      </c>
      <c r="E56383">
        <v>12.2</v>
      </c>
      <c r="F56383">
        <v>12.29</v>
      </c>
      <c r="G56383" s="3">
        <v>44564</v>
      </c>
      <c r="H56383">
        <v>2067</v>
      </c>
      <c r="I56383">
        <v>12.3</v>
      </c>
      <c r="J56383">
        <v>12.2</v>
      </c>
      <c r="K56383">
        <v>12</v>
      </c>
      <c r="L56383">
        <v>37</v>
      </c>
      <c r="M56383" t="s">
        <v>145</v>
      </c>
    </row>
    <row r="56384" spans="1:13" hidden="1" x14ac:dyDescent="0.25">
      <c r="A56384" s="3">
        <v>41507</v>
      </c>
      <c r="B56384" s="16">
        <v>60</v>
      </c>
      <c r="C56384">
        <v>71265.27</v>
      </c>
      <c r="D56384">
        <v>70726.81</v>
      </c>
      <c r="E56384">
        <v>11.64</v>
      </c>
      <c r="F56384">
        <v>11.76</v>
      </c>
      <c r="G56384" s="3">
        <v>42646</v>
      </c>
      <c r="H56384">
        <v>773</v>
      </c>
      <c r="I56384">
        <v>11.76</v>
      </c>
      <c r="J56384">
        <v>11.63</v>
      </c>
      <c r="K56384">
        <v>6</v>
      </c>
      <c r="L56384">
        <v>16</v>
      </c>
      <c r="M56384" t="s">
        <v>202</v>
      </c>
    </row>
    <row r="56385" spans="1:13" hidden="1" x14ac:dyDescent="0.25">
      <c r="A56385" s="3">
        <v>41507</v>
      </c>
      <c r="B56385" s="16">
        <v>0</v>
      </c>
      <c r="C56385">
        <v>63605.62</v>
      </c>
      <c r="D56385">
        <v>62858.53</v>
      </c>
      <c r="E56385">
        <v>0</v>
      </c>
      <c r="F56385">
        <v>0</v>
      </c>
      <c r="G56385" s="3">
        <v>43010</v>
      </c>
      <c r="H56385">
        <v>1021</v>
      </c>
      <c r="I56385">
        <v>0</v>
      </c>
      <c r="J56385">
        <v>0</v>
      </c>
      <c r="K56385">
        <v>0</v>
      </c>
      <c r="L56385">
        <v>20</v>
      </c>
      <c r="M56385" t="s">
        <v>208</v>
      </c>
    </row>
    <row r="56386" spans="1:13" hidden="1" x14ac:dyDescent="0.25">
      <c r="A56386" s="3">
        <v>41507</v>
      </c>
      <c r="B56386" s="16">
        <v>5</v>
      </c>
      <c r="C56386">
        <v>67357.990000000005</v>
      </c>
      <c r="D56386">
        <v>66629.899999999994</v>
      </c>
      <c r="E56386">
        <v>11.9</v>
      </c>
      <c r="F56386">
        <v>11.9</v>
      </c>
      <c r="G56386" s="3">
        <v>42828</v>
      </c>
      <c r="H56386">
        <v>896</v>
      </c>
      <c r="I56386">
        <v>11.9</v>
      </c>
      <c r="J56386">
        <v>11.9</v>
      </c>
      <c r="K56386">
        <v>1</v>
      </c>
      <c r="L56386">
        <v>18</v>
      </c>
      <c r="M56386" t="s">
        <v>192</v>
      </c>
    </row>
    <row r="56387" spans="1:13" hidden="1" x14ac:dyDescent="0.25">
      <c r="A56387" s="3">
        <v>41507</v>
      </c>
      <c r="B56387" s="16">
        <v>2170</v>
      </c>
      <c r="C56387">
        <v>65484.480000000003</v>
      </c>
      <c r="D56387">
        <v>64773.98</v>
      </c>
      <c r="E56387">
        <v>11.72</v>
      </c>
      <c r="F56387">
        <v>12.04</v>
      </c>
      <c r="G56387" s="3">
        <v>42919</v>
      </c>
      <c r="H56387">
        <v>957</v>
      </c>
      <c r="I56387">
        <v>12.04</v>
      </c>
      <c r="J56387">
        <v>11.72</v>
      </c>
      <c r="K56387">
        <v>24</v>
      </c>
      <c r="L56387">
        <v>19</v>
      </c>
      <c r="M56387" t="s">
        <v>207</v>
      </c>
    </row>
    <row r="56388" spans="1:13" hidden="1" x14ac:dyDescent="0.25">
      <c r="A56388" s="3">
        <v>41507</v>
      </c>
      <c r="B56388" s="16">
        <v>270</v>
      </c>
      <c r="C56388">
        <v>49408.6</v>
      </c>
      <c r="D56388">
        <v>48444.06</v>
      </c>
      <c r="E56388">
        <v>12.01</v>
      </c>
      <c r="F56388">
        <v>12.21</v>
      </c>
      <c r="G56388" s="3">
        <v>43832</v>
      </c>
      <c r="H56388">
        <v>1573</v>
      </c>
      <c r="I56388">
        <v>12.21</v>
      </c>
      <c r="J56388">
        <v>11.96</v>
      </c>
      <c r="K56388">
        <v>13</v>
      </c>
      <c r="L56388">
        <v>29</v>
      </c>
      <c r="M56388" t="s">
        <v>179</v>
      </c>
    </row>
    <row r="56389" spans="1:13" hidden="1" x14ac:dyDescent="0.25">
      <c r="A56389" s="3">
        <v>41507</v>
      </c>
      <c r="B56389" s="16">
        <v>125</v>
      </c>
      <c r="C56389">
        <v>80185.27</v>
      </c>
      <c r="D56389">
        <v>79888.58</v>
      </c>
      <c r="E56389">
        <v>11.11</v>
      </c>
      <c r="F56389">
        <v>11.2</v>
      </c>
      <c r="G56389" s="3">
        <v>42278</v>
      </c>
      <c r="H56389">
        <v>525</v>
      </c>
      <c r="I56389">
        <v>11.2</v>
      </c>
      <c r="J56389">
        <v>11.11</v>
      </c>
      <c r="K56389">
        <v>2</v>
      </c>
      <c r="L56389">
        <v>12</v>
      </c>
      <c r="M56389" t="s">
        <v>187</v>
      </c>
    </row>
    <row r="56390" spans="1:13" hidden="1" x14ac:dyDescent="0.25">
      <c r="A56390" s="3">
        <v>41507</v>
      </c>
      <c r="B56390" s="16">
        <v>735</v>
      </c>
      <c r="C56390">
        <v>55291.34</v>
      </c>
      <c r="D56390">
        <v>54408.14</v>
      </c>
      <c r="E56390">
        <v>12.05</v>
      </c>
      <c r="F56390">
        <v>12.19</v>
      </c>
      <c r="G56390" s="3">
        <v>43467</v>
      </c>
      <c r="H56390">
        <v>1325</v>
      </c>
      <c r="I56390">
        <v>12.19</v>
      </c>
      <c r="J56390">
        <v>12.05</v>
      </c>
      <c r="K56390">
        <v>33</v>
      </c>
      <c r="L56390">
        <v>25</v>
      </c>
      <c r="M56390" t="s">
        <v>168</v>
      </c>
    </row>
    <row r="56391" spans="1:13" hidden="1" x14ac:dyDescent="0.25">
      <c r="A56391" s="3">
        <v>41507</v>
      </c>
      <c r="B56391" s="16">
        <v>15260</v>
      </c>
      <c r="C56391">
        <v>97580.62</v>
      </c>
      <c r="D56391">
        <v>97567.85</v>
      </c>
      <c r="E56391">
        <v>8.99</v>
      </c>
      <c r="F56391">
        <v>9</v>
      </c>
      <c r="G56391" s="3">
        <v>41610</v>
      </c>
      <c r="H56391">
        <v>71</v>
      </c>
      <c r="I56391">
        <v>9</v>
      </c>
      <c r="J56391">
        <v>8.99</v>
      </c>
      <c r="K56391">
        <v>39</v>
      </c>
      <c r="L56391">
        <v>4</v>
      </c>
      <c r="M56391" t="s">
        <v>238</v>
      </c>
    </row>
    <row r="56392" spans="1:13" hidden="1" x14ac:dyDescent="0.25">
      <c r="A56392" s="3">
        <v>41507</v>
      </c>
      <c r="B56392" s="16">
        <v>195</v>
      </c>
      <c r="C56392">
        <v>75636.61</v>
      </c>
      <c r="D56392">
        <v>75203.839999999997</v>
      </c>
      <c r="E56392">
        <v>11.54</v>
      </c>
      <c r="F56392">
        <v>11.55</v>
      </c>
      <c r="G56392" s="3">
        <v>42461</v>
      </c>
      <c r="H56392">
        <v>645</v>
      </c>
      <c r="I56392">
        <v>11.55</v>
      </c>
      <c r="J56392">
        <v>11.54</v>
      </c>
      <c r="K56392">
        <v>5</v>
      </c>
      <c r="L56392">
        <v>14</v>
      </c>
      <c r="M56392" t="s">
        <v>201</v>
      </c>
    </row>
    <row r="56393" spans="1:13" hidden="1" x14ac:dyDescent="0.25">
      <c r="A56393" s="3">
        <v>41507</v>
      </c>
      <c r="B56393" s="16">
        <v>1370</v>
      </c>
      <c r="C56393">
        <v>89847.62</v>
      </c>
      <c r="D56393">
        <v>89735.48</v>
      </c>
      <c r="E56393">
        <v>10.18</v>
      </c>
      <c r="F56393">
        <v>10.210000000000001</v>
      </c>
      <c r="G56393" s="3">
        <v>41913</v>
      </c>
      <c r="H56393">
        <v>277</v>
      </c>
      <c r="I56393">
        <v>10.210000000000001</v>
      </c>
      <c r="J56393">
        <v>10.14</v>
      </c>
      <c r="K56393">
        <v>13</v>
      </c>
      <c r="L56393">
        <v>8</v>
      </c>
      <c r="M56393" t="s">
        <v>176</v>
      </c>
    </row>
    <row r="56394" spans="1:13" hidden="1" x14ac:dyDescent="0.25">
      <c r="A56394" s="3">
        <v>41507</v>
      </c>
      <c r="B56394" s="16">
        <v>1490</v>
      </c>
      <c r="C56394">
        <v>61867.15</v>
      </c>
      <c r="D56394">
        <v>61085.86</v>
      </c>
      <c r="E56394">
        <v>11.78</v>
      </c>
      <c r="F56394">
        <v>12.11</v>
      </c>
      <c r="G56394" s="3">
        <v>43102</v>
      </c>
      <c r="H56394">
        <v>1080</v>
      </c>
      <c r="I56394">
        <v>12.13</v>
      </c>
      <c r="J56394">
        <v>11.78</v>
      </c>
      <c r="K56394">
        <v>111</v>
      </c>
      <c r="L56394">
        <v>21</v>
      </c>
      <c r="M56394" t="s">
        <v>150</v>
      </c>
    </row>
    <row r="56395" spans="1:13" hidden="1" x14ac:dyDescent="0.25">
      <c r="A56395" s="3">
        <v>41507</v>
      </c>
      <c r="B56395" s="16">
        <v>17635</v>
      </c>
      <c r="C56395">
        <v>82761.149999999994</v>
      </c>
      <c r="D56395">
        <v>82519.33</v>
      </c>
      <c r="E56395">
        <v>10.75</v>
      </c>
      <c r="F56395">
        <v>11.02</v>
      </c>
      <c r="G56395" s="3">
        <v>42186</v>
      </c>
      <c r="H56395">
        <v>461</v>
      </c>
      <c r="I56395">
        <v>11.02</v>
      </c>
      <c r="J56395">
        <v>10.71</v>
      </c>
      <c r="K56395">
        <v>197</v>
      </c>
      <c r="L56395">
        <v>11</v>
      </c>
      <c r="M56395" t="s">
        <v>171</v>
      </c>
    </row>
    <row r="56396" spans="1:13" hidden="1" x14ac:dyDescent="0.25">
      <c r="A56396" s="3">
        <v>41507</v>
      </c>
      <c r="B56396" s="16">
        <v>4455</v>
      </c>
      <c r="C56396">
        <v>34922.699999999997</v>
      </c>
      <c r="D56396">
        <v>33952.51</v>
      </c>
      <c r="E56396">
        <v>12.06</v>
      </c>
      <c r="F56396">
        <v>12.36</v>
      </c>
      <c r="G56396" s="3">
        <v>44928</v>
      </c>
      <c r="H56396">
        <v>2316</v>
      </c>
      <c r="I56396">
        <v>12.42</v>
      </c>
      <c r="J56396">
        <v>12.03</v>
      </c>
      <c r="K56396">
        <v>315</v>
      </c>
      <c r="L56396">
        <v>39</v>
      </c>
      <c r="M56396" t="s">
        <v>195</v>
      </c>
    </row>
    <row r="56397" spans="1:13" hidden="1" x14ac:dyDescent="0.25">
      <c r="A56397" s="3">
        <v>41507</v>
      </c>
      <c r="B56397" s="16">
        <v>36155</v>
      </c>
      <c r="C56397">
        <v>98265</v>
      </c>
      <c r="D56397">
        <v>98259.78</v>
      </c>
      <c r="E56397">
        <v>8.86</v>
      </c>
      <c r="F56397">
        <v>8.91</v>
      </c>
      <c r="G56397" s="3">
        <v>41579</v>
      </c>
      <c r="H56397">
        <v>52</v>
      </c>
      <c r="I56397">
        <v>8.9499999999999993</v>
      </c>
      <c r="J56397">
        <v>8.85</v>
      </c>
      <c r="K56397">
        <v>28</v>
      </c>
      <c r="L56397">
        <v>3</v>
      </c>
      <c r="M56397" t="s">
        <v>237</v>
      </c>
    </row>
    <row r="56398" spans="1:13" hidden="1" x14ac:dyDescent="0.25">
      <c r="A56398" s="3">
        <v>41507</v>
      </c>
      <c r="B56398" s="16">
        <v>9589</v>
      </c>
      <c r="C56398">
        <v>44030.03</v>
      </c>
      <c r="D56398">
        <v>43065.13</v>
      </c>
      <c r="E56398">
        <v>11.93</v>
      </c>
      <c r="F56398">
        <v>12.27</v>
      </c>
      <c r="G56398" s="3">
        <v>44200</v>
      </c>
      <c r="H56398">
        <v>1820</v>
      </c>
      <c r="I56398">
        <v>12.38</v>
      </c>
      <c r="J56398">
        <v>11.9</v>
      </c>
      <c r="K56398">
        <v>1026</v>
      </c>
      <c r="L56398">
        <v>33</v>
      </c>
      <c r="M56398" t="s">
        <v>178</v>
      </c>
    </row>
    <row r="56399" spans="1:13" hidden="1" x14ac:dyDescent="0.25">
      <c r="A56399" s="3">
        <v>41507</v>
      </c>
      <c r="B56399" s="16">
        <v>10975</v>
      </c>
      <c r="C56399">
        <v>85162.57</v>
      </c>
      <c r="D56399">
        <v>84933.37</v>
      </c>
      <c r="E56399">
        <v>10.53</v>
      </c>
      <c r="F56399">
        <v>10.74</v>
      </c>
      <c r="G56399" s="3">
        <v>42095</v>
      </c>
      <c r="H56399">
        <v>400</v>
      </c>
      <c r="I56399">
        <v>10.74</v>
      </c>
      <c r="J56399">
        <v>10.53</v>
      </c>
      <c r="K56399">
        <v>41</v>
      </c>
      <c r="L56399">
        <v>10</v>
      </c>
      <c r="M56399" t="s">
        <v>169</v>
      </c>
    </row>
    <row r="56400" spans="1:13" hidden="1" x14ac:dyDescent="0.25">
      <c r="A56400" s="3">
        <v>41507</v>
      </c>
      <c r="B56400" s="16">
        <v>15240</v>
      </c>
      <c r="C56400">
        <v>73374.7</v>
      </c>
      <c r="D56400">
        <v>72952.22</v>
      </c>
      <c r="E56400">
        <v>11.48</v>
      </c>
      <c r="F56400">
        <v>11.79</v>
      </c>
      <c r="G56400" s="3">
        <v>42552</v>
      </c>
      <c r="H56400">
        <v>708</v>
      </c>
      <c r="I56400">
        <v>11.85</v>
      </c>
      <c r="J56400">
        <v>11.47</v>
      </c>
      <c r="K56400">
        <v>450</v>
      </c>
      <c r="L56400">
        <v>15</v>
      </c>
      <c r="M56400" t="s">
        <v>186</v>
      </c>
    </row>
    <row r="56401" spans="1:13" hidden="1" x14ac:dyDescent="0.25">
      <c r="A56401" s="3">
        <v>41507</v>
      </c>
      <c r="B56401" s="16">
        <v>45070</v>
      </c>
      <c r="C56401">
        <v>92292.12</v>
      </c>
      <c r="D56401">
        <v>92225.98</v>
      </c>
      <c r="E56401">
        <v>9.83</v>
      </c>
      <c r="F56401">
        <v>10.050000000000001</v>
      </c>
      <c r="G56401" s="3">
        <v>41821</v>
      </c>
      <c r="H56401">
        <v>212</v>
      </c>
      <c r="I56401">
        <v>10.050000000000001</v>
      </c>
      <c r="J56401">
        <v>9.82</v>
      </c>
      <c r="K56401">
        <v>667</v>
      </c>
      <c r="L56401">
        <v>7</v>
      </c>
      <c r="M56401" t="s">
        <v>175</v>
      </c>
    </row>
    <row r="56402" spans="1:13" hidden="1" x14ac:dyDescent="0.25">
      <c r="A56402" s="3">
        <v>41507</v>
      </c>
      <c r="B56402" s="16">
        <v>73770</v>
      </c>
      <c r="C56402">
        <v>99745.42</v>
      </c>
      <c r="D56402">
        <v>99745.44</v>
      </c>
      <c r="E56402">
        <v>8.36</v>
      </c>
      <c r="F56402">
        <v>8.39</v>
      </c>
      <c r="G56402" s="3">
        <v>41519</v>
      </c>
      <c r="H56402">
        <v>8</v>
      </c>
      <c r="I56402">
        <v>8.39</v>
      </c>
      <c r="J56402">
        <v>8.36</v>
      </c>
      <c r="K56402">
        <v>13</v>
      </c>
      <c r="L56402">
        <v>1</v>
      </c>
      <c r="M56402" t="s">
        <v>236</v>
      </c>
    </row>
    <row r="56403" spans="1:13" hidden="1" x14ac:dyDescent="0.25">
      <c r="A56403" s="3">
        <v>41507</v>
      </c>
      <c r="B56403" s="16">
        <v>67396</v>
      </c>
      <c r="C56403">
        <v>77870.759999999995</v>
      </c>
      <c r="D56403">
        <v>77449.850000000006</v>
      </c>
      <c r="E56403">
        <v>11.21</v>
      </c>
      <c r="F56403">
        <v>11.51</v>
      </c>
      <c r="G56403" s="3">
        <v>42373</v>
      </c>
      <c r="H56403">
        <v>585</v>
      </c>
      <c r="I56403">
        <v>11.54</v>
      </c>
      <c r="J56403">
        <v>11.16</v>
      </c>
      <c r="K56403">
        <v>3581</v>
      </c>
      <c r="L56403">
        <v>13</v>
      </c>
      <c r="M56403" t="s">
        <v>122</v>
      </c>
    </row>
    <row r="56404" spans="1:13" hidden="1" x14ac:dyDescent="0.25">
      <c r="A56404" s="3">
        <v>41507</v>
      </c>
      <c r="B56404" s="16">
        <v>306149</v>
      </c>
      <c r="C56404">
        <v>69309.11</v>
      </c>
      <c r="D56404">
        <v>68611.759999999995</v>
      </c>
      <c r="E56404">
        <v>11.55</v>
      </c>
      <c r="F56404">
        <v>11.96</v>
      </c>
      <c r="G56404" s="3">
        <v>42737</v>
      </c>
      <c r="H56404">
        <v>834</v>
      </c>
      <c r="I56404">
        <v>12</v>
      </c>
      <c r="J56404">
        <v>11.55</v>
      </c>
      <c r="K56404">
        <v>9179</v>
      </c>
      <c r="L56404">
        <v>17</v>
      </c>
      <c r="M56404" t="s">
        <v>119</v>
      </c>
    </row>
    <row r="56405" spans="1:13" hidden="1" x14ac:dyDescent="0.25">
      <c r="A56405" s="3">
        <v>41507</v>
      </c>
      <c r="B56405" s="16">
        <v>56140</v>
      </c>
      <c r="C56405">
        <v>94584.53</v>
      </c>
      <c r="D56405">
        <v>94578.5</v>
      </c>
      <c r="E56405">
        <v>9.5299999999999994</v>
      </c>
      <c r="F56405">
        <v>9.6199999999999992</v>
      </c>
      <c r="G56405" s="3">
        <v>41730</v>
      </c>
      <c r="H56405">
        <v>151</v>
      </c>
      <c r="I56405">
        <v>9.6199999999999992</v>
      </c>
      <c r="J56405">
        <v>9.52</v>
      </c>
      <c r="K56405">
        <v>278</v>
      </c>
      <c r="L56405">
        <v>6</v>
      </c>
      <c r="M56405" t="s">
        <v>170</v>
      </c>
    </row>
    <row r="56406" spans="1:13" hidden="1" x14ac:dyDescent="0.25">
      <c r="A56406" s="3">
        <v>41507</v>
      </c>
      <c r="B56406" s="16">
        <v>171595</v>
      </c>
      <c r="C56406">
        <v>99050.98</v>
      </c>
      <c r="D56406">
        <v>99048.78</v>
      </c>
      <c r="E56406">
        <v>8.6300000000000008</v>
      </c>
      <c r="F56406">
        <v>8.68</v>
      </c>
      <c r="G56406" s="3">
        <v>41548</v>
      </c>
      <c r="H56406">
        <v>29</v>
      </c>
      <c r="I56406">
        <v>8.68</v>
      </c>
      <c r="J56406">
        <v>8.6300000000000008</v>
      </c>
      <c r="K56406">
        <v>514</v>
      </c>
      <c r="L56406">
        <v>2</v>
      </c>
      <c r="M56406" t="s">
        <v>156</v>
      </c>
    </row>
    <row r="56407" spans="1:13" hidden="1" x14ac:dyDescent="0.25">
      <c r="A56407" s="3">
        <v>41507</v>
      </c>
      <c r="B56407" s="16">
        <v>599750</v>
      </c>
      <c r="C56407">
        <v>87443.43</v>
      </c>
      <c r="D56407">
        <v>87232.6</v>
      </c>
      <c r="E56407">
        <v>10.3</v>
      </c>
      <c r="F56407">
        <v>10.56</v>
      </c>
      <c r="G56407" s="3">
        <v>42006</v>
      </c>
      <c r="H56407">
        <v>339</v>
      </c>
      <c r="I56407">
        <v>10.57</v>
      </c>
      <c r="J56407">
        <v>10.24</v>
      </c>
      <c r="K56407">
        <v>6542</v>
      </c>
      <c r="L56407">
        <v>9</v>
      </c>
      <c r="M56407" t="s">
        <v>131</v>
      </c>
    </row>
    <row r="56408" spans="1:13" hidden="1" x14ac:dyDescent="0.25">
      <c r="A56408" s="3">
        <v>41507</v>
      </c>
      <c r="B56408" s="16">
        <v>454466</v>
      </c>
      <c r="C56408">
        <v>96817.23</v>
      </c>
      <c r="D56408">
        <v>96804.160000000003</v>
      </c>
      <c r="E56408">
        <v>9.1999999999999993</v>
      </c>
      <c r="F56408">
        <v>9.24</v>
      </c>
      <c r="G56408" s="3">
        <v>41641</v>
      </c>
      <c r="H56408">
        <v>90</v>
      </c>
      <c r="I56408">
        <v>9.24</v>
      </c>
      <c r="J56408">
        <v>9.15</v>
      </c>
      <c r="K56408">
        <v>840</v>
      </c>
      <c r="L56408">
        <v>5</v>
      </c>
      <c r="M56408" t="s">
        <v>130</v>
      </c>
    </row>
    <row r="56409" spans="1:13" hidden="1" x14ac:dyDescent="0.25">
      <c r="A56409" s="3">
        <v>41508</v>
      </c>
      <c r="B56409" s="16">
        <v>0</v>
      </c>
      <c r="C56409">
        <v>28616.06</v>
      </c>
      <c r="D56409">
        <v>28565.17</v>
      </c>
      <c r="E56409">
        <v>0</v>
      </c>
      <c r="F56409">
        <v>0</v>
      </c>
      <c r="G56409" s="3">
        <v>45474</v>
      </c>
      <c r="H56409">
        <v>2684</v>
      </c>
      <c r="I56409">
        <v>0</v>
      </c>
      <c r="J56409">
        <v>0</v>
      </c>
      <c r="K56409">
        <v>0</v>
      </c>
      <c r="L56409">
        <v>42</v>
      </c>
      <c r="M56409" t="s">
        <v>226</v>
      </c>
    </row>
    <row r="56410" spans="1:13" hidden="1" x14ac:dyDescent="0.25">
      <c r="A56410" s="3">
        <v>41508</v>
      </c>
      <c r="B56410" s="16">
        <v>0</v>
      </c>
      <c r="C56410">
        <v>32083.01</v>
      </c>
      <c r="D56410">
        <v>32031.599999999999</v>
      </c>
      <c r="E56410">
        <v>0</v>
      </c>
      <c r="F56410">
        <v>0</v>
      </c>
      <c r="G56410" s="3">
        <v>45110</v>
      </c>
      <c r="H56410">
        <v>2438</v>
      </c>
      <c r="I56410">
        <v>0</v>
      </c>
      <c r="J56410">
        <v>0</v>
      </c>
      <c r="K56410">
        <v>0</v>
      </c>
      <c r="L56410">
        <v>40</v>
      </c>
      <c r="M56410" t="s">
        <v>227</v>
      </c>
    </row>
    <row r="56411" spans="1:13" hidden="1" x14ac:dyDescent="0.25">
      <c r="A56411" s="3">
        <v>41508</v>
      </c>
      <c r="B56411" s="16">
        <v>0</v>
      </c>
      <c r="C56411">
        <v>39455.78</v>
      </c>
      <c r="D56411">
        <v>39427.32</v>
      </c>
      <c r="E56411">
        <v>0</v>
      </c>
      <c r="F56411">
        <v>0</v>
      </c>
      <c r="G56411" s="3">
        <v>44470</v>
      </c>
      <c r="H56411">
        <v>2005</v>
      </c>
      <c r="I56411">
        <v>0</v>
      </c>
      <c r="J56411">
        <v>0</v>
      </c>
      <c r="K56411">
        <v>0</v>
      </c>
      <c r="L56411">
        <v>36</v>
      </c>
      <c r="M56411" t="s">
        <v>228</v>
      </c>
    </row>
    <row r="56412" spans="1:13" hidden="1" x14ac:dyDescent="0.25">
      <c r="A56412" s="3">
        <v>41508</v>
      </c>
      <c r="B56412" s="16">
        <v>0</v>
      </c>
      <c r="C56412">
        <v>41867.300000000003</v>
      </c>
      <c r="D56412">
        <v>41825.19</v>
      </c>
      <c r="E56412">
        <v>0</v>
      </c>
      <c r="F56412">
        <v>0</v>
      </c>
      <c r="G56412" s="3">
        <v>44287</v>
      </c>
      <c r="H56412">
        <v>1879</v>
      </c>
      <c r="I56412">
        <v>0</v>
      </c>
      <c r="J56412">
        <v>0</v>
      </c>
      <c r="K56412">
        <v>0</v>
      </c>
      <c r="L56412">
        <v>34</v>
      </c>
      <c r="M56412" t="s">
        <v>229</v>
      </c>
    </row>
    <row r="56413" spans="1:13" hidden="1" x14ac:dyDescent="0.25">
      <c r="A56413" s="3">
        <v>41508</v>
      </c>
      <c r="B56413" s="16">
        <v>0</v>
      </c>
      <c r="C56413">
        <v>36096.629999999997</v>
      </c>
      <c r="D56413">
        <v>36059.300000000003</v>
      </c>
      <c r="E56413">
        <v>0</v>
      </c>
      <c r="F56413">
        <v>0</v>
      </c>
      <c r="G56413" s="3">
        <v>44743</v>
      </c>
      <c r="H56413">
        <v>2189</v>
      </c>
      <c r="I56413">
        <v>0</v>
      </c>
      <c r="J56413">
        <v>0</v>
      </c>
      <c r="K56413">
        <v>0</v>
      </c>
      <c r="L56413">
        <v>38</v>
      </c>
      <c r="M56413" t="s">
        <v>221</v>
      </c>
    </row>
    <row r="56414" spans="1:13" hidden="1" x14ac:dyDescent="0.25">
      <c r="A56414" s="3">
        <v>41508</v>
      </c>
      <c r="B56414" s="16">
        <v>0</v>
      </c>
      <c r="C56414">
        <v>40672.39</v>
      </c>
      <c r="D56414">
        <v>40635.65</v>
      </c>
      <c r="E56414">
        <v>0</v>
      </c>
      <c r="F56414">
        <v>0</v>
      </c>
      <c r="G56414" s="3">
        <v>44378</v>
      </c>
      <c r="H56414">
        <v>1941</v>
      </c>
      <c r="I56414">
        <v>0</v>
      </c>
      <c r="J56414">
        <v>0</v>
      </c>
      <c r="K56414">
        <v>0</v>
      </c>
      <c r="L56414">
        <v>35</v>
      </c>
      <c r="M56414" t="s">
        <v>222</v>
      </c>
    </row>
    <row r="56415" spans="1:13" hidden="1" x14ac:dyDescent="0.25">
      <c r="A56415" s="3">
        <v>41508</v>
      </c>
      <c r="B56415" s="16">
        <v>0</v>
      </c>
      <c r="C56415">
        <v>26957.53</v>
      </c>
      <c r="D56415">
        <v>26907.119999999999</v>
      </c>
      <c r="E56415">
        <v>0</v>
      </c>
      <c r="F56415">
        <v>0</v>
      </c>
      <c r="G56415" s="3">
        <v>45659</v>
      </c>
      <c r="H56415">
        <v>2810</v>
      </c>
      <c r="I56415">
        <v>0</v>
      </c>
      <c r="J56415">
        <v>0</v>
      </c>
      <c r="K56415">
        <v>0</v>
      </c>
      <c r="L56415">
        <v>43</v>
      </c>
      <c r="M56415" t="s">
        <v>189</v>
      </c>
    </row>
    <row r="56416" spans="1:13" hidden="1" x14ac:dyDescent="0.25">
      <c r="A56416" s="3">
        <v>41508</v>
      </c>
      <c r="B56416" s="16">
        <v>0</v>
      </c>
      <c r="C56416">
        <v>56010.85</v>
      </c>
      <c r="D56416">
        <v>56008.42</v>
      </c>
      <c r="E56416">
        <v>0</v>
      </c>
      <c r="F56416">
        <v>0</v>
      </c>
      <c r="G56416" s="3">
        <v>43374</v>
      </c>
      <c r="H56416">
        <v>1265</v>
      </c>
      <c r="I56416">
        <v>0</v>
      </c>
      <c r="J56416">
        <v>0</v>
      </c>
      <c r="K56416">
        <v>0</v>
      </c>
      <c r="L56416">
        <v>24</v>
      </c>
      <c r="M56416" t="s">
        <v>216</v>
      </c>
    </row>
    <row r="56417" spans="1:13" hidden="1" x14ac:dyDescent="0.25">
      <c r="A56417" s="3">
        <v>41508</v>
      </c>
      <c r="B56417" s="16">
        <v>0</v>
      </c>
      <c r="C56417">
        <v>49904.55</v>
      </c>
      <c r="D56417">
        <v>49911.519999999997</v>
      </c>
      <c r="E56417">
        <v>0</v>
      </c>
      <c r="F56417">
        <v>0</v>
      </c>
      <c r="G56417" s="3">
        <v>43739</v>
      </c>
      <c r="H56417">
        <v>1511</v>
      </c>
      <c r="I56417">
        <v>0</v>
      </c>
      <c r="J56417">
        <v>0</v>
      </c>
      <c r="K56417">
        <v>0</v>
      </c>
      <c r="L56417">
        <v>28</v>
      </c>
      <c r="M56417" t="s">
        <v>231</v>
      </c>
    </row>
    <row r="56418" spans="1:13" hidden="1" x14ac:dyDescent="0.25">
      <c r="A56418" s="3">
        <v>41508</v>
      </c>
      <c r="B56418" s="16">
        <v>5</v>
      </c>
      <c r="C56418">
        <v>30293.03</v>
      </c>
      <c r="D56418">
        <v>30241.82</v>
      </c>
      <c r="E56418">
        <v>12.02</v>
      </c>
      <c r="F56418">
        <v>12.02</v>
      </c>
      <c r="G56418" s="3">
        <v>45293</v>
      </c>
      <c r="H56418">
        <v>2561</v>
      </c>
      <c r="I56418">
        <v>12.02</v>
      </c>
      <c r="J56418">
        <v>12.02</v>
      </c>
      <c r="K56418">
        <v>1</v>
      </c>
      <c r="L56418">
        <v>41</v>
      </c>
      <c r="M56418" t="s">
        <v>194</v>
      </c>
    </row>
    <row r="56419" spans="1:13" hidden="1" x14ac:dyDescent="0.25">
      <c r="A56419" s="3">
        <v>41508</v>
      </c>
      <c r="B56419" s="16">
        <v>0</v>
      </c>
      <c r="C56419">
        <v>47069.34</v>
      </c>
      <c r="D56419">
        <v>47062.12</v>
      </c>
      <c r="E56419">
        <v>0</v>
      </c>
      <c r="F56419">
        <v>0</v>
      </c>
      <c r="G56419" s="3">
        <v>43922</v>
      </c>
      <c r="H56419">
        <v>1634</v>
      </c>
      <c r="I56419">
        <v>0</v>
      </c>
      <c r="J56419">
        <v>0</v>
      </c>
      <c r="K56419">
        <v>0</v>
      </c>
      <c r="L56419">
        <v>30</v>
      </c>
      <c r="M56419" t="s">
        <v>230</v>
      </c>
    </row>
    <row r="56420" spans="1:13" hidden="1" x14ac:dyDescent="0.25">
      <c r="A56420" s="3">
        <v>41508</v>
      </c>
      <c r="B56420" s="16">
        <v>0</v>
      </c>
      <c r="C56420">
        <v>51437.88</v>
      </c>
      <c r="D56420">
        <v>51445.05</v>
      </c>
      <c r="E56420">
        <v>0</v>
      </c>
      <c r="F56420">
        <v>0</v>
      </c>
      <c r="G56420" s="3">
        <v>43647</v>
      </c>
      <c r="H56420">
        <v>1446</v>
      </c>
      <c r="I56420">
        <v>0</v>
      </c>
      <c r="J56420">
        <v>0</v>
      </c>
      <c r="K56420">
        <v>0</v>
      </c>
      <c r="L56420">
        <v>27</v>
      </c>
      <c r="M56420" t="s">
        <v>223</v>
      </c>
    </row>
    <row r="56421" spans="1:13" hidden="1" x14ac:dyDescent="0.25">
      <c r="A56421" s="3">
        <v>41508</v>
      </c>
      <c r="B56421" s="16">
        <v>0</v>
      </c>
      <c r="C56421">
        <v>44368.88</v>
      </c>
      <c r="D56421">
        <v>44333.11</v>
      </c>
      <c r="E56421">
        <v>0</v>
      </c>
      <c r="F56421">
        <v>0</v>
      </c>
      <c r="G56421" s="3">
        <v>44105</v>
      </c>
      <c r="H56421">
        <v>1759</v>
      </c>
      <c r="I56421">
        <v>0</v>
      </c>
      <c r="J56421">
        <v>0</v>
      </c>
      <c r="K56421">
        <v>0</v>
      </c>
      <c r="L56421">
        <v>32</v>
      </c>
      <c r="M56421" t="s">
        <v>196</v>
      </c>
    </row>
    <row r="56422" spans="1:13" hidden="1" x14ac:dyDescent="0.25">
      <c r="A56422" s="3">
        <v>41508</v>
      </c>
      <c r="B56422" s="16">
        <v>0</v>
      </c>
      <c r="C56422">
        <v>57695.93</v>
      </c>
      <c r="D56422">
        <v>57681.45</v>
      </c>
      <c r="E56422">
        <v>0</v>
      </c>
      <c r="F56422">
        <v>0</v>
      </c>
      <c r="G56422" s="3">
        <v>43283</v>
      </c>
      <c r="H56422">
        <v>1202</v>
      </c>
      <c r="I56422">
        <v>0</v>
      </c>
      <c r="J56422">
        <v>0</v>
      </c>
      <c r="K56422">
        <v>0</v>
      </c>
      <c r="L56422">
        <v>23</v>
      </c>
      <c r="M56422" t="s">
        <v>212</v>
      </c>
    </row>
    <row r="56423" spans="1:13" hidden="1" x14ac:dyDescent="0.25">
      <c r="A56423" s="3">
        <v>41508</v>
      </c>
      <c r="B56423" s="16">
        <v>0</v>
      </c>
      <c r="C56423">
        <v>45742.239999999998</v>
      </c>
      <c r="D56423">
        <v>45720.83</v>
      </c>
      <c r="E56423">
        <v>0</v>
      </c>
      <c r="F56423">
        <v>0</v>
      </c>
      <c r="G56423" s="3">
        <v>44013</v>
      </c>
      <c r="H56423">
        <v>1695</v>
      </c>
      <c r="I56423">
        <v>0</v>
      </c>
      <c r="J56423">
        <v>0</v>
      </c>
      <c r="K56423">
        <v>0</v>
      </c>
      <c r="L56423">
        <v>31</v>
      </c>
      <c r="M56423" t="s">
        <v>211</v>
      </c>
    </row>
    <row r="56424" spans="1:13" hidden="1" x14ac:dyDescent="0.25">
      <c r="A56424" s="3">
        <v>41508</v>
      </c>
      <c r="B56424" s="16">
        <v>0</v>
      </c>
      <c r="C56424">
        <v>52923.360000000001</v>
      </c>
      <c r="D56424">
        <v>52930.720000000001</v>
      </c>
      <c r="E56424">
        <v>0</v>
      </c>
      <c r="F56424">
        <v>0</v>
      </c>
      <c r="G56424" s="3">
        <v>43556</v>
      </c>
      <c r="H56424">
        <v>1384</v>
      </c>
      <c r="I56424">
        <v>0</v>
      </c>
      <c r="J56424">
        <v>0</v>
      </c>
      <c r="K56424">
        <v>0</v>
      </c>
      <c r="L56424">
        <v>26</v>
      </c>
      <c r="M56424" t="s">
        <v>232</v>
      </c>
    </row>
    <row r="56425" spans="1:13" hidden="1" x14ac:dyDescent="0.25">
      <c r="A56425" s="3">
        <v>41508</v>
      </c>
      <c r="B56425" s="16">
        <v>0</v>
      </c>
      <c r="C56425">
        <v>59402.8</v>
      </c>
      <c r="D56425">
        <v>59376.88</v>
      </c>
      <c r="E56425">
        <v>0</v>
      </c>
      <c r="F56425">
        <v>0</v>
      </c>
      <c r="G56425" s="3">
        <v>43192</v>
      </c>
      <c r="H56425">
        <v>1139</v>
      </c>
      <c r="I56425">
        <v>0</v>
      </c>
      <c r="J56425">
        <v>0</v>
      </c>
      <c r="K56425">
        <v>0</v>
      </c>
      <c r="L56425">
        <v>22</v>
      </c>
      <c r="M56425" t="s">
        <v>213</v>
      </c>
    </row>
    <row r="56426" spans="1:13" hidden="1" x14ac:dyDescent="0.25">
      <c r="A56426" s="3">
        <v>41508</v>
      </c>
      <c r="B56426" s="16">
        <v>170</v>
      </c>
      <c r="C56426">
        <v>38311.629999999997</v>
      </c>
      <c r="D56426">
        <v>38288.67</v>
      </c>
      <c r="E56426">
        <v>12.32</v>
      </c>
      <c r="F56426">
        <v>12.14</v>
      </c>
      <c r="G56426" s="3">
        <v>44564</v>
      </c>
      <c r="H56426">
        <v>2066</v>
      </c>
      <c r="I56426">
        <v>12.32</v>
      </c>
      <c r="J56426">
        <v>12.1</v>
      </c>
      <c r="K56426">
        <v>16</v>
      </c>
      <c r="L56426">
        <v>37</v>
      </c>
      <c r="M56426" t="s">
        <v>145</v>
      </c>
    </row>
    <row r="56427" spans="1:13" hidden="1" x14ac:dyDescent="0.25">
      <c r="A56427" s="3">
        <v>41508</v>
      </c>
      <c r="B56427" s="16">
        <v>10</v>
      </c>
      <c r="C56427">
        <v>70748.98</v>
      </c>
      <c r="D56427">
        <v>70673.39</v>
      </c>
      <c r="E56427">
        <v>11.87</v>
      </c>
      <c r="F56427">
        <v>11.68</v>
      </c>
      <c r="G56427" s="3">
        <v>42646</v>
      </c>
      <c r="H56427">
        <v>772</v>
      </c>
      <c r="I56427">
        <v>11.87</v>
      </c>
      <c r="J56427">
        <v>11.68</v>
      </c>
      <c r="K56427">
        <v>2</v>
      </c>
      <c r="L56427">
        <v>16</v>
      </c>
      <c r="M56427" t="s">
        <v>202</v>
      </c>
    </row>
    <row r="56428" spans="1:13" hidden="1" x14ac:dyDescent="0.25">
      <c r="A56428" s="3">
        <v>41508</v>
      </c>
      <c r="B56428" s="16">
        <v>0</v>
      </c>
      <c r="C56428">
        <v>62878.239999999998</v>
      </c>
      <c r="D56428">
        <v>62861.39</v>
      </c>
      <c r="E56428">
        <v>0</v>
      </c>
      <c r="F56428">
        <v>0</v>
      </c>
      <c r="G56428" s="3">
        <v>43010</v>
      </c>
      <c r="H56428">
        <v>1020</v>
      </c>
      <c r="I56428">
        <v>0</v>
      </c>
      <c r="J56428">
        <v>0</v>
      </c>
      <c r="K56428">
        <v>0</v>
      </c>
      <c r="L56428">
        <v>20</v>
      </c>
      <c r="M56428" t="s">
        <v>208</v>
      </c>
    </row>
    <row r="56429" spans="1:13" hidden="1" x14ac:dyDescent="0.25">
      <c r="A56429" s="3">
        <v>41508</v>
      </c>
      <c r="B56429" s="16">
        <v>10</v>
      </c>
      <c r="C56429">
        <v>66650.789999999994</v>
      </c>
      <c r="D56429">
        <v>66653.179999999993</v>
      </c>
      <c r="E56429">
        <v>11.76</v>
      </c>
      <c r="F56429">
        <v>11.78</v>
      </c>
      <c r="G56429" s="3">
        <v>42828</v>
      </c>
      <c r="H56429">
        <v>895</v>
      </c>
      <c r="I56429">
        <v>11.78</v>
      </c>
      <c r="J56429">
        <v>11.76</v>
      </c>
      <c r="K56429">
        <v>2</v>
      </c>
      <c r="L56429">
        <v>18</v>
      </c>
      <c r="M56429" t="s">
        <v>192</v>
      </c>
    </row>
    <row r="56430" spans="1:13" hidden="1" x14ac:dyDescent="0.25">
      <c r="A56430" s="3">
        <v>41508</v>
      </c>
      <c r="B56430" s="16">
        <v>185</v>
      </c>
      <c r="C56430">
        <v>64794.29</v>
      </c>
      <c r="D56430">
        <v>64802.95</v>
      </c>
      <c r="E56430">
        <v>11.98</v>
      </c>
      <c r="F56430">
        <v>11.93</v>
      </c>
      <c r="G56430" s="3">
        <v>42919</v>
      </c>
      <c r="H56430">
        <v>956</v>
      </c>
      <c r="I56430">
        <v>12.04</v>
      </c>
      <c r="J56430">
        <v>11.8</v>
      </c>
      <c r="K56430">
        <v>14</v>
      </c>
      <c r="L56430">
        <v>19</v>
      </c>
      <c r="M56430" t="s">
        <v>207</v>
      </c>
    </row>
    <row r="56431" spans="1:13" hidden="1" x14ac:dyDescent="0.25">
      <c r="A56431" s="3">
        <v>41508</v>
      </c>
      <c r="B56431" s="16">
        <v>910</v>
      </c>
      <c r="C56431">
        <v>48459.25</v>
      </c>
      <c r="D56431">
        <v>48466.03</v>
      </c>
      <c r="E56431">
        <v>12.19</v>
      </c>
      <c r="F56431">
        <v>12.03</v>
      </c>
      <c r="G56431" s="3">
        <v>43832</v>
      </c>
      <c r="H56431">
        <v>1572</v>
      </c>
      <c r="I56431">
        <v>12.19</v>
      </c>
      <c r="J56431">
        <v>12</v>
      </c>
      <c r="K56431">
        <v>26</v>
      </c>
      <c r="L56431">
        <v>29</v>
      </c>
      <c r="M56431" t="s">
        <v>179</v>
      </c>
    </row>
    <row r="56432" spans="1:13" hidden="1" x14ac:dyDescent="0.25">
      <c r="A56432" s="3">
        <v>41508</v>
      </c>
      <c r="B56432" s="16">
        <v>3285</v>
      </c>
      <c r="C56432">
        <v>79913.63</v>
      </c>
      <c r="D56432">
        <v>79820.679999999993</v>
      </c>
      <c r="E56432">
        <v>11.25</v>
      </c>
      <c r="F56432">
        <v>11.14</v>
      </c>
      <c r="G56432" s="3">
        <v>42278</v>
      </c>
      <c r="H56432">
        <v>524</v>
      </c>
      <c r="I56432">
        <v>11.38</v>
      </c>
      <c r="J56432">
        <v>11.14</v>
      </c>
      <c r="K56432">
        <v>9</v>
      </c>
      <c r="L56432">
        <v>12</v>
      </c>
      <c r="M56432" t="s">
        <v>187</v>
      </c>
    </row>
    <row r="56433" spans="1:13" hidden="1" x14ac:dyDescent="0.25">
      <c r="A56433" s="3">
        <v>41508</v>
      </c>
      <c r="B56433" s="16">
        <v>485</v>
      </c>
      <c r="C56433">
        <v>54425.2</v>
      </c>
      <c r="D56433">
        <v>54432.75</v>
      </c>
      <c r="E56433">
        <v>11.99</v>
      </c>
      <c r="F56433">
        <v>12</v>
      </c>
      <c r="G56433" s="3">
        <v>43467</v>
      </c>
      <c r="H56433">
        <v>1324</v>
      </c>
      <c r="I56433">
        <v>12.07</v>
      </c>
      <c r="J56433">
        <v>11.97</v>
      </c>
      <c r="K56433">
        <v>11</v>
      </c>
      <c r="L56433">
        <v>25</v>
      </c>
      <c r="M56433" t="s">
        <v>168</v>
      </c>
    </row>
    <row r="56434" spans="1:13" hidden="1" x14ac:dyDescent="0.25">
      <c r="A56434" s="3">
        <v>41508</v>
      </c>
      <c r="B56434" s="16">
        <v>1005</v>
      </c>
      <c r="C56434">
        <v>97598.44</v>
      </c>
      <c r="D56434">
        <v>97582.3</v>
      </c>
      <c r="E56434">
        <v>9.08</v>
      </c>
      <c r="F56434">
        <v>9.08</v>
      </c>
      <c r="G56434" s="3">
        <v>41610</v>
      </c>
      <c r="H56434">
        <v>70</v>
      </c>
      <c r="I56434">
        <v>9.08</v>
      </c>
      <c r="J56434">
        <v>9.02</v>
      </c>
      <c r="K56434">
        <v>3</v>
      </c>
      <c r="L56434">
        <v>4</v>
      </c>
      <c r="M56434" t="s">
        <v>238</v>
      </c>
    </row>
    <row r="56435" spans="1:13" hidden="1" x14ac:dyDescent="0.25">
      <c r="A56435" s="3">
        <v>41508</v>
      </c>
      <c r="B56435" s="16">
        <v>3016</v>
      </c>
      <c r="C56435">
        <v>75227.42</v>
      </c>
      <c r="D56435">
        <v>75131.23</v>
      </c>
      <c r="E56435">
        <v>11.68</v>
      </c>
      <c r="F56435">
        <v>11.61</v>
      </c>
      <c r="G56435" s="3">
        <v>42461</v>
      </c>
      <c r="H56435">
        <v>644</v>
      </c>
      <c r="I56435">
        <v>11.73</v>
      </c>
      <c r="J56435">
        <v>11.5</v>
      </c>
      <c r="K56435">
        <v>16</v>
      </c>
      <c r="L56435">
        <v>14</v>
      </c>
      <c r="M56435" t="s">
        <v>201</v>
      </c>
    </row>
    <row r="56436" spans="1:13" hidden="1" x14ac:dyDescent="0.25">
      <c r="A56436" s="3">
        <v>41508</v>
      </c>
      <c r="B56436" s="16">
        <v>4245</v>
      </c>
      <c r="C56436">
        <v>89763.61</v>
      </c>
      <c r="D56436">
        <v>89652.55</v>
      </c>
      <c r="E56436">
        <v>10.130000000000001</v>
      </c>
      <c r="F56436">
        <v>10.27</v>
      </c>
      <c r="G56436" s="3">
        <v>41913</v>
      </c>
      <c r="H56436">
        <v>276</v>
      </c>
      <c r="I56436">
        <v>10.39</v>
      </c>
      <c r="J56436">
        <v>10.119999999999999</v>
      </c>
      <c r="K56436">
        <v>31</v>
      </c>
      <c r="L56436">
        <v>8</v>
      </c>
      <c r="M56436" t="s">
        <v>176</v>
      </c>
    </row>
    <row r="56437" spans="1:13" hidden="1" x14ac:dyDescent="0.25">
      <c r="A56437" s="3">
        <v>41508</v>
      </c>
      <c r="B56437" s="16">
        <v>900</v>
      </c>
      <c r="C56437">
        <v>61105.01</v>
      </c>
      <c r="D56437">
        <v>61065.94</v>
      </c>
      <c r="E56437">
        <v>12.12</v>
      </c>
      <c r="F56437">
        <v>11.95</v>
      </c>
      <c r="G56437" s="3">
        <v>43102</v>
      </c>
      <c r="H56437">
        <v>1079</v>
      </c>
      <c r="I56437">
        <v>12.15</v>
      </c>
      <c r="J56437">
        <v>11.91</v>
      </c>
      <c r="K56437">
        <v>125</v>
      </c>
      <c r="L56437">
        <v>21</v>
      </c>
      <c r="M56437" t="s">
        <v>150</v>
      </c>
    </row>
    <row r="56438" spans="1:13" hidden="1" x14ac:dyDescent="0.25">
      <c r="A56438" s="3">
        <v>41508</v>
      </c>
      <c r="B56438" s="16">
        <v>3923</v>
      </c>
      <c r="C56438">
        <v>82545.2</v>
      </c>
      <c r="D56438">
        <v>82415.44</v>
      </c>
      <c r="E56438">
        <v>11.04</v>
      </c>
      <c r="F56438">
        <v>11</v>
      </c>
      <c r="G56438" s="3">
        <v>42186</v>
      </c>
      <c r="H56438">
        <v>460</v>
      </c>
      <c r="I56438">
        <v>11.12</v>
      </c>
      <c r="J56438">
        <v>10.91</v>
      </c>
      <c r="K56438">
        <v>26</v>
      </c>
      <c r="L56438">
        <v>11</v>
      </c>
      <c r="M56438" t="s">
        <v>171</v>
      </c>
    </row>
    <row r="56439" spans="1:13" hidden="1" x14ac:dyDescent="0.25">
      <c r="A56439" s="3">
        <v>41508</v>
      </c>
      <c r="B56439" s="16">
        <v>5360</v>
      </c>
      <c r="C56439">
        <v>33963.15</v>
      </c>
      <c r="D56439">
        <v>33911.71</v>
      </c>
      <c r="E56439">
        <v>12.35</v>
      </c>
      <c r="F56439">
        <v>12.22</v>
      </c>
      <c r="G56439" s="3">
        <v>44928</v>
      </c>
      <c r="H56439">
        <v>2315</v>
      </c>
      <c r="I56439">
        <v>12.46</v>
      </c>
      <c r="J56439">
        <v>12.17</v>
      </c>
      <c r="K56439">
        <v>180</v>
      </c>
      <c r="L56439">
        <v>39</v>
      </c>
      <c r="M56439" t="s">
        <v>195</v>
      </c>
    </row>
    <row r="56440" spans="1:13" hidden="1" x14ac:dyDescent="0.25">
      <c r="A56440" s="3">
        <v>41508</v>
      </c>
      <c r="B56440" s="16">
        <v>6015</v>
      </c>
      <c r="C56440">
        <v>98290.58</v>
      </c>
      <c r="D56440">
        <v>98283.83</v>
      </c>
      <c r="E56440">
        <v>8.93</v>
      </c>
      <c r="F56440">
        <v>8.93</v>
      </c>
      <c r="G56440" s="3">
        <v>41579</v>
      </c>
      <c r="H56440">
        <v>51</v>
      </c>
      <c r="I56440">
        <v>8.9499999999999993</v>
      </c>
      <c r="J56440">
        <v>8.89</v>
      </c>
      <c r="K56440">
        <v>14</v>
      </c>
      <c r="L56440">
        <v>3</v>
      </c>
      <c r="M56440" t="s">
        <v>237</v>
      </c>
    </row>
    <row r="56441" spans="1:13" hidden="1" x14ac:dyDescent="0.25">
      <c r="A56441" s="3">
        <v>41508</v>
      </c>
      <c r="B56441" s="16">
        <v>7990</v>
      </c>
      <c r="C56441">
        <v>43078.63</v>
      </c>
      <c r="D56441">
        <v>43028.42</v>
      </c>
      <c r="E56441">
        <v>12.37</v>
      </c>
      <c r="F56441">
        <v>12.1</v>
      </c>
      <c r="G56441" s="3">
        <v>44200</v>
      </c>
      <c r="H56441">
        <v>1819</v>
      </c>
      <c r="I56441">
        <v>12.37</v>
      </c>
      <c r="J56441">
        <v>12.07</v>
      </c>
      <c r="K56441">
        <v>521</v>
      </c>
      <c r="L56441">
        <v>33</v>
      </c>
      <c r="M56441" t="s">
        <v>178</v>
      </c>
    </row>
    <row r="56442" spans="1:13" hidden="1" x14ac:dyDescent="0.25">
      <c r="A56442" s="3">
        <v>41508</v>
      </c>
      <c r="B56442" s="16">
        <v>44965</v>
      </c>
      <c r="C56442">
        <v>72975.09</v>
      </c>
      <c r="D56442">
        <v>72891.03</v>
      </c>
      <c r="E56442">
        <v>11.85</v>
      </c>
      <c r="F56442">
        <v>11.69</v>
      </c>
      <c r="G56442" s="3">
        <v>42552</v>
      </c>
      <c r="H56442">
        <v>707</v>
      </c>
      <c r="I56442">
        <v>11.88</v>
      </c>
      <c r="J56442">
        <v>11.64</v>
      </c>
      <c r="K56442">
        <v>252</v>
      </c>
      <c r="L56442">
        <v>15</v>
      </c>
      <c r="M56442" t="s">
        <v>186</v>
      </c>
    </row>
    <row r="56443" spans="1:13" hidden="1" x14ac:dyDescent="0.25">
      <c r="A56443" s="3">
        <v>41508</v>
      </c>
      <c r="B56443" s="16">
        <v>12850</v>
      </c>
      <c r="C56443">
        <v>84960</v>
      </c>
      <c r="D56443">
        <v>84819.19</v>
      </c>
      <c r="E56443">
        <v>10.79</v>
      </c>
      <c r="F56443">
        <v>10.72</v>
      </c>
      <c r="G56443" s="3">
        <v>42095</v>
      </c>
      <c r="H56443">
        <v>399</v>
      </c>
      <c r="I56443">
        <v>10.86</v>
      </c>
      <c r="J56443">
        <v>10.66</v>
      </c>
      <c r="K56443">
        <v>59</v>
      </c>
      <c r="L56443">
        <v>10</v>
      </c>
      <c r="M56443" t="s">
        <v>169</v>
      </c>
    </row>
    <row r="56444" spans="1:13" hidden="1" x14ac:dyDescent="0.25">
      <c r="A56444" s="3">
        <v>41508</v>
      </c>
      <c r="B56444" s="16">
        <v>87067</v>
      </c>
      <c r="C56444">
        <v>92254.89</v>
      </c>
      <c r="D56444">
        <v>92182.39</v>
      </c>
      <c r="E56444">
        <v>10.050000000000001</v>
      </c>
      <c r="F56444">
        <v>10</v>
      </c>
      <c r="G56444" s="3">
        <v>41821</v>
      </c>
      <c r="H56444">
        <v>211</v>
      </c>
      <c r="I56444">
        <v>10.18</v>
      </c>
      <c r="J56444">
        <v>9.99</v>
      </c>
      <c r="K56444">
        <v>1059</v>
      </c>
      <c r="L56444">
        <v>7</v>
      </c>
      <c r="M56444" t="s">
        <v>175</v>
      </c>
    </row>
    <row r="56445" spans="1:13" hidden="1" x14ac:dyDescent="0.25">
      <c r="A56445" s="3">
        <v>41508</v>
      </c>
      <c r="B56445" s="16">
        <v>41985</v>
      </c>
      <c r="C56445">
        <v>99776.71</v>
      </c>
      <c r="D56445">
        <v>99776.38</v>
      </c>
      <c r="E56445">
        <v>8.36</v>
      </c>
      <c r="F56445">
        <v>8.3770000000000007</v>
      </c>
      <c r="G56445" s="3">
        <v>41519</v>
      </c>
      <c r="H56445">
        <v>7</v>
      </c>
      <c r="I56445">
        <v>8.3930000000000007</v>
      </c>
      <c r="J56445">
        <v>8.36</v>
      </c>
      <c r="K56445">
        <v>15</v>
      </c>
      <c r="L56445">
        <v>1</v>
      </c>
      <c r="M56445" t="s">
        <v>236</v>
      </c>
    </row>
    <row r="56446" spans="1:13" hidden="1" x14ac:dyDescent="0.25">
      <c r="A56446" s="3">
        <v>41508</v>
      </c>
      <c r="B56446" s="16">
        <v>100341</v>
      </c>
      <c r="C56446">
        <v>77474.13</v>
      </c>
      <c r="D56446">
        <v>77384.63</v>
      </c>
      <c r="E56446">
        <v>11.6</v>
      </c>
      <c r="F56446">
        <v>11.43</v>
      </c>
      <c r="G56446" s="3">
        <v>42373</v>
      </c>
      <c r="H56446">
        <v>584</v>
      </c>
      <c r="I56446">
        <v>11.68</v>
      </c>
      <c r="J56446">
        <v>11.38</v>
      </c>
      <c r="K56446">
        <v>3337</v>
      </c>
      <c r="L56446">
        <v>13</v>
      </c>
      <c r="M56446" t="s">
        <v>122</v>
      </c>
    </row>
    <row r="56447" spans="1:13" hidden="1" x14ac:dyDescent="0.25">
      <c r="A56447" s="3">
        <v>41508</v>
      </c>
      <c r="B56447" s="16">
        <v>253967</v>
      </c>
      <c r="C56447">
        <v>68633.27</v>
      </c>
      <c r="D56447">
        <v>68621.679999999993</v>
      </c>
      <c r="E56447">
        <v>12.11</v>
      </c>
      <c r="F56447">
        <v>11.81</v>
      </c>
      <c r="G56447" s="3">
        <v>42737</v>
      </c>
      <c r="H56447">
        <v>833</v>
      </c>
      <c r="I56447">
        <v>12.12</v>
      </c>
      <c r="J56447">
        <v>11.75</v>
      </c>
      <c r="K56447">
        <v>7523</v>
      </c>
      <c r="L56447">
        <v>17</v>
      </c>
      <c r="M56447" t="s">
        <v>119</v>
      </c>
    </row>
    <row r="56448" spans="1:13" hidden="1" x14ac:dyDescent="0.25">
      <c r="A56448" s="3">
        <v>41508</v>
      </c>
      <c r="B56448" s="16">
        <v>33810</v>
      </c>
      <c r="C56448">
        <v>94608.15</v>
      </c>
      <c r="D56448">
        <v>94544.639999999999</v>
      </c>
      <c r="E56448">
        <v>9.64</v>
      </c>
      <c r="F56448">
        <v>9.64</v>
      </c>
      <c r="G56448" s="3">
        <v>41730</v>
      </c>
      <c r="H56448">
        <v>150</v>
      </c>
      <c r="I56448">
        <v>9.8000000000000007</v>
      </c>
      <c r="J56448">
        <v>9.6</v>
      </c>
      <c r="K56448">
        <v>183</v>
      </c>
      <c r="L56448">
        <v>6</v>
      </c>
      <c r="M56448" t="s">
        <v>170</v>
      </c>
    </row>
    <row r="56449" spans="1:13" hidden="1" x14ac:dyDescent="0.25">
      <c r="A56449" s="3">
        <v>41508</v>
      </c>
      <c r="B56449" s="16">
        <v>597605</v>
      </c>
      <c r="C56449">
        <v>99079.83</v>
      </c>
      <c r="D56449">
        <v>99078.39</v>
      </c>
      <c r="E56449">
        <v>8.6999999999999993</v>
      </c>
      <c r="F56449">
        <v>8.68</v>
      </c>
      <c r="G56449" s="3">
        <v>41548</v>
      </c>
      <c r="H56449">
        <v>28</v>
      </c>
      <c r="I56449">
        <v>8.7100000000000009</v>
      </c>
      <c r="J56449">
        <v>8.6649999999999991</v>
      </c>
      <c r="K56449">
        <v>148</v>
      </c>
      <c r="L56449">
        <v>2</v>
      </c>
      <c r="M56449" t="s">
        <v>156</v>
      </c>
    </row>
    <row r="56450" spans="1:13" hidden="1" x14ac:dyDescent="0.25">
      <c r="A56450" s="3">
        <v>41508</v>
      </c>
      <c r="B56450" s="16">
        <v>713638</v>
      </c>
      <c r="C56450">
        <v>87259.95</v>
      </c>
      <c r="D56450">
        <v>87126.63</v>
      </c>
      <c r="E56450">
        <v>10.65</v>
      </c>
      <c r="F56450">
        <v>10.56</v>
      </c>
      <c r="G56450" s="3">
        <v>42006</v>
      </c>
      <c r="H56450">
        <v>338</v>
      </c>
      <c r="I56450">
        <v>10.7</v>
      </c>
      <c r="J56450">
        <v>10.5</v>
      </c>
      <c r="K56450">
        <v>6595</v>
      </c>
      <c r="L56450">
        <v>9</v>
      </c>
      <c r="M56450" t="s">
        <v>131</v>
      </c>
    </row>
    <row r="56451" spans="1:13" hidden="1" x14ac:dyDescent="0.25">
      <c r="A56451" s="3">
        <v>41508</v>
      </c>
      <c r="B56451" s="16">
        <v>560986</v>
      </c>
      <c r="C56451">
        <v>96834.51</v>
      </c>
      <c r="D56451">
        <v>96812.09</v>
      </c>
      <c r="E56451">
        <v>9.27</v>
      </c>
      <c r="F56451">
        <v>9.24</v>
      </c>
      <c r="G56451" s="3">
        <v>41641</v>
      </c>
      <c r="H56451">
        <v>89</v>
      </c>
      <c r="I56451">
        <v>9.35</v>
      </c>
      <c r="J56451">
        <v>9.2100000000000009</v>
      </c>
      <c r="K56451">
        <v>1224</v>
      </c>
      <c r="L56451">
        <v>5</v>
      </c>
      <c r="M56451" t="s">
        <v>130</v>
      </c>
    </row>
    <row r="56452" spans="1:13" hidden="1" x14ac:dyDescent="0.25">
      <c r="A56452" s="3">
        <v>41509</v>
      </c>
      <c r="B56452" s="16">
        <v>0</v>
      </c>
      <c r="C56452">
        <v>28574.13</v>
      </c>
      <c r="D56452">
        <v>29730.53</v>
      </c>
      <c r="E56452">
        <v>0</v>
      </c>
      <c r="F56452">
        <v>0</v>
      </c>
      <c r="G56452" s="3">
        <v>45474</v>
      </c>
      <c r="H56452">
        <v>2683</v>
      </c>
      <c r="I56452">
        <v>0</v>
      </c>
      <c r="J56452">
        <v>0</v>
      </c>
      <c r="K56452">
        <v>0</v>
      </c>
      <c r="L56452">
        <v>42</v>
      </c>
      <c r="M56452" t="s">
        <v>226</v>
      </c>
    </row>
    <row r="56453" spans="1:13" hidden="1" x14ac:dyDescent="0.25">
      <c r="A56453" s="3">
        <v>41509</v>
      </c>
      <c r="B56453" s="16">
        <v>0</v>
      </c>
      <c r="C56453">
        <v>32041.64</v>
      </c>
      <c r="D56453">
        <v>33218.089999999997</v>
      </c>
      <c r="E56453">
        <v>0</v>
      </c>
      <c r="F56453">
        <v>0</v>
      </c>
      <c r="G56453" s="3">
        <v>45110</v>
      </c>
      <c r="H56453">
        <v>2437</v>
      </c>
      <c r="I56453">
        <v>0</v>
      </c>
      <c r="J56453">
        <v>0</v>
      </c>
      <c r="K56453">
        <v>0</v>
      </c>
      <c r="L56453">
        <v>40</v>
      </c>
      <c r="M56453" t="s">
        <v>227</v>
      </c>
    </row>
    <row r="56454" spans="1:13" hidden="1" x14ac:dyDescent="0.25">
      <c r="A56454" s="3">
        <v>41509</v>
      </c>
      <c r="B56454" s="16">
        <v>0</v>
      </c>
      <c r="C56454">
        <v>39439.68</v>
      </c>
      <c r="D56454">
        <v>40658.800000000003</v>
      </c>
      <c r="E56454">
        <v>0</v>
      </c>
      <c r="F56454">
        <v>0</v>
      </c>
      <c r="G56454" s="3">
        <v>44470</v>
      </c>
      <c r="H56454">
        <v>2004</v>
      </c>
      <c r="I56454">
        <v>0</v>
      </c>
      <c r="J56454">
        <v>0</v>
      </c>
      <c r="K56454">
        <v>0</v>
      </c>
      <c r="L56454">
        <v>36</v>
      </c>
      <c r="M56454" t="s">
        <v>228</v>
      </c>
    </row>
    <row r="56455" spans="1:13" hidden="1" x14ac:dyDescent="0.25">
      <c r="A56455" s="3">
        <v>41509</v>
      </c>
      <c r="B56455" s="16">
        <v>0</v>
      </c>
      <c r="C56455">
        <v>41838.300000000003</v>
      </c>
      <c r="D56455">
        <v>43050.27</v>
      </c>
      <c r="E56455">
        <v>0</v>
      </c>
      <c r="F56455">
        <v>0</v>
      </c>
      <c r="G56455" s="3">
        <v>44287</v>
      </c>
      <c r="H56455">
        <v>1878</v>
      </c>
      <c r="I56455">
        <v>0</v>
      </c>
      <c r="J56455">
        <v>0</v>
      </c>
      <c r="K56455">
        <v>0</v>
      </c>
      <c r="L56455">
        <v>34</v>
      </c>
      <c r="M56455" t="s">
        <v>229</v>
      </c>
    </row>
    <row r="56456" spans="1:13" hidden="1" x14ac:dyDescent="0.25">
      <c r="A56456" s="3">
        <v>41509</v>
      </c>
      <c r="B56456" s="16">
        <v>0</v>
      </c>
      <c r="C56456">
        <v>36070.6</v>
      </c>
      <c r="D56456">
        <v>37274.03</v>
      </c>
      <c r="E56456">
        <v>0</v>
      </c>
      <c r="F56456">
        <v>0</v>
      </c>
      <c r="G56456" s="3">
        <v>44743</v>
      </c>
      <c r="H56456">
        <v>2188</v>
      </c>
      <c r="I56456">
        <v>0</v>
      </c>
      <c r="J56456">
        <v>0</v>
      </c>
      <c r="K56456">
        <v>0</v>
      </c>
      <c r="L56456">
        <v>38</v>
      </c>
      <c r="M56456" t="s">
        <v>221</v>
      </c>
    </row>
    <row r="56457" spans="1:13" hidden="1" x14ac:dyDescent="0.25">
      <c r="A56457" s="3">
        <v>41509</v>
      </c>
      <c r="B56457" s="16">
        <v>0</v>
      </c>
      <c r="C56457">
        <v>40648.39</v>
      </c>
      <c r="D56457">
        <v>41864.43</v>
      </c>
      <c r="E56457">
        <v>0</v>
      </c>
      <c r="F56457">
        <v>0</v>
      </c>
      <c r="G56457" s="3">
        <v>44378</v>
      </c>
      <c r="H56457">
        <v>1940</v>
      </c>
      <c r="I56457">
        <v>0</v>
      </c>
      <c r="J56457">
        <v>0</v>
      </c>
      <c r="K56457">
        <v>0</v>
      </c>
      <c r="L56457">
        <v>35</v>
      </c>
      <c r="M56457" t="s">
        <v>222</v>
      </c>
    </row>
    <row r="56458" spans="1:13" hidden="1" x14ac:dyDescent="0.25">
      <c r="A56458" s="3">
        <v>41509</v>
      </c>
      <c r="B56458" s="16">
        <v>0</v>
      </c>
      <c r="C56458">
        <v>26915.56</v>
      </c>
      <c r="D56458">
        <v>28057.73</v>
      </c>
      <c r="E56458">
        <v>0</v>
      </c>
      <c r="F56458">
        <v>0</v>
      </c>
      <c r="G56458" s="3">
        <v>45659</v>
      </c>
      <c r="H56458">
        <v>2809</v>
      </c>
      <c r="I56458">
        <v>0</v>
      </c>
      <c r="J56458">
        <v>0</v>
      </c>
      <c r="K56458">
        <v>0</v>
      </c>
      <c r="L56458">
        <v>43</v>
      </c>
      <c r="M56458" t="s">
        <v>189</v>
      </c>
    </row>
    <row r="56459" spans="1:13" hidden="1" x14ac:dyDescent="0.25">
      <c r="A56459" s="3">
        <v>41509</v>
      </c>
      <c r="B56459" s="16">
        <v>0</v>
      </c>
      <c r="C56459">
        <v>49927.17</v>
      </c>
      <c r="D56459">
        <v>51120.98</v>
      </c>
      <c r="E56459">
        <v>0</v>
      </c>
      <c r="F56459">
        <v>0</v>
      </c>
      <c r="G56459" s="3">
        <v>43739</v>
      </c>
      <c r="H56459">
        <v>1510</v>
      </c>
      <c r="I56459">
        <v>0</v>
      </c>
      <c r="J56459">
        <v>0</v>
      </c>
      <c r="K56459">
        <v>0</v>
      </c>
      <c r="L56459">
        <v>28</v>
      </c>
      <c r="M56459" t="s">
        <v>231</v>
      </c>
    </row>
    <row r="56460" spans="1:13" hidden="1" x14ac:dyDescent="0.25">
      <c r="A56460" s="3">
        <v>41509</v>
      </c>
      <c r="B56460" s="16">
        <v>0</v>
      </c>
      <c r="C56460">
        <v>30251.3</v>
      </c>
      <c r="D56460">
        <v>31418.97</v>
      </c>
      <c r="E56460">
        <v>0</v>
      </c>
      <c r="F56460">
        <v>0</v>
      </c>
      <c r="G56460" s="3">
        <v>45293</v>
      </c>
      <c r="H56460">
        <v>2560</v>
      </c>
      <c r="I56460">
        <v>0</v>
      </c>
      <c r="J56460">
        <v>0</v>
      </c>
      <c r="K56460">
        <v>0</v>
      </c>
      <c r="L56460">
        <v>41</v>
      </c>
      <c r="M56460" t="s">
        <v>194</v>
      </c>
    </row>
    <row r="56461" spans="1:13" hidden="1" x14ac:dyDescent="0.25">
      <c r="A56461" s="3">
        <v>41509</v>
      </c>
      <c r="B56461" s="16">
        <v>700</v>
      </c>
      <c r="C56461">
        <v>56025.98</v>
      </c>
      <c r="D56461">
        <v>57171.73</v>
      </c>
      <c r="E56461">
        <v>11.72</v>
      </c>
      <c r="F56461">
        <v>11.72</v>
      </c>
      <c r="G56461" s="3">
        <v>43374</v>
      </c>
      <c r="H56461">
        <v>1264</v>
      </c>
      <c r="I56461">
        <v>11.72</v>
      </c>
      <c r="J56461">
        <v>11.72</v>
      </c>
      <c r="K56461">
        <v>1</v>
      </c>
      <c r="L56461">
        <v>24</v>
      </c>
      <c r="M56461" t="s">
        <v>216</v>
      </c>
    </row>
    <row r="56462" spans="1:13" hidden="1" x14ac:dyDescent="0.25">
      <c r="A56462" s="3">
        <v>41509</v>
      </c>
      <c r="B56462" s="16">
        <v>0</v>
      </c>
      <c r="C56462">
        <v>47076.87</v>
      </c>
      <c r="D56462">
        <v>48281.19</v>
      </c>
      <c r="E56462">
        <v>0</v>
      </c>
      <c r="F56462">
        <v>0</v>
      </c>
      <c r="G56462" s="3">
        <v>43922</v>
      </c>
      <c r="H56462">
        <v>1633</v>
      </c>
      <c r="I56462">
        <v>0</v>
      </c>
      <c r="J56462">
        <v>0</v>
      </c>
      <c r="K56462">
        <v>0</v>
      </c>
      <c r="L56462">
        <v>30</v>
      </c>
      <c r="M56462" t="s">
        <v>230</v>
      </c>
    </row>
    <row r="56463" spans="1:13" hidden="1" x14ac:dyDescent="0.25">
      <c r="A56463" s="3">
        <v>41509</v>
      </c>
      <c r="B56463" s="16">
        <v>0</v>
      </c>
      <c r="C56463">
        <v>51461.18</v>
      </c>
      <c r="D56463">
        <v>52646.7</v>
      </c>
      <c r="E56463">
        <v>0</v>
      </c>
      <c r="F56463">
        <v>0</v>
      </c>
      <c r="G56463" s="3">
        <v>43647</v>
      </c>
      <c r="H56463">
        <v>1445</v>
      </c>
      <c r="I56463">
        <v>0</v>
      </c>
      <c r="J56463">
        <v>0</v>
      </c>
      <c r="K56463">
        <v>0</v>
      </c>
      <c r="L56463">
        <v>27</v>
      </c>
      <c r="M56463" t="s">
        <v>223</v>
      </c>
    </row>
    <row r="56464" spans="1:13" hidden="1" x14ac:dyDescent="0.25">
      <c r="A56464" s="3">
        <v>41509</v>
      </c>
      <c r="B56464" s="16">
        <v>0</v>
      </c>
      <c r="C56464">
        <v>44347.01</v>
      </c>
      <c r="D56464">
        <v>45553.52</v>
      </c>
      <c r="E56464">
        <v>0</v>
      </c>
      <c r="F56464">
        <v>0</v>
      </c>
      <c r="G56464" s="3">
        <v>44105</v>
      </c>
      <c r="H56464">
        <v>1758</v>
      </c>
      <c r="I56464">
        <v>0</v>
      </c>
      <c r="J56464">
        <v>0</v>
      </c>
      <c r="K56464">
        <v>0</v>
      </c>
      <c r="L56464">
        <v>32</v>
      </c>
      <c r="M56464" t="s">
        <v>196</v>
      </c>
    </row>
    <row r="56465" spans="1:13" hidden="1" x14ac:dyDescent="0.25">
      <c r="A56465" s="3">
        <v>41509</v>
      </c>
      <c r="B56465" s="16">
        <v>1000</v>
      </c>
      <c r="C56465">
        <v>57699.53</v>
      </c>
      <c r="D56465">
        <v>58825.64</v>
      </c>
      <c r="E56465">
        <v>11.79</v>
      </c>
      <c r="F56465">
        <v>11.8</v>
      </c>
      <c r="G56465" s="3">
        <v>43283</v>
      </c>
      <c r="H56465">
        <v>1201</v>
      </c>
      <c r="I56465">
        <v>11.8</v>
      </c>
      <c r="J56465">
        <v>11.79</v>
      </c>
      <c r="K56465">
        <v>2</v>
      </c>
      <c r="L56465">
        <v>23</v>
      </c>
      <c r="M56465" t="s">
        <v>212</v>
      </c>
    </row>
    <row r="56466" spans="1:13" hidden="1" x14ac:dyDescent="0.25">
      <c r="A56466" s="3">
        <v>41509</v>
      </c>
      <c r="B56466" s="16">
        <v>0</v>
      </c>
      <c r="C56466">
        <v>45735.16</v>
      </c>
      <c r="D56466">
        <v>46942.58</v>
      </c>
      <c r="E56466">
        <v>0</v>
      </c>
      <c r="F56466">
        <v>0</v>
      </c>
      <c r="G56466" s="3">
        <v>44013</v>
      </c>
      <c r="H56466">
        <v>1694</v>
      </c>
      <c r="I56466">
        <v>0</v>
      </c>
      <c r="J56466">
        <v>0</v>
      </c>
      <c r="K56466">
        <v>0</v>
      </c>
      <c r="L56466">
        <v>31</v>
      </c>
      <c r="M56466" t="s">
        <v>211</v>
      </c>
    </row>
    <row r="56467" spans="1:13" hidden="1" x14ac:dyDescent="0.25">
      <c r="A56467" s="3">
        <v>41509</v>
      </c>
      <c r="B56467" s="16">
        <v>0</v>
      </c>
      <c r="C56467">
        <v>52947.31</v>
      </c>
      <c r="D56467">
        <v>54120.75</v>
      </c>
      <c r="E56467">
        <v>0</v>
      </c>
      <c r="F56467">
        <v>0</v>
      </c>
      <c r="G56467" s="3">
        <v>43556</v>
      </c>
      <c r="H56467">
        <v>1383</v>
      </c>
      <c r="I56467">
        <v>0</v>
      </c>
      <c r="J56467">
        <v>0</v>
      </c>
      <c r="K56467">
        <v>0</v>
      </c>
      <c r="L56467">
        <v>26</v>
      </c>
      <c r="M56467" t="s">
        <v>232</v>
      </c>
    </row>
    <row r="56468" spans="1:13" hidden="1" x14ac:dyDescent="0.25">
      <c r="A56468" s="3">
        <v>41509</v>
      </c>
      <c r="B56468" s="16">
        <v>0</v>
      </c>
      <c r="C56468">
        <v>59395.49</v>
      </c>
      <c r="D56468">
        <v>60502.18</v>
      </c>
      <c r="E56468">
        <v>0</v>
      </c>
      <c r="F56468">
        <v>0</v>
      </c>
      <c r="G56468" s="3">
        <v>43192</v>
      </c>
      <c r="H56468">
        <v>1138</v>
      </c>
      <c r="I56468">
        <v>0</v>
      </c>
      <c r="J56468">
        <v>0</v>
      </c>
      <c r="K56468">
        <v>0</v>
      </c>
      <c r="L56468">
        <v>22</v>
      </c>
      <c r="M56468" t="s">
        <v>213</v>
      </c>
    </row>
    <row r="56469" spans="1:13" hidden="1" x14ac:dyDescent="0.25">
      <c r="A56469" s="3">
        <v>41509</v>
      </c>
      <c r="B56469" s="16">
        <v>120</v>
      </c>
      <c r="C56469">
        <v>38300.67</v>
      </c>
      <c r="D56469">
        <v>39521.56</v>
      </c>
      <c r="E56469">
        <v>12.03</v>
      </c>
      <c r="F56469">
        <v>11.75</v>
      </c>
      <c r="G56469" s="3">
        <v>44564</v>
      </c>
      <c r="H56469">
        <v>2065</v>
      </c>
      <c r="I56469">
        <v>12.03</v>
      </c>
      <c r="J56469">
        <v>11.75</v>
      </c>
      <c r="K56469">
        <v>20</v>
      </c>
      <c r="L56469">
        <v>37</v>
      </c>
      <c r="M56469" t="s">
        <v>145</v>
      </c>
    </row>
    <row r="56470" spans="1:13" hidden="1" x14ac:dyDescent="0.25">
      <c r="A56470" s="3">
        <v>41509</v>
      </c>
      <c r="B56470" s="16">
        <v>1500</v>
      </c>
      <c r="C56470">
        <v>70695.55</v>
      </c>
      <c r="D56470">
        <v>71512.44</v>
      </c>
      <c r="E56470">
        <v>11.37</v>
      </c>
      <c r="F56470">
        <v>11.37</v>
      </c>
      <c r="G56470" s="3">
        <v>42646</v>
      </c>
      <c r="H56470">
        <v>771</v>
      </c>
      <c r="I56470">
        <v>11.37</v>
      </c>
      <c r="J56470">
        <v>11.37</v>
      </c>
      <c r="K56470">
        <v>3</v>
      </c>
      <c r="L56470">
        <v>16</v>
      </c>
      <c r="M56470" t="s">
        <v>202</v>
      </c>
    </row>
    <row r="56471" spans="1:13" hidden="1" x14ac:dyDescent="0.25">
      <c r="A56471" s="3">
        <v>41509</v>
      </c>
      <c r="B56471" s="16">
        <v>215</v>
      </c>
      <c r="C56471">
        <v>62881.1</v>
      </c>
      <c r="D56471">
        <v>63903.43</v>
      </c>
      <c r="E56471">
        <v>11.77</v>
      </c>
      <c r="F56471">
        <v>11.61</v>
      </c>
      <c r="G56471" s="3">
        <v>43010</v>
      </c>
      <c r="H56471">
        <v>1019</v>
      </c>
      <c r="I56471">
        <v>11.77</v>
      </c>
      <c r="J56471">
        <v>11.61</v>
      </c>
      <c r="K56471">
        <v>2</v>
      </c>
      <c r="L56471">
        <v>20</v>
      </c>
      <c r="M56471" t="s">
        <v>208</v>
      </c>
    </row>
    <row r="56472" spans="1:13" hidden="1" x14ac:dyDescent="0.25">
      <c r="A56472" s="3">
        <v>41509</v>
      </c>
      <c r="B56472" s="16">
        <v>120</v>
      </c>
      <c r="C56472">
        <v>66674.080000000002</v>
      </c>
      <c r="D56472">
        <v>67603.5</v>
      </c>
      <c r="E56472">
        <v>11.59</v>
      </c>
      <c r="F56472">
        <v>11.42</v>
      </c>
      <c r="G56472" s="3">
        <v>42828</v>
      </c>
      <c r="H56472">
        <v>894</v>
      </c>
      <c r="I56472">
        <v>11.59</v>
      </c>
      <c r="J56472">
        <v>11.42</v>
      </c>
      <c r="K56472">
        <v>5</v>
      </c>
      <c r="L56472">
        <v>18</v>
      </c>
      <c r="M56472" t="s">
        <v>192</v>
      </c>
    </row>
    <row r="56473" spans="1:13" hidden="1" x14ac:dyDescent="0.25">
      <c r="A56473" s="3">
        <v>41509</v>
      </c>
      <c r="B56473" s="16">
        <v>645</v>
      </c>
      <c r="C56473">
        <v>64823.27</v>
      </c>
      <c r="D56473">
        <v>65775.95</v>
      </c>
      <c r="E56473">
        <v>11.71</v>
      </c>
      <c r="F56473">
        <v>11.45</v>
      </c>
      <c r="G56473" s="3">
        <v>42919</v>
      </c>
      <c r="H56473">
        <v>955</v>
      </c>
      <c r="I56473">
        <v>11.71</v>
      </c>
      <c r="J56473">
        <v>11.45</v>
      </c>
      <c r="K56473">
        <v>14</v>
      </c>
      <c r="L56473">
        <v>19</v>
      </c>
      <c r="M56473" t="s">
        <v>207</v>
      </c>
    </row>
    <row r="56474" spans="1:13" hidden="1" x14ac:dyDescent="0.25">
      <c r="A56474" s="3">
        <v>41509</v>
      </c>
      <c r="B56474" s="16">
        <v>650</v>
      </c>
      <c r="C56474">
        <v>48481.22</v>
      </c>
      <c r="D56474">
        <v>49683.46</v>
      </c>
      <c r="E56474">
        <v>11.92</v>
      </c>
      <c r="F56474">
        <v>11.65</v>
      </c>
      <c r="G56474" s="3">
        <v>43832</v>
      </c>
      <c r="H56474">
        <v>1571</v>
      </c>
      <c r="I56474">
        <v>11.92</v>
      </c>
      <c r="J56474">
        <v>11.65</v>
      </c>
      <c r="K56474">
        <v>14</v>
      </c>
      <c r="L56474">
        <v>29</v>
      </c>
      <c r="M56474" t="s">
        <v>179</v>
      </c>
    </row>
    <row r="56475" spans="1:13" hidden="1" x14ac:dyDescent="0.25">
      <c r="A56475" s="3">
        <v>41509</v>
      </c>
      <c r="B56475" s="16">
        <v>110</v>
      </c>
      <c r="C56475">
        <v>79845.7</v>
      </c>
      <c r="D56475">
        <v>80394.03</v>
      </c>
      <c r="E56475">
        <v>11.04</v>
      </c>
      <c r="F56475">
        <v>10.87</v>
      </c>
      <c r="G56475" s="3">
        <v>42278</v>
      </c>
      <c r="H56475">
        <v>523</v>
      </c>
      <c r="I56475">
        <v>11.04</v>
      </c>
      <c r="J56475">
        <v>10.87</v>
      </c>
      <c r="K56475">
        <v>7</v>
      </c>
      <c r="L56475">
        <v>12</v>
      </c>
      <c r="M56475" t="s">
        <v>187</v>
      </c>
    </row>
    <row r="56476" spans="1:13" hidden="1" x14ac:dyDescent="0.25">
      <c r="A56476" s="3">
        <v>41509</v>
      </c>
      <c r="B56476" s="16">
        <v>1830</v>
      </c>
      <c r="C56476">
        <v>54449.81</v>
      </c>
      <c r="D56476">
        <v>55611.99</v>
      </c>
      <c r="E56476">
        <v>11.93</v>
      </c>
      <c r="F56476">
        <v>11.6</v>
      </c>
      <c r="G56476" s="3">
        <v>43467</v>
      </c>
      <c r="H56476">
        <v>1323</v>
      </c>
      <c r="I56476">
        <v>11.93</v>
      </c>
      <c r="J56476">
        <v>11.6</v>
      </c>
      <c r="K56476">
        <v>27</v>
      </c>
      <c r="L56476">
        <v>25</v>
      </c>
      <c r="M56476" t="s">
        <v>168</v>
      </c>
    </row>
    <row r="56477" spans="1:13" hidden="1" x14ac:dyDescent="0.25">
      <c r="A56477" s="3">
        <v>41509</v>
      </c>
      <c r="B56477" s="16">
        <v>6225</v>
      </c>
      <c r="C56477">
        <v>97612.89</v>
      </c>
      <c r="D56477">
        <v>97632.11</v>
      </c>
      <c r="E56477">
        <v>9.0399999999999991</v>
      </c>
      <c r="F56477">
        <v>9.01</v>
      </c>
      <c r="G56477" s="3">
        <v>41610</v>
      </c>
      <c r="H56477">
        <v>69</v>
      </c>
      <c r="I56477">
        <v>9.0399999999999991</v>
      </c>
      <c r="J56477">
        <v>9</v>
      </c>
      <c r="K56477">
        <v>8</v>
      </c>
      <c r="L56477">
        <v>4</v>
      </c>
      <c r="M56477" t="s">
        <v>238</v>
      </c>
    </row>
    <row r="56478" spans="1:13" hidden="1" x14ac:dyDescent="0.25">
      <c r="A56478" s="3">
        <v>41509</v>
      </c>
      <c r="B56478" s="16">
        <v>700</v>
      </c>
      <c r="C56478">
        <v>75154.78</v>
      </c>
      <c r="D56478">
        <v>75815.53</v>
      </c>
      <c r="E56478">
        <v>11.33</v>
      </c>
      <c r="F56478">
        <v>11.19</v>
      </c>
      <c r="G56478" s="3">
        <v>42461</v>
      </c>
      <c r="H56478">
        <v>643</v>
      </c>
      <c r="I56478">
        <v>11.33</v>
      </c>
      <c r="J56478">
        <v>11.16</v>
      </c>
      <c r="K56478">
        <v>21</v>
      </c>
      <c r="L56478">
        <v>14</v>
      </c>
      <c r="M56478" t="s">
        <v>201</v>
      </c>
    </row>
    <row r="56479" spans="1:13" hidden="1" x14ac:dyDescent="0.25">
      <c r="A56479" s="3">
        <v>41509</v>
      </c>
      <c r="B56479" s="16">
        <v>2230</v>
      </c>
      <c r="C56479">
        <v>89680.66</v>
      </c>
      <c r="D56479">
        <v>89940.21</v>
      </c>
      <c r="E56479">
        <v>10.24</v>
      </c>
      <c r="F56479">
        <v>10.050000000000001</v>
      </c>
      <c r="G56479" s="3">
        <v>41913</v>
      </c>
      <c r="H56479">
        <v>275</v>
      </c>
      <c r="I56479">
        <v>10.24</v>
      </c>
      <c r="J56479">
        <v>10.02</v>
      </c>
      <c r="K56479">
        <v>24</v>
      </c>
      <c r="L56479">
        <v>8</v>
      </c>
      <c r="M56479" t="s">
        <v>176</v>
      </c>
    </row>
    <row r="56480" spans="1:13" hidden="1" x14ac:dyDescent="0.25">
      <c r="A56480" s="3">
        <v>41509</v>
      </c>
      <c r="B56480" s="16">
        <v>9365</v>
      </c>
      <c r="C56480">
        <v>61085.08</v>
      </c>
      <c r="D56480">
        <v>62170.41</v>
      </c>
      <c r="E56480">
        <v>11.84</v>
      </c>
      <c r="F56480">
        <v>11.53</v>
      </c>
      <c r="G56480" s="3">
        <v>43102</v>
      </c>
      <c r="H56480">
        <v>1078</v>
      </c>
      <c r="I56480">
        <v>11.85</v>
      </c>
      <c r="J56480">
        <v>11.53</v>
      </c>
      <c r="K56480">
        <v>189</v>
      </c>
      <c r="L56480">
        <v>21</v>
      </c>
      <c r="M56480" t="s">
        <v>150</v>
      </c>
    </row>
    <row r="56481" spans="1:13" hidden="1" x14ac:dyDescent="0.25">
      <c r="A56481" s="3">
        <v>41509</v>
      </c>
      <c r="B56481" s="16">
        <v>14770</v>
      </c>
      <c r="C56481">
        <v>33922.339999999997</v>
      </c>
      <c r="D56481">
        <v>35104.6</v>
      </c>
      <c r="E56481">
        <v>12.1</v>
      </c>
      <c r="F56481">
        <v>11.82</v>
      </c>
      <c r="G56481" s="3">
        <v>44928</v>
      </c>
      <c r="H56481">
        <v>2314</v>
      </c>
      <c r="I56481">
        <v>12.1</v>
      </c>
      <c r="J56481">
        <v>11.82</v>
      </c>
      <c r="K56481">
        <v>116</v>
      </c>
      <c r="L56481">
        <v>39</v>
      </c>
      <c r="M56481" t="s">
        <v>195</v>
      </c>
    </row>
    <row r="56482" spans="1:13" hidden="1" x14ac:dyDescent="0.25">
      <c r="A56482" s="3">
        <v>41509</v>
      </c>
      <c r="B56482" s="16">
        <v>11950</v>
      </c>
      <c r="C56482">
        <v>82441.279999999999</v>
      </c>
      <c r="D56482">
        <v>82946.36</v>
      </c>
      <c r="E56482">
        <v>10.79</v>
      </c>
      <c r="F56482">
        <v>10.62</v>
      </c>
      <c r="G56482" s="3">
        <v>42186</v>
      </c>
      <c r="H56482">
        <v>459</v>
      </c>
      <c r="I56482">
        <v>10.88</v>
      </c>
      <c r="J56482">
        <v>10.62</v>
      </c>
      <c r="K56482">
        <v>62</v>
      </c>
      <c r="L56482">
        <v>11</v>
      </c>
      <c r="M56482" t="s">
        <v>171</v>
      </c>
    </row>
    <row r="56483" spans="1:13" hidden="1" x14ac:dyDescent="0.25">
      <c r="A56483" s="3">
        <v>41509</v>
      </c>
      <c r="B56483" s="16">
        <v>2350</v>
      </c>
      <c r="C56483">
        <v>98314.64</v>
      </c>
      <c r="D56483">
        <v>98329.73</v>
      </c>
      <c r="E56483">
        <v>8.9</v>
      </c>
      <c r="F56483">
        <v>8.86</v>
      </c>
      <c r="G56483" s="3">
        <v>41579</v>
      </c>
      <c r="H56483">
        <v>50</v>
      </c>
      <c r="I56483">
        <v>8.9</v>
      </c>
      <c r="J56483">
        <v>8.85</v>
      </c>
      <c r="K56483">
        <v>10</v>
      </c>
      <c r="L56483">
        <v>3</v>
      </c>
      <c r="M56483" t="s">
        <v>237</v>
      </c>
    </row>
    <row r="56484" spans="1:13" hidden="1" x14ac:dyDescent="0.25">
      <c r="A56484" s="3">
        <v>41509</v>
      </c>
      <c r="B56484" s="16">
        <v>34740</v>
      </c>
      <c r="C56484">
        <v>43041.91</v>
      </c>
      <c r="D56484">
        <v>44248.63</v>
      </c>
      <c r="E56484">
        <v>11.99</v>
      </c>
      <c r="F56484">
        <v>11.72</v>
      </c>
      <c r="G56484" s="3">
        <v>44200</v>
      </c>
      <c r="H56484">
        <v>1818</v>
      </c>
      <c r="I56484">
        <v>12</v>
      </c>
      <c r="J56484">
        <v>11.72</v>
      </c>
      <c r="K56484">
        <v>508</v>
      </c>
      <c r="L56484">
        <v>33</v>
      </c>
      <c r="M56484" t="s">
        <v>178</v>
      </c>
    </row>
    <row r="56485" spans="1:13" hidden="1" x14ac:dyDescent="0.25">
      <c r="A56485" s="3">
        <v>41509</v>
      </c>
      <c r="B56485" s="16">
        <v>23475</v>
      </c>
      <c r="C56485">
        <v>72913.88</v>
      </c>
      <c r="D56485">
        <v>73634.45</v>
      </c>
      <c r="E56485">
        <v>11.55</v>
      </c>
      <c r="F56485">
        <v>11.31</v>
      </c>
      <c r="G56485" s="3">
        <v>42552</v>
      </c>
      <c r="H56485">
        <v>706</v>
      </c>
      <c r="I56485">
        <v>11.57</v>
      </c>
      <c r="J56485">
        <v>11.29</v>
      </c>
      <c r="K56485">
        <v>401</v>
      </c>
      <c r="L56485">
        <v>15</v>
      </c>
      <c r="M56485" t="s">
        <v>186</v>
      </c>
    </row>
    <row r="56486" spans="1:13" hidden="1" x14ac:dyDescent="0.25">
      <c r="A56486" s="3">
        <v>41509</v>
      </c>
      <c r="B56486" s="16">
        <v>450</v>
      </c>
      <c r="C56486">
        <v>84845.78</v>
      </c>
      <c r="D56486">
        <v>85298.73</v>
      </c>
      <c r="E56486">
        <v>10.52</v>
      </c>
      <c r="F56486">
        <v>10.35</v>
      </c>
      <c r="G56486" s="3">
        <v>42095</v>
      </c>
      <c r="H56486">
        <v>398</v>
      </c>
      <c r="I56486">
        <v>10.56</v>
      </c>
      <c r="J56486">
        <v>10.34</v>
      </c>
      <c r="K56486">
        <v>23</v>
      </c>
      <c r="L56486">
        <v>10</v>
      </c>
      <c r="M56486" t="s">
        <v>169</v>
      </c>
    </row>
    <row r="56487" spans="1:13" hidden="1" x14ac:dyDescent="0.25">
      <c r="A56487" s="3">
        <v>41509</v>
      </c>
      <c r="B56487" s="16">
        <v>135955</v>
      </c>
      <c r="C56487">
        <v>92211.29</v>
      </c>
      <c r="D56487">
        <v>92387.77</v>
      </c>
      <c r="E56487">
        <v>9.9499999999999993</v>
      </c>
      <c r="F56487">
        <v>9.77</v>
      </c>
      <c r="G56487" s="3">
        <v>41821</v>
      </c>
      <c r="H56487">
        <v>210</v>
      </c>
      <c r="I56487">
        <v>9.9499999999999993</v>
      </c>
      <c r="J56487">
        <v>9.77</v>
      </c>
      <c r="K56487">
        <v>441</v>
      </c>
      <c r="L56487">
        <v>7</v>
      </c>
      <c r="M56487" t="s">
        <v>175</v>
      </c>
    </row>
    <row r="56488" spans="1:13" hidden="1" x14ac:dyDescent="0.25">
      <c r="A56488" s="3">
        <v>41509</v>
      </c>
      <c r="B56488" s="16">
        <v>6005</v>
      </c>
      <c r="C56488">
        <v>99807.66</v>
      </c>
      <c r="D56488">
        <v>99807.7</v>
      </c>
      <c r="E56488">
        <v>8.42</v>
      </c>
      <c r="F56488">
        <v>8.42</v>
      </c>
      <c r="G56488" s="3">
        <v>41519</v>
      </c>
      <c r="H56488">
        <v>6</v>
      </c>
      <c r="I56488">
        <v>8.42</v>
      </c>
      <c r="J56488">
        <v>8.42</v>
      </c>
      <c r="K56488">
        <v>6</v>
      </c>
      <c r="L56488">
        <v>1</v>
      </c>
      <c r="M56488" t="s">
        <v>236</v>
      </c>
    </row>
    <row r="56489" spans="1:13" hidden="1" x14ac:dyDescent="0.25">
      <c r="A56489" s="3">
        <v>41509</v>
      </c>
      <c r="B56489" s="16">
        <v>79859</v>
      </c>
      <c r="C56489">
        <v>77408.89</v>
      </c>
      <c r="D56489">
        <v>77993.990000000005</v>
      </c>
      <c r="E56489">
        <v>11.26</v>
      </c>
      <c r="F56489">
        <v>11.08</v>
      </c>
      <c r="G56489" s="3">
        <v>42373</v>
      </c>
      <c r="H56489">
        <v>583</v>
      </c>
      <c r="I56489">
        <v>11.34</v>
      </c>
      <c r="J56489">
        <v>11.07</v>
      </c>
      <c r="K56489">
        <v>2135</v>
      </c>
      <c r="L56489">
        <v>13</v>
      </c>
      <c r="M56489" t="s">
        <v>122</v>
      </c>
    </row>
    <row r="56490" spans="1:13" hidden="1" x14ac:dyDescent="0.25">
      <c r="A56490" s="3">
        <v>41509</v>
      </c>
      <c r="B56490" s="16">
        <v>231895</v>
      </c>
      <c r="C56490">
        <v>68643.19</v>
      </c>
      <c r="D56490">
        <v>69544.53</v>
      </c>
      <c r="E56490">
        <v>11.6</v>
      </c>
      <c r="F56490">
        <v>11.41</v>
      </c>
      <c r="G56490" s="3">
        <v>42737</v>
      </c>
      <c r="H56490">
        <v>832</v>
      </c>
      <c r="I56490">
        <v>11.71</v>
      </c>
      <c r="J56490">
        <v>11.39</v>
      </c>
      <c r="K56490">
        <v>6154</v>
      </c>
      <c r="L56490">
        <v>17</v>
      </c>
      <c r="M56490" t="s">
        <v>119</v>
      </c>
    </row>
    <row r="56491" spans="1:13" hidden="1" x14ac:dyDescent="0.25">
      <c r="A56491" s="3">
        <v>41509</v>
      </c>
      <c r="B56491" s="16">
        <v>99546</v>
      </c>
      <c r="C56491">
        <v>94574.28</v>
      </c>
      <c r="D56491">
        <v>94673.06</v>
      </c>
      <c r="E56491">
        <v>9.5</v>
      </c>
      <c r="F56491">
        <v>9.4499999999999993</v>
      </c>
      <c r="G56491" s="3">
        <v>41730</v>
      </c>
      <c r="H56491">
        <v>149</v>
      </c>
      <c r="I56491">
        <v>9.56</v>
      </c>
      <c r="J56491">
        <v>9.4499999999999993</v>
      </c>
      <c r="K56491">
        <v>107</v>
      </c>
      <c r="L56491">
        <v>6</v>
      </c>
      <c r="M56491" t="s">
        <v>170</v>
      </c>
    </row>
    <row r="56492" spans="1:13" hidden="1" x14ac:dyDescent="0.25">
      <c r="A56492" s="3">
        <v>41509</v>
      </c>
      <c r="B56492" s="16">
        <v>243635</v>
      </c>
      <c r="C56492">
        <v>99109.45</v>
      </c>
      <c r="D56492">
        <v>99112.33</v>
      </c>
      <c r="E56492">
        <v>8.68</v>
      </c>
      <c r="F56492">
        <v>8.6790000000000003</v>
      </c>
      <c r="G56492" s="3">
        <v>41548</v>
      </c>
      <c r="H56492">
        <v>27</v>
      </c>
      <c r="I56492">
        <v>8.6950000000000003</v>
      </c>
      <c r="J56492">
        <v>8.6720000000000006</v>
      </c>
      <c r="K56492">
        <v>93</v>
      </c>
      <c r="L56492">
        <v>2</v>
      </c>
      <c r="M56492" t="s">
        <v>156</v>
      </c>
    </row>
    <row r="56493" spans="1:13" hidden="1" x14ac:dyDescent="0.25">
      <c r="A56493" s="3">
        <v>41509</v>
      </c>
      <c r="B56493" s="16">
        <v>625781</v>
      </c>
      <c r="C56493">
        <v>87153.94</v>
      </c>
      <c r="D56493">
        <v>87539.41</v>
      </c>
      <c r="E56493">
        <v>10.38</v>
      </c>
      <c r="F56493">
        <v>10.210000000000001</v>
      </c>
      <c r="G56493" s="3">
        <v>42006</v>
      </c>
      <c r="H56493">
        <v>337</v>
      </c>
      <c r="I56493">
        <v>10.43</v>
      </c>
      <c r="J56493">
        <v>10.199999999999999</v>
      </c>
      <c r="K56493">
        <v>5695</v>
      </c>
      <c r="L56493">
        <v>9</v>
      </c>
      <c r="M56493" t="s">
        <v>131</v>
      </c>
    </row>
    <row r="56494" spans="1:13" hidden="1" x14ac:dyDescent="0.25">
      <c r="A56494" s="3">
        <v>41509</v>
      </c>
      <c r="B56494" s="16">
        <v>405366</v>
      </c>
      <c r="C56494">
        <v>96842.44</v>
      </c>
      <c r="D56494">
        <v>96884.62</v>
      </c>
      <c r="E56494">
        <v>9.17</v>
      </c>
      <c r="F56494">
        <v>9.15</v>
      </c>
      <c r="G56494" s="3">
        <v>41641</v>
      </c>
      <c r="H56494">
        <v>88</v>
      </c>
      <c r="I56494">
        <v>9.2100000000000009</v>
      </c>
      <c r="J56494">
        <v>9.15</v>
      </c>
      <c r="K56494">
        <v>499</v>
      </c>
      <c r="L56494">
        <v>5</v>
      </c>
      <c r="M56494" t="s">
        <v>130</v>
      </c>
    </row>
    <row r="56495" spans="1:13" hidden="1" x14ac:dyDescent="0.25">
      <c r="A56495" s="3">
        <v>41512</v>
      </c>
      <c r="B56495" s="16">
        <v>0</v>
      </c>
      <c r="C56495">
        <v>29739.85</v>
      </c>
      <c r="D56495">
        <v>29600.57</v>
      </c>
      <c r="E56495">
        <v>0</v>
      </c>
      <c r="F56495">
        <v>0</v>
      </c>
      <c r="G56495" s="3">
        <v>45474</v>
      </c>
      <c r="H56495">
        <v>2682</v>
      </c>
      <c r="I56495">
        <v>0</v>
      </c>
      <c r="J56495">
        <v>0</v>
      </c>
      <c r="K56495">
        <v>0</v>
      </c>
      <c r="L56495">
        <v>42</v>
      </c>
      <c r="M56495" t="s">
        <v>226</v>
      </c>
    </row>
    <row r="56496" spans="1:13" hidden="1" x14ac:dyDescent="0.25">
      <c r="A56496" s="3">
        <v>41512</v>
      </c>
      <c r="B56496" s="16">
        <v>0</v>
      </c>
      <c r="C56496">
        <v>33228.5</v>
      </c>
      <c r="D56496">
        <v>33087.49</v>
      </c>
      <c r="E56496">
        <v>0</v>
      </c>
      <c r="F56496">
        <v>0</v>
      </c>
      <c r="G56496" s="3">
        <v>45110</v>
      </c>
      <c r="H56496">
        <v>2436</v>
      </c>
      <c r="I56496">
        <v>0</v>
      </c>
      <c r="J56496">
        <v>0</v>
      </c>
      <c r="K56496">
        <v>0</v>
      </c>
      <c r="L56496">
        <v>40</v>
      </c>
      <c r="M56496" t="s">
        <v>227</v>
      </c>
    </row>
    <row r="56497" spans="1:13" hidden="1" x14ac:dyDescent="0.25">
      <c r="A56497" s="3">
        <v>41512</v>
      </c>
      <c r="B56497" s="16">
        <v>0</v>
      </c>
      <c r="C56497">
        <v>40671.550000000003</v>
      </c>
      <c r="D56497">
        <v>40530.15</v>
      </c>
      <c r="E56497">
        <v>0</v>
      </c>
      <c r="F56497">
        <v>0</v>
      </c>
      <c r="G56497" s="3">
        <v>44470</v>
      </c>
      <c r="H56497">
        <v>2003</v>
      </c>
      <c r="I56497">
        <v>0</v>
      </c>
      <c r="J56497">
        <v>0</v>
      </c>
      <c r="K56497">
        <v>0</v>
      </c>
      <c r="L56497">
        <v>36</v>
      </c>
      <c r="M56497" t="s">
        <v>228</v>
      </c>
    </row>
    <row r="56498" spans="1:13" hidden="1" x14ac:dyDescent="0.25">
      <c r="A56498" s="3">
        <v>41512</v>
      </c>
      <c r="B56498" s="16">
        <v>0</v>
      </c>
      <c r="C56498">
        <v>43063.77</v>
      </c>
      <c r="D56498">
        <v>42923.68</v>
      </c>
      <c r="E56498">
        <v>0</v>
      </c>
      <c r="F56498">
        <v>0</v>
      </c>
      <c r="G56498" s="3">
        <v>44287</v>
      </c>
      <c r="H56498">
        <v>1877</v>
      </c>
      <c r="I56498">
        <v>0</v>
      </c>
      <c r="J56498">
        <v>0</v>
      </c>
      <c r="K56498">
        <v>0</v>
      </c>
      <c r="L56498">
        <v>34</v>
      </c>
      <c r="M56498" t="s">
        <v>229</v>
      </c>
    </row>
    <row r="56499" spans="1:13" hidden="1" x14ac:dyDescent="0.25">
      <c r="A56499" s="3">
        <v>41512</v>
      </c>
      <c r="B56499" s="16">
        <v>0</v>
      </c>
      <c r="C56499">
        <v>37285.72</v>
      </c>
      <c r="D56499">
        <v>37143.9</v>
      </c>
      <c r="E56499">
        <v>0</v>
      </c>
      <c r="F56499">
        <v>0</v>
      </c>
      <c r="G56499" s="3">
        <v>44743</v>
      </c>
      <c r="H56499">
        <v>2187</v>
      </c>
      <c r="I56499">
        <v>0</v>
      </c>
      <c r="J56499">
        <v>0</v>
      </c>
      <c r="K56499">
        <v>0</v>
      </c>
      <c r="L56499">
        <v>38</v>
      </c>
      <c r="M56499" t="s">
        <v>221</v>
      </c>
    </row>
    <row r="56500" spans="1:13" hidden="1" x14ac:dyDescent="0.25">
      <c r="A56500" s="3">
        <v>41512</v>
      </c>
      <c r="B56500" s="16">
        <v>0</v>
      </c>
      <c r="C56500">
        <v>41877.550000000003</v>
      </c>
      <c r="D56500">
        <v>41736.75</v>
      </c>
      <c r="E56500">
        <v>0</v>
      </c>
      <c r="F56500">
        <v>0</v>
      </c>
      <c r="G56500" s="3">
        <v>44378</v>
      </c>
      <c r="H56500">
        <v>1939</v>
      </c>
      <c r="I56500">
        <v>0</v>
      </c>
      <c r="J56500">
        <v>0</v>
      </c>
      <c r="K56500">
        <v>0</v>
      </c>
      <c r="L56500">
        <v>35</v>
      </c>
      <c r="M56500" t="s">
        <v>222</v>
      </c>
    </row>
    <row r="56501" spans="1:13" hidden="1" x14ac:dyDescent="0.25">
      <c r="A56501" s="3">
        <v>41512</v>
      </c>
      <c r="B56501" s="16">
        <v>0</v>
      </c>
      <c r="C56501">
        <v>28066.53</v>
      </c>
      <c r="D56501">
        <v>27928.65</v>
      </c>
      <c r="E56501">
        <v>0</v>
      </c>
      <c r="F56501">
        <v>0</v>
      </c>
      <c r="G56501" s="3">
        <v>45659</v>
      </c>
      <c r="H56501">
        <v>2808</v>
      </c>
      <c r="I56501">
        <v>0</v>
      </c>
      <c r="J56501">
        <v>0</v>
      </c>
      <c r="K56501">
        <v>0</v>
      </c>
      <c r="L56501">
        <v>43</v>
      </c>
      <c r="M56501" t="s">
        <v>189</v>
      </c>
    </row>
    <row r="56502" spans="1:13" hidden="1" x14ac:dyDescent="0.25">
      <c r="A56502" s="3">
        <v>41512</v>
      </c>
      <c r="B56502" s="16">
        <v>0</v>
      </c>
      <c r="C56502">
        <v>51137.01</v>
      </c>
      <c r="D56502">
        <v>50899</v>
      </c>
      <c r="E56502">
        <v>0</v>
      </c>
      <c r="F56502">
        <v>0</v>
      </c>
      <c r="G56502" s="3">
        <v>43739</v>
      </c>
      <c r="H56502">
        <v>1509</v>
      </c>
      <c r="I56502">
        <v>0</v>
      </c>
      <c r="J56502">
        <v>0</v>
      </c>
      <c r="K56502">
        <v>0</v>
      </c>
      <c r="L56502">
        <v>28</v>
      </c>
      <c r="M56502" t="s">
        <v>231</v>
      </c>
    </row>
    <row r="56503" spans="1:13" hidden="1" x14ac:dyDescent="0.25">
      <c r="A56503" s="3">
        <v>41512</v>
      </c>
      <c r="B56503" s="16">
        <v>0</v>
      </c>
      <c r="C56503">
        <v>31428.82</v>
      </c>
      <c r="D56503">
        <v>31288.51</v>
      </c>
      <c r="E56503">
        <v>0</v>
      </c>
      <c r="F56503">
        <v>0</v>
      </c>
      <c r="G56503" s="3">
        <v>45293</v>
      </c>
      <c r="H56503">
        <v>2559</v>
      </c>
      <c r="I56503">
        <v>0</v>
      </c>
      <c r="J56503">
        <v>0</v>
      </c>
      <c r="K56503">
        <v>0</v>
      </c>
      <c r="L56503">
        <v>41</v>
      </c>
      <c r="M56503" t="s">
        <v>194</v>
      </c>
    </row>
    <row r="56504" spans="1:13" hidden="1" x14ac:dyDescent="0.25">
      <c r="A56504" s="3">
        <v>41512</v>
      </c>
      <c r="B56504" s="16">
        <v>0</v>
      </c>
      <c r="C56504">
        <v>57189.65</v>
      </c>
      <c r="D56504">
        <v>56988.73</v>
      </c>
      <c r="E56504">
        <v>0</v>
      </c>
      <c r="F56504">
        <v>0</v>
      </c>
      <c r="G56504" s="3">
        <v>43374</v>
      </c>
      <c r="H56504">
        <v>1263</v>
      </c>
      <c r="I56504">
        <v>0</v>
      </c>
      <c r="J56504">
        <v>0</v>
      </c>
      <c r="K56504">
        <v>0</v>
      </c>
      <c r="L56504">
        <v>24</v>
      </c>
      <c r="M56504" t="s">
        <v>216</v>
      </c>
    </row>
    <row r="56505" spans="1:13" hidden="1" x14ac:dyDescent="0.25">
      <c r="A56505" s="3">
        <v>41512</v>
      </c>
      <c r="B56505" s="16">
        <v>0</v>
      </c>
      <c r="C56505">
        <v>48296.33</v>
      </c>
      <c r="D56505">
        <v>48078.21</v>
      </c>
      <c r="E56505">
        <v>0</v>
      </c>
      <c r="F56505">
        <v>0</v>
      </c>
      <c r="G56505" s="3">
        <v>43922</v>
      </c>
      <c r="H56505">
        <v>1632</v>
      </c>
      <c r="I56505">
        <v>0</v>
      </c>
      <c r="J56505">
        <v>0</v>
      </c>
      <c r="K56505">
        <v>0</v>
      </c>
      <c r="L56505">
        <v>30</v>
      </c>
      <c r="M56505" t="s">
        <v>230</v>
      </c>
    </row>
    <row r="56506" spans="1:13" hidden="1" x14ac:dyDescent="0.25">
      <c r="A56506" s="3">
        <v>41512</v>
      </c>
      <c r="B56506" s="16">
        <v>0</v>
      </c>
      <c r="C56506">
        <v>52663.199999999997</v>
      </c>
      <c r="D56506">
        <v>52437.07</v>
      </c>
      <c r="E56506">
        <v>0</v>
      </c>
      <c r="F56506">
        <v>0</v>
      </c>
      <c r="G56506" s="3">
        <v>43647</v>
      </c>
      <c r="H56506">
        <v>1444</v>
      </c>
      <c r="I56506">
        <v>0</v>
      </c>
      <c r="J56506">
        <v>0</v>
      </c>
      <c r="K56506">
        <v>0</v>
      </c>
      <c r="L56506">
        <v>27</v>
      </c>
      <c r="M56506" t="s">
        <v>223</v>
      </c>
    </row>
    <row r="56507" spans="1:13" hidden="1" x14ac:dyDescent="0.25">
      <c r="A56507" s="3">
        <v>41512</v>
      </c>
      <c r="B56507" s="16">
        <v>0</v>
      </c>
      <c r="C56507">
        <v>45567.8</v>
      </c>
      <c r="D56507">
        <v>45403.6</v>
      </c>
      <c r="E56507">
        <v>0</v>
      </c>
      <c r="F56507">
        <v>0</v>
      </c>
      <c r="G56507" s="3">
        <v>44105</v>
      </c>
      <c r="H56507">
        <v>1757</v>
      </c>
      <c r="I56507">
        <v>0</v>
      </c>
      <c r="J56507">
        <v>0</v>
      </c>
      <c r="K56507">
        <v>0</v>
      </c>
      <c r="L56507">
        <v>32</v>
      </c>
      <c r="M56507" t="s">
        <v>196</v>
      </c>
    </row>
    <row r="56508" spans="1:13" hidden="1" x14ac:dyDescent="0.25">
      <c r="A56508" s="3">
        <v>41512</v>
      </c>
      <c r="B56508" s="16">
        <v>0</v>
      </c>
      <c r="C56508">
        <v>58844.08</v>
      </c>
      <c r="D56508">
        <v>58647.96</v>
      </c>
      <c r="E56508">
        <v>0</v>
      </c>
      <c r="F56508">
        <v>0</v>
      </c>
      <c r="G56508" s="3">
        <v>43283</v>
      </c>
      <c r="H56508">
        <v>1200</v>
      </c>
      <c r="I56508">
        <v>0</v>
      </c>
      <c r="J56508">
        <v>0</v>
      </c>
      <c r="K56508">
        <v>0</v>
      </c>
      <c r="L56508">
        <v>23</v>
      </c>
      <c r="M56508" t="s">
        <v>212</v>
      </c>
    </row>
    <row r="56509" spans="1:13" hidden="1" x14ac:dyDescent="0.25">
      <c r="A56509" s="3">
        <v>41512</v>
      </c>
      <c r="B56509" s="16">
        <v>0</v>
      </c>
      <c r="C56509">
        <v>46957.3</v>
      </c>
      <c r="D56509">
        <v>46765.84</v>
      </c>
      <c r="E56509">
        <v>0</v>
      </c>
      <c r="F56509">
        <v>0</v>
      </c>
      <c r="G56509" s="3">
        <v>44013</v>
      </c>
      <c r="H56509">
        <v>1693</v>
      </c>
      <c r="I56509">
        <v>0</v>
      </c>
      <c r="J56509">
        <v>0</v>
      </c>
      <c r="K56509">
        <v>0</v>
      </c>
      <c r="L56509">
        <v>31</v>
      </c>
      <c r="M56509" t="s">
        <v>211</v>
      </c>
    </row>
    <row r="56510" spans="1:13" hidden="1" x14ac:dyDescent="0.25">
      <c r="A56510" s="3">
        <v>41512</v>
      </c>
      <c r="B56510" s="16">
        <v>0</v>
      </c>
      <c r="C56510">
        <v>54137.72</v>
      </c>
      <c r="D56510">
        <v>53920.68</v>
      </c>
      <c r="E56510">
        <v>0</v>
      </c>
      <c r="F56510">
        <v>0</v>
      </c>
      <c r="G56510" s="3">
        <v>43556</v>
      </c>
      <c r="H56510">
        <v>1382</v>
      </c>
      <c r="I56510">
        <v>0</v>
      </c>
      <c r="J56510">
        <v>0</v>
      </c>
      <c r="K56510">
        <v>0</v>
      </c>
      <c r="L56510">
        <v>26</v>
      </c>
      <c r="M56510" t="s">
        <v>232</v>
      </c>
    </row>
    <row r="56511" spans="1:13" hidden="1" x14ac:dyDescent="0.25">
      <c r="A56511" s="3">
        <v>41512</v>
      </c>
      <c r="B56511" s="16">
        <v>0</v>
      </c>
      <c r="C56511">
        <v>60521.15</v>
      </c>
      <c r="D56511">
        <v>60330.18</v>
      </c>
      <c r="E56511">
        <v>0</v>
      </c>
      <c r="F56511">
        <v>0</v>
      </c>
      <c r="G56511" s="3">
        <v>43192</v>
      </c>
      <c r="H56511">
        <v>1137</v>
      </c>
      <c r="I56511">
        <v>0</v>
      </c>
      <c r="J56511">
        <v>0</v>
      </c>
      <c r="K56511">
        <v>0</v>
      </c>
      <c r="L56511">
        <v>22</v>
      </c>
      <c r="M56511" t="s">
        <v>213</v>
      </c>
    </row>
    <row r="56512" spans="1:13" hidden="1" x14ac:dyDescent="0.25">
      <c r="A56512" s="3">
        <v>41512</v>
      </c>
      <c r="B56512" s="16">
        <v>20</v>
      </c>
      <c r="C56512">
        <v>39533.949999999997</v>
      </c>
      <c r="D56512">
        <v>39392.120000000003</v>
      </c>
      <c r="E56512">
        <v>11.84</v>
      </c>
      <c r="F56512">
        <v>11.79</v>
      </c>
      <c r="G56512" s="3">
        <v>44564</v>
      </c>
      <c r="H56512">
        <v>2064</v>
      </c>
      <c r="I56512">
        <v>11.84</v>
      </c>
      <c r="J56512">
        <v>11.79</v>
      </c>
      <c r="K56512">
        <v>3</v>
      </c>
      <c r="L56512">
        <v>37</v>
      </c>
      <c r="M56512" t="s">
        <v>145</v>
      </c>
    </row>
    <row r="56513" spans="1:13" hidden="1" x14ac:dyDescent="0.25">
      <c r="A56513" s="3">
        <v>41512</v>
      </c>
      <c r="B56513" s="16">
        <v>0</v>
      </c>
      <c r="C56513">
        <v>71534.86</v>
      </c>
      <c r="D56513">
        <v>71401.75</v>
      </c>
      <c r="E56513">
        <v>0</v>
      </c>
      <c r="F56513">
        <v>0</v>
      </c>
      <c r="G56513" s="3">
        <v>42646</v>
      </c>
      <c r="H56513">
        <v>770</v>
      </c>
      <c r="I56513">
        <v>0</v>
      </c>
      <c r="J56513">
        <v>0</v>
      </c>
      <c r="K56513">
        <v>0</v>
      </c>
      <c r="L56513">
        <v>16</v>
      </c>
      <c r="M56513" t="s">
        <v>202</v>
      </c>
    </row>
    <row r="56514" spans="1:13" hidden="1" x14ac:dyDescent="0.25">
      <c r="A56514" s="3">
        <v>41512</v>
      </c>
      <c r="B56514" s="16">
        <v>245</v>
      </c>
      <c r="C56514">
        <v>63923.46</v>
      </c>
      <c r="D56514">
        <v>63767.09</v>
      </c>
      <c r="E56514">
        <v>11.52</v>
      </c>
      <c r="F56514">
        <v>11.51</v>
      </c>
      <c r="G56514" s="3">
        <v>43010</v>
      </c>
      <c r="H56514">
        <v>1018</v>
      </c>
      <c r="I56514">
        <v>11.52</v>
      </c>
      <c r="J56514">
        <v>11.51</v>
      </c>
      <c r="K56514">
        <v>23</v>
      </c>
      <c r="L56514">
        <v>20</v>
      </c>
      <c r="M56514" t="s">
        <v>208</v>
      </c>
    </row>
    <row r="56515" spans="1:13" hidden="1" x14ac:dyDescent="0.25">
      <c r="A56515" s="3">
        <v>41512</v>
      </c>
      <c r="B56515" s="16">
        <v>0</v>
      </c>
      <c r="C56515">
        <v>67624.69</v>
      </c>
      <c r="D56515">
        <v>67482.2</v>
      </c>
      <c r="E56515">
        <v>0</v>
      </c>
      <c r="F56515">
        <v>0</v>
      </c>
      <c r="G56515" s="3">
        <v>42828</v>
      </c>
      <c r="H56515">
        <v>893</v>
      </c>
      <c r="I56515">
        <v>0</v>
      </c>
      <c r="J56515">
        <v>0</v>
      </c>
      <c r="K56515">
        <v>0</v>
      </c>
      <c r="L56515">
        <v>18</v>
      </c>
      <c r="M56515" t="s">
        <v>192</v>
      </c>
    </row>
    <row r="56516" spans="1:13" hidden="1" x14ac:dyDescent="0.25">
      <c r="A56516" s="3">
        <v>41512</v>
      </c>
      <c r="B56516" s="16">
        <v>340</v>
      </c>
      <c r="C56516">
        <v>65796.570000000007</v>
      </c>
      <c r="D56516">
        <v>65668.56</v>
      </c>
      <c r="E56516">
        <v>11.57</v>
      </c>
      <c r="F56516">
        <v>11.48</v>
      </c>
      <c r="G56516" s="3">
        <v>42919</v>
      </c>
      <c r="H56516">
        <v>954</v>
      </c>
      <c r="I56516">
        <v>11.57</v>
      </c>
      <c r="J56516">
        <v>11.48</v>
      </c>
      <c r="K56516">
        <v>9</v>
      </c>
      <c r="L56516">
        <v>19</v>
      </c>
      <c r="M56516" t="s">
        <v>207</v>
      </c>
    </row>
    <row r="56517" spans="1:13" hidden="1" x14ac:dyDescent="0.25">
      <c r="A56517" s="3">
        <v>41512</v>
      </c>
      <c r="B56517" s="16">
        <v>40</v>
      </c>
      <c r="C56517">
        <v>49699.040000000001</v>
      </c>
      <c r="D56517">
        <v>49452.26</v>
      </c>
      <c r="E56517">
        <v>11.74</v>
      </c>
      <c r="F56517">
        <v>11.67</v>
      </c>
      <c r="G56517" s="3">
        <v>43832</v>
      </c>
      <c r="H56517">
        <v>1570</v>
      </c>
      <c r="I56517">
        <v>11.76</v>
      </c>
      <c r="J56517">
        <v>11.66</v>
      </c>
      <c r="K56517">
        <v>8</v>
      </c>
      <c r="L56517">
        <v>29</v>
      </c>
      <c r="M56517" t="s">
        <v>179</v>
      </c>
    </row>
    <row r="56518" spans="1:13" hidden="1" x14ac:dyDescent="0.25">
      <c r="A56518" s="3">
        <v>41512</v>
      </c>
      <c r="B56518" s="16">
        <v>35</v>
      </c>
      <c r="C56518">
        <v>80419.23</v>
      </c>
      <c r="D56518">
        <v>80296.08</v>
      </c>
      <c r="E56518">
        <v>10.81</v>
      </c>
      <c r="F56518">
        <v>10.9</v>
      </c>
      <c r="G56518" s="3">
        <v>42278</v>
      </c>
      <c r="H56518">
        <v>522</v>
      </c>
      <c r="I56518">
        <v>10.96</v>
      </c>
      <c r="J56518">
        <v>10.81</v>
      </c>
      <c r="K56518">
        <v>7</v>
      </c>
      <c r="L56518">
        <v>12</v>
      </c>
      <c r="M56518" t="s">
        <v>187</v>
      </c>
    </row>
    <row r="56519" spans="1:13" hidden="1" x14ac:dyDescent="0.25">
      <c r="A56519" s="3">
        <v>41512</v>
      </c>
      <c r="B56519" s="16">
        <v>780</v>
      </c>
      <c r="C56519">
        <v>55629.42</v>
      </c>
      <c r="D56519">
        <v>55424.26</v>
      </c>
      <c r="E56519">
        <v>11.71</v>
      </c>
      <c r="F56519">
        <v>11.63</v>
      </c>
      <c r="G56519" s="3">
        <v>43467</v>
      </c>
      <c r="H56519">
        <v>1322</v>
      </c>
      <c r="I56519">
        <v>11.71</v>
      </c>
      <c r="J56519">
        <v>11.53</v>
      </c>
      <c r="K56519">
        <v>29</v>
      </c>
      <c r="L56519">
        <v>25</v>
      </c>
      <c r="M56519" t="s">
        <v>168</v>
      </c>
    </row>
    <row r="56520" spans="1:13" hidden="1" x14ac:dyDescent="0.25">
      <c r="A56520" s="3">
        <v>41512</v>
      </c>
      <c r="B56520" s="16">
        <v>170</v>
      </c>
      <c r="C56520">
        <v>75839.3</v>
      </c>
      <c r="D56520">
        <v>75723.86</v>
      </c>
      <c r="E56520">
        <v>11.22</v>
      </c>
      <c r="F56520">
        <v>11.23</v>
      </c>
      <c r="G56520" s="3">
        <v>42461</v>
      </c>
      <c r="H56520">
        <v>642</v>
      </c>
      <c r="I56520">
        <v>11.31</v>
      </c>
      <c r="J56520">
        <v>11.22</v>
      </c>
      <c r="K56520">
        <v>9</v>
      </c>
      <c r="L56520">
        <v>14</v>
      </c>
      <c r="M56520" t="s">
        <v>201</v>
      </c>
    </row>
    <row r="56521" spans="1:13" hidden="1" x14ac:dyDescent="0.25">
      <c r="A56521" s="3">
        <v>41512</v>
      </c>
      <c r="B56521" s="16">
        <v>8685</v>
      </c>
      <c r="C56521">
        <v>97662.720000000001</v>
      </c>
      <c r="D56521">
        <v>97650.83</v>
      </c>
      <c r="E56521">
        <v>9.06</v>
      </c>
      <c r="F56521">
        <v>9.0500000000000007</v>
      </c>
      <c r="G56521" s="3">
        <v>41610</v>
      </c>
      <c r="H56521">
        <v>68</v>
      </c>
      <c r="I56521">
        <v>9.07</v>
      </c>
      <c r="J56521">
        <v>9.0399999999999991</v>
      </c>
      <c r="K56521">
        <v>24</v>
      </c>
      <c r="L56521">
        <v>4</v>
      </c>
      <c r="M56521" t="s">
        <v>238</v>
      </c>
    </row>
    <row r="56522" spans="1:13" hidden="1" x14ac:dyDescent="0.25">
      <c r="A56522" s="3">
        <v>41512</v>
      </c>
      <c r="B56522" s="16">
        <v>265</v>
      </c>
      <c r="C56522">
        <v>89968.41</v>
      </c>
      <c r="D56522">
        <v>89902.29</v>
      </c>
      <c r="E56522">
        <v>10</v>
      </c>
      <c r="F56522">
        <v>9.9499999999999993</v>
      </c>
      <c r="G56522" s="3">
        <v>41913</v>
      </c>
      <c r="H56522">
        <v>274</v>
      </c>
      <c r="I56522">
        <v>10.130000000000001</v>
      </c>
      <c r="J56522">
        <v>9.9499999999999993</v>
      </c>
      <c r="K56522">
        <v>16</v>
      </c>
      <c r="L56522">
        <v>8</v>
      </c>
      <c r="M56522" t="s">
        <v>176</v>
      </c>
    </row>
    <row r="56523" spans="1:13" hidden="1" x14ac:dyDescent="0.25">
      <c r="A56523" s="3">
        <v>41512</v>
      </c>
      <c r="B56523" s="16">
        <v>2185</v>
      </c>
      <c r="C56523">
        <v>62189.9</v>
      </c>
      <c r="D56523">
        <v>62004.37</v>
      </c>
      <c r="E56523">
        <v>11.64</v>
      </c>
      <c r="F56523">
        <v>11.58</v>
      </c>
      <c r="G56523" s="3">
        <v>43102</v>
      </c>
      <c r="H56523">
        <v>1077</v>
      </c>
      <c r="I56523">
        <v>11.65</v>
      </c>
      <c r="J56523">
        <v>11.46</v>
      </c>
      <c r="K56523">
        <v>78</v>
      </c>
      <c r="L56523">
        <v>21</v>
      </c>
      <c r="M56523" t="s">
        <v>150</v>
      </c>
    </row>
    <row r="56524" spans="1:13" hidden="1" x14ac:dyDescent="0.25">
      <c r="A56524" s="3">
        <v>41512</v>
      </c>
      <c r="B56524" s="16">
        <v>1870</v>
      </c>
      <c r="C56524">
        <v>35115.61</v>
      </c>
      <c r="D56524">
        <v>34974.269999999997</v>
      </c>
      <c r="E56524">
        <v>11.94</v>
      </c>
      <c r="F56524">
        <v>11.86</v>
      </c>
      <c r="G56524" s="3">
        <v>44928</v>
      </c>
      <c r="H56524">
        <v>2313</v>
      </c>
      <c r="I56524">
        <v>11.97</v>
      </c>
      <c r="J56524">
        <v>11.73</v>
      </c>
      <c r="K56524">
        <v>78</v>
      </c>
      <c r="L56524">
        <v>39</v>
      </c>
      <c r="M56524" t="s">
        <v>195</v>
      </c>
    </row>
    <row r="56525" spans="1:13" hidden="1" x14ac:dyDescent="0.25">
      <c r="A56525" s="3">
        <v>41512</v>
      </c>
      <c r="B56525" s="16">
        <v>585</v>
      </c>
      <c r="C56525">
        <v>98360.56</v>
      </c>
      <c r="D56525">
        <v>98358.47</v>
      </c>
      <c r="E56525">
        <v>8.8849999999999998</v>
      </c>
      <c r="F56525">
        <v>8.89</v>
      </c>
      <c r="G56525" s="3">
        <v>41579</v>
      </c>
      <c r="H56525">
        <v>49</v>
      </c>
      <c r="I56525">
        <v>8.92</v>
      </c>
      <c r="J56525">
        <v>8.8849999999999998</v>
      </c>
      <c r="K56525">
        <v>6</v>
      </c>
      <c r="L56525">
        <v>3</v>
      </c>
      <c r="M56525" t="s">
        <v>237</v>
      </c>
    </row>
    <row r="56526" spans="1:13" hidden="1" x14ac:dyDescent="0.25">
      <c r="A56526" s="3">
        <v>41512</v>
      </c>
      <c r="B56526" s="16">
        <v>7045</v>
      </c>
      <c r="C56526">
        <v>82972.36</v>
      </c>
      <c r="D56526">
        <v>82813.83</v>
      </c>
      <c r="E56526">
        <v>10.59</v>
      </c>
      <c r="F56526">
        <v>10.72</v>
      </c>
      <c r="G56526" s="3">
        <v>42186</v>
      </c>
      <c r="H56526">
        <v>458</v>
      </c>
      <c r="I56526">
        <v>10.77</v>
      </c>
      <c r="J56526">
        <v>10.57</v>
      </c>
      <c r="K56526">
        <v>132</v>
      </c>
      <c r="L56526">
        <v>11</v>
      </c>
      <c r="M56526" t="s">
        <v>171</v>
      </c>
    </row>
    <row r="56527" spans="1:13" hidden="1" x14ac:dyDescent="0.25">
      <c r="A56527" s="3">
        <v>41512</v>
      </c>
      <c r="B56527" s="16">
        <v>2695</v>
      </c>
      <c r="C56527">
        <v>44262.5</v>
      </c>
      <c r="D56527">
        <v>44123.26</v>
      </c>
      <c r="E56527">
        <v>11.81</v>
      </c>
      <c r="F56527">
        <v>11.75</v>
      </c>
      <c r="G56527" s="3">
        <v>44200</v>
      </c>
      <c r="H56527">
        <v>1817</v>
      </c>
      <c r="I56527">
        <v>11.88</v>
      </c>
      <c r="J56527">
        <v>11.64</v>
      </c>
      <c r="K56527">
        <v>147</v>
      </c>
      <c r="L56527">
        <v>33</v>
      </c>
      <c r="M56527" t="s">
        <v>178</v>
      </c>
    </row>
    <row r="56528" spans="1:13" hidden="1" x14ac:dyDescent="0.25">
      <c r="A56528" s="3">
        <v>41512</v>
      </c>
      <c r="B56528" s="16">
        <v>10845</v>
      </c>
      <c r="C56528">
        <v>73657.53</v>
      </c>
      <c r="D56528">
        <v>73553.009999999995</v>
      </c>
      <c r="E56528">
        <v>11.4</v>
      </c>
      <c r="F56528">
        <v>11.33</v>
      </c>
      <c r="G56528" s="3">
        <v>42552</v>
      </c>
      <c r="H56528">
        <v>705</v>
      </c>
      <c r="I56528">
        <v>11.41</v>
      </c>
      <c r="J56528">
        <v>11.25</v>
      </c>
      <c r="K56528">
        <v>437</v>
      </c>
      <c r="L56528">
        <v>15</v>
      </c>
      <c r="M56528" t="s">
        <v>186</v>
      </c>
    </row>
    <row r="56529" spans="1:13" hidden="1" x14ac:dyDescent="0.25">
      <c r="A56529" s="3">
        <v>41512</v>
      </c>
      <c r="B56529" s="16">
        <v>30700</v>
      </c>
      <c r="C56529">
        <v>85325.47</v>
      </c>
      <c r="D56529">
        <v>85183.74</v>
      </c>
      <c r="E56529">
        <v>10.47</v>
      </c>
      <c r="F56529">
        <v>10.48</v>
      </c>
      <c r="G56529" s="3">
        <v>42095</v>
      </c>
      <c r="H56529">
        <v>397</v>
      </c>
      <c r="I56529">
        <v>10.54</v>
      </c>
      <c r="J56529">
        <v>10.32</v>
      </c>
      <c r="K56529">
        <v>199</v>
      </c>
      <c r="L56529">
        <v>10</v>
      </c>
      <c r="M56529" t="s">
        <v>169</v>
      </c>
    </row>
    <row r="56530" spans="1:13" hidden="1" x14ac:dyDescent="0.25">
      <c r="A56530" s="3">
        <v>41512</v>
      </c>
      <c r="B56530" s="16">
        <v>45221</v>
      </c>
      <c r="C56530">
        <v>92416.73</v>
      </c>
      <c r="D56530">
        <v>92386.74</v>
      </c>
      <c r="E56530">
        <v>9.7899999999999991</v>
      </c>
      <c r="F56530">
        <v>9.84</v>
      </c>
      <c r="G56530" s="3">
        <v>41821</v>
      </c>
      <c r="H56530">
        <v>209</v>
      </c>
      <c r="I56530">
        <v>9.91</v>
      </c>
      <c r="J56530">
        <v>9.75</v>
      </c>
      <c r="K56530">
        <v>229</v>
      </c>
      <c r="L56530">
        <v>7</v>
      </c>
      <c r="M56530" t="s">
        <v>175</v>
      </c>
    </row>
    <row r="56531" spans="1:13" hidden="1" x14ac:dyDescent="0.25">
      <c r="A56531" s="3">
        <v>41512</v>
      </c>
      <c r="B56531" s="16">
        <v>66260</v>
      </c>
      <c r="C56531">
        <v>99838.99</v>
      </c>
      <c r="D56531">
        <v>99839.54</v>
      </c>
      <c r="E56531">
        <v>8.4450000000000003</v>
      </c>
      <c r="F56531">
        <v>8.42</v>
      </c>
      <c r="G56531" s="3">
        <v>41519</v>
      </c>
      <c r="H56531">
        <v>5</v>
      </c>
      <c r="I56531">
        <v>8.4450000000000003</v>
      </c>
      <c r="J56531">
        <v>8.42</v>
      </c>
      <c r="K56531">
        <v>10</v>
      </c>
      <c r="L56531">
        <v>1</v>
      </c>
      <c r="M56531" t="s">
        <v>236</v>
      </c>
    </row>
    <row r="56532" spans="1:13" hidden="1" x14ac:dyDescent="0.25">
      <c r="A56532" s="3">
        <v>41512</v>
      </c>
      <c r="B56532" s="16">
        <v>71000</v>
      </c>
      <c r="C56532">
        <v>78018.44</v>
      </c>
      <c r="D56532">
        <v>77927.58</v>
      </c>
      <c r="E56532">
        <v>11.12</v>
      </c>
      <c r="F56532">
        <v>11.12</v>
      </c>
      <c r="G56532" s="3">
        <v>42373</v>
      </c>
      <c r="H56532">
        <v>582</v>
      </c>
      <c r="I56532">
        <v>11.22</v>
      </c>
      <c r="J56532">
        <v>11.01</v>
      </c>
      <c r="K56532">
        <v>2575</v>
      </c>
      <c r="L56532">
        <v>13</v>
      </c>
      <c r="M56532" t="s">
        <v>122</v>
      </c>
    </row>
    <row r="56533" spans="1:13" hidden="1" x14ac:dyDescent="0.25">
      <c r="A56533" s="3">
        <v>41512</v>
      </c>
      <c r="B56533" s="16">
        <v>205300</v>
      </c>
      <c r="C56533">
        <v>69566.33</v>
      </c>
      <c r="D56533">
        <v>69407.41</v>
      </c>
      <c r="E56533">
        <v>11.44</v>
      </c>
      <c r="F56533">
        <v>11.45</v>
      </c>
      <c r="G56533" s="3">
        <v>42737</v>
      </c>
      <c r="H56533">
        <v>831</v>
      </c>
      <c r="I56533">
        <v>11.55</v>
      </c>
      <c r="J56533">
        <v>11.3</v>
      </c>
      <c r="K56533">
        <v>5069</v>
      </c>
      <c r="L56533">
        <v>17</v>
      </c>
      <c r="M56533" t="s">
        <v>119</v>
      </c>
    </row>
    <row r="56534" spans="1:13" hidden="1" x14ac:dyDescent="0.25">
      <c r="A56534" s="3">
        <v>41512</v>
      </c>
      <c r="B56534" s="16">
        <v>18733</v>
      </c>
      <c r="C56534">
        <v>94702.74</v>
      </c>
      <c r="D56534">
        <v>94665.72</v>
      </c>
      <c r="E56534">
        <v>9.41</v>
      </c>
      <c r="F56534">
        <v>9.5</v>
      </c>
      <c r="G56534" s="3">
        <v>41730</v>
      </c>
      <c r="H56534">
        <v>148</v>
      </c>
      <c r="I56534">
        <v>9.6</v>
      </c>
      <c r="J56534">
        <v>9.41</v>
      </c>
      <c r="K56534">
        <v>80</v>
      </c>
      <c r="L56534">
        <v>6</v>
      </c>
      <c r="M56534" t="s">
        <v>170</v>
      </c>
    </row>
    <row r="56535" spans="1:13" hidden="1" x14ac:dyDescent="0.25">
      <c r="A56535" s="3">
        <v>41512</v>
      </c>
      <c r="B56535" s="16">
        <v>445185</v>
      </c>
      <c r="C56535">
        <v>87566.85</v>
      </c>
      <c r="D56535">
        <v>87465.279999999999</v>
      </c>
      <c r="E56535">
        <v>10.24</v>
      </c>
      <c r="F56535">
        <v>10.3</v>
      </c>
      <c r="G56535" s="3">
        <v>42006</v>
      </c>
      <c r="H56535">
        <v>336</v>
      </c>
      <c r="I56535">
        <v>10.37</v>
      </c>
      <c r="J56535">
        <v>10.15</v>
      </c>
      <c r="K56535">
        <v>4553</v>
      </c>
      <c r="L56535">
        <v>9</v>
      </c>
      <c r="M56535" t="s">
        <v>131</v>
      </c>
    </row>
    <row r="56536" spans="1:13" hidden="1" x14ac:dyDescent="0.25">
      <c r="A56536" s="3">
        <v>41512</v>
      </c>
      <c r="B56536" s="16">
        <v>117485</v>
      </c>
      <c r="C56536">
        <v>99143.4</v>
      </c>
      <c r="D56536">
        <v>99143.75</v>
      </c>
      <c r="E56536">
        <v>8.68</v>
      </c>
      <c r="F56536">
        <v>8.673</v>
      </c>
      <c r="G56536" s="3">
        <v>41548</v>
      </c>
      <c r="H56536">
        <v>26</v>
      </c>
      <c r="I56536">
        <v>8.6999999999999993</v>
      </c>
      <c r="J56536">
        <v>8.6620000000000008</v>
      </c>
      <c r="K56536">
        <v>53</v>
      </c>
      <c r="L56536">
        <v>2</v>
      </c>
      <c r="M56536" t="s">
        <v>156</v>
      </c>
    </row>
    <row r="56537" spans="1:13" hidden="1" x14ac:dyDescent="0.25">
      <c r="A56537" s="3">
        <v>41512</v>
      </c>
      <c r="B56537" s="16">
        <v>286643</v>
      </c>
      <c r="C56537">
        <v>96914.99</v>
      </c>
      <c r="D56537">
        <v>96899.3</v>
      </c>
      <c r="E56537">
        <v>9.19</v>
      </c>
      <c r="F56537">
        <v>9.1999999999999993</v>
      </c>
      <c r="G56537" s="3">
        <v>41641</v>
      </c>
      <c r="H56537">
        <v>87</v>
      </c>
      <c r="I56537">
        <v>9.23</v>
      </c>
      <c r="J56537">
        <v>9.15</v>
      </c>
      <c r="K56537">
        <v>401</v>
      </c>
      <c r="L56537">
        <v>5</v>
      </c>
      <c r="M56537" t="s">
        <v>130</v>
      </c>
    </row>
    <row r="56538" spans="1:13" hidden="1" x14ac:dyDescent="0.25">
      <c r="A56538" s="3">
        <v>41513</v>
      </c>
      <c r="B56538" s="16">
        <v>0</v>
      </c>
      <c r="C56538">
        <v>29609.85</v>
      </c>
      <c r="D56538">
        <v>29613.81</v>
      </c>
      <c r="E56538">
        <v>0</v>
      </c>
      <c r="F56538">
        <v>0</v>
      </c>
      <c r="G56538" s="3">
        <v>45474</v>
      </c>
      <c r="H56538">
        <v>2681</v>
      </c>
      <c r="I56538">
        <v>0</v>
      </c>
      <c r="J56538">
        <v>0</v>
      </c>
      <c r="K56538">
        <v>0</v>
      </c>
      <c r="L56538">
        <v>42</v>
      </c>
      <c r="M56538" t="s">
        <v>226</v>
      </c>
    </row>
    <row r="56539" spans="1:13" hidden="1" x14ac:dyDescent="0.25">
      <c r="A56539" s="3">
        <v>41513</v>
      </c>
      <c r="B56539" s="16">
        <v>0</v>
      </c>
      <c r="C56539">
        <v>33097.86</v>
      </c>
      <c r="D56539">
        <v>33102.300000000003</v>
      </c>
      <c r="E56539">
        <v>0</v>
      </c>
      <c r="F56539">
        <v>0</v>
      </c>
      <c r="G56539" s="3">
        <v>45110</v>
      </c>
      <c r="H56539">
        <v>2435</v>
      </c>
      <c r="I56539">
        <v>0</v>
      </c>
      <c r="J56539">
        <v>0</v>
      </c>
      <c r="K56539">
        <v>0</v>
      </c>
      <c r="L56539">
        <v>40</v>
      </c>
      <c r="M56539" t="s">
        <v>227</v>
      </c>
    </row>
    <row r="56540" spans="1:13" hidden="1" x14ac:dyDescent="0.25">
      <c r="A56540" s="3">
        <v>41513</v>
      </c>
      <c r="B56540" s="16">
        <v>0</v>
      </c>
      <c r="C56540">
        <v>40542.86</v>
      </c>
      <c r="D56540">
        <v>40533.51</v>
      </c>
      <c r="E56540">
        <v>0</v>
      </c>
      <c r="F56540">
        <v>0</v>
      </c>
      <c r="G56540" s="3">
        <v>44470</v>
      </c>
      <c r="H56540">
        <v>2002</v>
      </c>
      <c r="I56540">
        <v>0</v>
      </c>
      <c r="J56540">
        <v>0</v>
      </c>
      <c r="K56540">
        <v>0</v>
      </c>
      <c r="L56540">
        <v>36</v>
      </c>
      <c r="M56540" t="s">
        <v>228</v>
      </c>
    </row>
    <row r="56541" spans="1:13" hidden="1" x14ac:dyDescent="0.25">
      <c r="A56541" s="3">
        <v>41513</v>
      </c>
      <c r="B56541" s="16">
        <v>0</v>
      </c>
      <c r="C56541">
        <v>42937.14</v>
      </c>
      <c r="D56541">
        <v>42899.15</v>
      </c>
      <c r="E56541">
        <v>0</v>
      </c>
      <c r="F56541">
        <v>0</v>
      </c>
      <c r="G56541" s="3">
        <v>44287</v>
      </c>
      <c r="H56541">
        <v>1876</v>
      </c>
      <c r="I56541">
        <v>0</v>
      </c>
      <c r="J56541">
        <v>0</v>
      </c>
      <c r="K56541">
        <v>0</v>
      </c>
      <c r="L56541">
        <v>34</v>
      </c>
      <c r="M56541" t="s">
        <v>229</v>
      </c>
    </row>
    <row r="56542" spans="1:13" hidden="1" x14ac:dyDescent="0.25">
      <c r="A56542" s="3">
        <v>41513</v>
      </c>
      <c r="B56542" s="16">
        <v>0</v>
      </c>
      <c r="C56542">
        <v>37155.54</v>
      </c>
      <c r="D56542">
        <v>37160.46</v>
      </c>
      <c r="E56542">
        <v>0</v>
      </c>
      <c r="F56542">
        <v>0</v>
      </c>
      <c r="G56542" s="3">
        <v>44743</v>
      </c>
      <c r="H56542">
        <v>2186</v>
      </c>
      <c r="I56542">
        <v>0</v>
      </c>
      <c r="J56542">
        <v>0</v>
      </c>
      <c r="K56542">
        <v>0</v>
      </c>
      <c r="L56542">
        <v>38</v>
      </c>
      <c r="M56542" t="s">
        <v>221</v>
      </c>
    </row>
    <row r="56543" spans="1:13" hidden="1" x14ac:dyDescent="0.25">
      <c r="A56543" s="3">
        <v>41513</v>
      </c>
      <c r="B56543" s="16">
        <v>0</v>
      </c>
      <c r="C56543">
        <v>41749.83</v>
      </c>
      <c r="D56543">
        <v>41729.019999999997</v>
      </c>
      <c r="E56543">
        <v>0</v>
      </c>
      <c r="F56543">
        <v>0</v>
      </c>
      <c r="G56543" s="3">
        <v>44378</v>
      </c>
      <c r="H56543">
        <v>1938</v>
      </c>
      <c r="I56543">
        <v>0</v>
      </c>
      <c r="J56543">
        <v>0</v>
      </c>
      <c r="K56543">
        <v>0</v>
      </c>
      <c r="L56543">
        <v>35</v>
      </c>
      <c r="M56543" t="s">
        <v>222</v>
      </c>
    </row>
    <row r="56544" spans="1:13" hidden="1" x14ac:dyDescent="0.25">
      <c r="A56544" s="3">
        <v>41513</v>
      </c>
      <c r="B56544" s="16">
        <v>0</v>
      </c>
      <c r="C56544">
        <v>27937.41</v>
      </c>
      <c r="D56544">
        <v>27941.14</v>
      </c>
      <c r="E56544">
        <v>0</v>
      </c>
      <c r="F56544">
        <v>0</v>
      </c>
      <c r="G56544" s="3">
        <v>45659</v>
      </c>
      <c r="H56544">
        <v>2807</v>
      </c>
      <c r="I56544">
        <v>0</v>
      </c>
      <c r="J56544">
        <v>0</v>
      </c>
      <c r="K56544">
        <v>0</v>
      </c>
      <c r="L56544">
        <v>43</v>
      </c>
      <c r="M56544" t="s">
        <v>189</v>
      </c>
    </row>
    <row r="56545" spans="1:13" hidden="1" x14ac:dyDescent="0.25">
      <c r="A56545" s="3">
        <v>41513</v>
      </c>
      <c r="B56545" s="16">
        <v>0</v>
      </c>
      <c r="C56545">
        <v>50914.96</v>
      </c>
      <c r="D56545">
        <v>50915.91</v>
      </c>
      <c r="E56545">
        <v>0</v>
      </c>
      <c r="F56545">
        <v>0</v>
      </c>
      <c r="G56545" s="3">
        <v>43739</v>
      </c>
      <c r="H56545">
        <v>1508</v>
      </c>
      <c r="I56545">
        <v>0</v>
      </c>
      <c r="J56545">
        <v>0</v>
      </c>
      <c r="K56545">
        <v>0</v>
      </c>
      <c r="L56545">
        <v>28</v>
      </c>
      <c r="M56545" t="s">
        <v>231</v>
      </c>
    </row>
    <row r="56546" spans="1:13" hidden="1" x14ac:dyDescent="0.25">
      <c r="A56546" s="3">
        <v>41513</v>
      </c>
      <c r="B56546" s="16">
        <v>15</v>
      </c>
      <c r="C56546">
        <v>31298.32</v>
      </c>
      <c r="D56546">
        <v>31302.5</v>
      </c>
      <c r="E56546">
        <v>11.68</v>
      </c>
      <c r="F56546">
        <v>11.57</v>
      </c>
      <c r="G56546" s="3">
        <v>45293</v>
      </c>
      <c r="H56546">
        <v>2558</v>
      </c>
      <c r="I56546">
        <v>11.68</v>
      </c>
      <c r="J56546">
        <v>11.57</v>
      </c>
      <c r="K56546">
        <v>3</v>
      </c>
      <c r="L56546">
        <v>41</v>
      </c>
      <c r="M56546" t="s">
        <v>194</v>
      </c>
    </row>
    <row r="56547" spans="1:13" hidden="1" x14ac:dyDescent="0.25">
      <c r="A56547" s="3">
        <v>41513</v>
      </c>
      <c r="B56547" s="16">
        <v>0</v>
      </c>
      <c r="C56547">
        <v>57006.6</v>
      </c>
      <c r="D56547">
        <v>56982.65</v>
      </c>
      <c r="E56547">
        <v>0</v>
      </c>
      <c r="F56547">
        <v>0</v>
      </c>
      <c r="G56547" s="3">
        <v>43374</v>
      </c>
      <c r="H56547">
        <v>1262</v>
      </c>
      <c r="I56547">
        <v>0</v>
      </c>
      <c r="J56547">
        <v>0</v>
      </c>
      <c r="K56547">
        <v>0</v>
      </c>
      <c r="L56547">
        <v>24</v>
      </c>
      <c r="M56547" t="s">
        <v>216</v>
      </c>
    </row>
    <row r="56548" spans="1:13" hidden="1" x14ac:dyDescent="0.25">
      <c r="A56548" s="3">
        <v>41513</v>
      </c>
      <c r="B56548" s="16">
        <v>0</v>
      </c>
      <c r="C56548">
        <v>48093.279999999999</v>
      </c>
      <c r="D56548">
        <v>48085.3</v>
      </c>
      <c r="E56548">
        <v>0</v>
      </c>
      <c r="F56548">
        <v>0</v>
      </c>
      <c r="G56548" s="3">
        <v>43922</v>
      </c>
      <c r="H56548">
        <v>1631</v>
      </c>
      <c r="I56548">
        <v>0</v>
      </c>
      <c r="J56548">
        <v>0</v>
      </c>
      <c r="K56548">
        <v>0</v>
      </c>
      <c r="L56548">
        <v>30</v>
      </c>
      <c r="M56548" t="s">
        <v>230</v>
      </c>
    </row>
    <row r="56549" spans="1:13" hidden="1" x14ac:dyDescent="0.25">
      <c r="A56549" s="3">
        <v>41513</v>
      </c>
      <c r="B56549" s="16">
        <v>0</v>
      </c>
      <c r="C56549">
        <v>52453.51</v>
      </c>
      <c r="D56549">
        <v>52446.52</v>
      </c>
      <c r="E56549">
        <v>0</v>
      </c>
      <c r="F56549">
        <v>0</v>
      </c>
      <c r="G56549" s="3">
        <v>43647</v>
      </c>
      <c r="H56549">
        <v>1443</v>
      </c>
      <c r="I56549">
        <v>0</v>
      </c>
      <c r="J56549">
        <v>0</v>
      </c>
      <c r="K56549">
        <v>0</v>
      </c>
      <c r="L56549">
        <v>27</v>
      </c>
      <c r="M56549" t="s">
        <v>223</v>
      </c>
    </row>
    <row r="56550" spans="1:13" hidden="1" x14ac:dyDescent="0.25">
      <c r="A56550" s="3">
        <v>41513</v>
      </c>
      <c r="B56550" s="16">
        <v>0</v>
      </c>
      <c r="C56550">
        <v>45417.83</v>
      </c>
      <c r="D56550">
        <v>45380.6</v>
      </c>
      <c r="E56550">
        <v>0</v>
      </c>
      <c r="F56550">
        <v>0</v>
      </c>
      <c r="G56550" s="3">
        <v>44105</v>
      </c>
      <c r="H56550">
        <v>1756</v>
      </c>
      <c r="I56550">
        <v>0</v>
      </c>
      <c r="J56550">
        <v>0</v>
      </c>
      <c r="K56550">
        <v>0</v>
      </c>
      <c r="L56550">
        <v>32</v>
      </c>
      <c r="M56550" t="s">
        <v>196</v>
      </c>
    </row>
    <row r="56551" spans="1:13" hidden="1" x14ac:dyDescent="0.25">
      <c r="A56551" s="3">
        <v>41513</v>
      </c>
      <c r="B56551" s="16">
        <v>0</v>
      </c>
      <c r="C56551">
        <v>58666.35</v>
      </c>
      <c r="D56551">
        <v>58638.2</v>
      </c>
      <c r="E56551">
        <v>0</v>
      </c>
      <c r="F56551">
        <v>0</v>
      </c>
      <c r="G56551" s="3">
        <v>43283</v>
      </c>
      <c r="H56551">
        <v>1199</v>
      </c>
      <c r="I56551">
        <v>0</v>
      </c>
      <c r="J56551">
        <v>0</v>
      </c>
      <c r="K56551">
        <v>0</v>
      </c>
      <c r="L56551">
        <v>23</v>
      </c>
      <c r="M56551" t="s">
        <v>212</v>
      </c>
    </row>
    <row r="56552" spans="1:13" hidden="1" x14ac:dyDescent="0.25">
      <c r="A56552" s="3">
        <v>41513</v>
      </c>
      <c r="B56552" s="16">
        <v>0</v>
      </c>
      <c r="C56552">
        <v>46780.5</v>
      </c>
      <c r="D56552">
        <v>46755.14</v>
      </c>
      <c r="E56552">
        <v>0</v>
      </c>
      <c r="F56552">
        <v>0</v>
      </c>
      <c r="G56552" s="3">
        <v>44013</v>
      </c>
      <c r="H56552">
        <v>1692</v>
      </c>
      <c r="I56552">
        <v>0</v>
      </c>
      <c r="J56552">
        <v>0</v>
      </c>
      <c r="K56552">
        <v>0</v>
      </c>
      <c r="L56552">
        <v>31</v>
      </c>
      <c r="M56552" t="s">
        <v>211</v>
      </c>
    </row>
    <row r="56553" spans="1:13" hidden="1" x14ac:dyDescent="0.25">
      <c r="A56553" s="3">
        <v>41513</v>
      </c>
      <c r="B56553" s="16">
        <v>0</v>
      </c>
      <c r="C56553">
        <v>53937.58</v>
      </c>
      <c r="D56553">
        <v>53925.59</v>
      </c>
      <c r="E56553">
        <v>0</v>
      </c>
      <c r="F56553">
        <v>0</v>
      </c>
      <c r="G56553" s="3">
        <v>43556</v>
      </c>
      <c r="H56553">
        <v>1381</v>
      </c>
      <c r="I56553">
        <v>0</v>
      </c>
      <c r="J56553">
        <v>0</v>
      </c>
      <c r="K56553">
        <v>0</v>
      </c>
      <c r="L56553">
        <v>26</v>
      </c>
      <c r="M56553" t="s">
        <v>232</v>
      </c>
    </row>
    <row r="56554" spans="1:13" hidden="1" x14ac:dyDescent="0.25">
      <c r="A56554" s="3">
        <v>41513</v>
      </c>
      <c r="B56554" s="16">
        <v>0</v>
      </c>
      <c r="C56554">
        <v>60349.09</v>
      </c>
      <c r="D56554">
        <v>60314.58</v>
      </c>
      <c r="E56554">
        <v>0</v>
      </c>
      <c r="F56554">
        <v>0</v>
      </c>
      <c r="G56554" s="3">
        <v>43192</v>
      </c>
      <c r="H56554">
        <v>1136</v>
      </c>
      <c r="I56554">
        <v>0</v>
      </c>
      <c r="J56554">
        <v>0</v>
      </c>
      <c r="K56554">
        <v>0</v>
      </c>
      <c r="L56554">
        <v>22</v>
      </c>
      <c r="M56554" t="s">
        <v>213</v>
      </c>
    </row>
    <row r="56555" spans="1:13" hidden="1" x14ac:dyDescent="0.25">
      <c r="A56555" s="3">
        <v>41513</v>
      </c>
      <c r="B56555" s="16">
        <v>315</v>
      </c>
      <c r="C56555">
        <v>39404.47</v>
      </c>
      <c r="D56555">
        <v>39409.620000000003</v>
      </c>
      <c r="E56555">
        <v>11.84</v>
      </c>
      <c r="F56555">
        <v>11.85</v>
      </c>
      <c r="G56555" s="3">
        <v>44564</v>
      </c>
      <c r="H56555">
        <v>2063</v>
      </c>
      <c r="I56555">
        <v>11.87</v>
      </c>
      <c r="J56555">
        <v>11.84</v>
      </c>
      <c r="K56555">
        <v>19</v>
      </c>
      <c r="L56555">
        <v>37</v>
      </c>
      <c r="M56555" t="s">
        <v>145</v>
      </c>
    </row>
    <row r="56556" spans="1:13" hidden="1" x14ac:dyDescent="0.25">
      <c r="A56556" s="3">
        <v>41513</v>
      </c>
      <c r="B56556" s="16">
        <v>30</v>
      </c>
      <c r="C56556">
        <v>71424.13</v>
      </c>
      <c r="D56556">
        <v>71402.73</v>
      </c>
      <c r="E56556">
        <v>11.55</v>
      </c>
      <c r="F56556">
        <v>11.45</v>
      </c>
      <c r="G56556" s="3">
        <v>42646</v>
      </c>
      <c r="H56556">
        <v>769</v>
      </c>
      <c r="I56556">
        <v>11.55</v>
      </c>
      <c r="J56556">
        <v>11.45</v>
      </c>
      <c r="K56556">
        <v>2</v>
      </c>
      <c r="L56556">
        <v>16</v>
      </c>
      <c r="M56556" t="s">
        <v>202</v>
      </c>
    </row>
    <row r="56557" spans="1:13" hidden="1" x14ac:dyDescent="0.25">
      <c r="A56557" s="3">
        <v>41513</v>
      </c>
      <c r="B56557" s="16">
        <v>0</v>
      </c>
      <c r="C56557">
        <v>63787.08</v>
      </c>
      <c r="D56557">
        <v>63748.15</v>
      </c>
      <c r="E56557">
        <v>0</v>
      </c>
      <c r="F56557">
        <v>0</v>
      </c>
      <c r="G56557" s="3">
        <v>43010</v>
      </c>
      <c r="H56557">
        <v>1017</v>
      </c>
      <c r="I56557">
        <v>0</v>
      </c>
      <c r="J56557">
        <v>0</v>
      </c>
      <c r="K56557">
        <v>0</v>
      </c>
      <c r="L56557">
        <v>20</v>
      </c>
      <c r="M56557" t="s">
        <v>208</v>
      </c>
    </row>
    <row r="56558" spans="1:13" hidden="1" x14ac:dyDescent="0.25">
      <c r="A56558" s="3">
        <v>41513</v>
      </c>
      <c r="B56558" s="16">
        <v>0</v>
      </c>
      <c r="C56558">
        <v>67503.360000000001</v>
      </c>
      <c r="D56558">
        <v>67476.67</v>
      </c>
      <c r="E56558">
        <v>0</v>
      </c>
      <c r="F56558">
        <v>0</v>
      </c>
      <c r="G56558" s="3">
        <v>42828</v>
      </c>
      <c r="H56558">
        <v>892</v>
      </c>
      <c r="I56558">
        <v>0</v>
      </c>
      <c r="J56558">
        <v>0</v>
      </c>
      <c r="K56558">
        <v>0</v>
      </c>
      <c r="L56558">
        <v>18</v>
      </c>
      <c r="M56558" t="s">
        <v>192</v>
      </c>
    </row>
    <row r="56559" spans="1:13" hidden="1" x14ac:dyDescent="0.25">
      <c r="A56559" s="3">
        <v>41513</v>
      </c>
      <c r="B56559" s="16">
        <v>255</v>
      </c>
      <c r="C56559">
        <v>65689.149999999994</v>
      </c>
      <c r="D56559">
        <v>65651.92</v>
      </c>
      <c r="E56559">
        <v>11.59</v>
      </c>
      <c r="F56559">
        <v>11.56</v>
      </c>
      <c r="G56559" s="3">
        <v>42919</v>
      </c>
      <c r="H56559">
        <v>953</v>
      </c>
      <c r="I56559">
        <v>11.59</v>
      </c>
      <c r="J56559">
        <v>11.56</v>
      </c>
      <c r="K56559">
        <v>6</v>
      </c>
      <c r="L56559">
        <v>19</v>
      </c>
      <c r="M56559" t="s">
        <v>207</v>
      </c>
    </row>
    <row r="56560" spans="1:13" hidden="1" x14ac:dyDescent="0.25">
      <c r="A56560" s="3">
        <v>41513</v>
      </c>
      <c r="B56560" s="16">
        <v>940</v>
      </c>
      <c r="C56560">
        <v>49467.76</v>
      </c>
      <c r="D56560">
        <v>49474.09</v>
      </c>
      <c r="E56560">
        <v>11.88</v>
      </c>
      <c r="F56560">
        <v>11.76</v>
      </c>
      <c r="G56560" s="3">
        <v>43832</v>
      </c>
      <c r="H56560">
        <v>1569</v>
      </c>
      <c r="I56560">
        <v>11.88</v>
      </c>
      <c r="J56560">
        <v>11.73</v>
      </c>
      <c r="K56560">
        <v>11</v>
      </c>
      <c r="L56560">
        <v>29</v>
      </c>
      <c r="M56560" t="s">
        <v>179</v>
      </c>
    </row>
    <row r="56561" spans="1:13" hidden="1" x14ac:dyDescent="0.25">
      <c r="A56561" s="3">
        <v>41513</v>
      </c>
      <c r="B56561" s="16">
        <v>25</v>
      </c>
      <c r="C56561">
        <v>80321.25</v>
      </c>
      <c r="D56561">
        <v>80333.89</v>
      </c>
      <c r="E56561">
        <v>10.98</v>
      </c>
      <c r="F56561">
        <v>10.94</v>
      </c>
      <c r="G56561" s="3">
        <v>42278</v>
      </c>
      <c r="H56561">
        <v>521</v>
      </c>
      <c r="I56561">
        <v>10.98</v>
      </c>
      <c r="J56561">
        <v>10.94</v>
      </c>
      <c r="K56561">
        <v>5</v>
      </c>
      <c r="L56561">
        <v>12</v>
      </c>
      <c r="M56561" t="s">
        <v>187</v>
      </c>
    </row>
    <row r="56562" spans="1:13" hidden="1" x14ac:dyDescent="0.25">
      <c r="A56562" s="3">
        <v>41513</v>
      </c>
      <c r="B56562" s="16">
        <v>940</v>
      </c>
      <c r="C56562">
        <v>55441.64</v>
      </c>
      <c r="D56562">
        <v>55422.19</v>
      </c>
      <c r="E56562">
        <v>11.85</v>
      </c>
      <c r="F56562">
        <v>11.72</v>
      </c>
      <c r="G56562" s="3">
        <v>43467</v>
      </c>
      <c r="H56562">
        <v>1321</v>
      </c>
      <c r="I56562">
        <v>11.85</v>
      </c>
      <c r="J56562">
        <v>11.7</v>
      </c>
      <c r="K56562">
        <v>19</v>
      </c>
      <c r="L56562">
        <v>25</v>
      </c>
      <c r="M56562" t="s">
        <v>168</v>
      </c>
    </row>
    <row r="56563" spans="1:13" hidden="1" x14ac:dyDescent="0.25">
      <c r="A56563" s="3">
        <v>41513</v>
      </c>
      <c r="B56563" s="16">
        <v>120</v>
      </c>
      <c r="C56563">
        <v>75747.600000000006</v>
      </c>
      <c r="D56563">
        <v>75791.34</v>
      </c>
      <c r="E56563">
        <v>11.29</v>
      </c>
      <c r="F56563">
        <v>11.27</v>
      </c>
      <c r="G56563" s="3">
        <v>42461</v>
      </c>
      <c r="H56563">
        <v>641</v>
      </c>
      <c r="I56563">
        <v>11.29</v>
      </c>
      <c r="J56563">
        <v>11.27</v>
      </c>
      <c r="K56563">
        <v>6</v>
      </c>
      <c r="L56563">
        <v>14</v>
      </c>
      <c r="M56563" t="s">
        <v>201</v>
      </c>
    </row>
    <row r="56564" spans="1:13" hidden="1" x14ac:dyDescent="0.25">
      <c r="A56564" s="3">
        <v>41513</v>
      </c>
      <c r="B56564" s="16">
        <v>11725</v>
      </c>
      <c r="C56564">
        <v>97681.44</v>
      </c>
      <c r="D56564">
        <v>97694.15</v>
      </c>
      <c r="E56564">
        <v>9.08</v>
      </c>
      <c r="F56564">
        <v>9.0299999999999994</v>
      </c>
      <c r="G56564" s="3">
        <v>41610</v>
      </c>
      <c r="H56564">
        <v>67</v>
      </c>
      <c r="I56564">
        <v>9.09</v>
      </c>
      <c r="J56564">
        <v>9.0299999999999994</v>
      </c>
      <c r="K56564">
        <v>8</v>
      </c>
      <c r="L56564">
        <v>4</v>
      </c>
      <c r="M56564" t="s">
        <v>238</v>
      </c>
    </row>
    <row r="56565" spans="1:13" hidden="1" x14ac:dyDescent="0.25">
      <c r="A56565" s="3">
        <v>41513</v>
      </c>
      <c r="B56565" s="16">
        <v>3080</v>
      </c>
      <c r="C56565">
        <v>89930.47</v>
      </c>
      <c r="D56565">
        <v>89936.72</v>
      </c>
      <c r="E56565">
        <v>10.23</v>
      </c>
      <c r="F56565">
        <v>10.050000000000001</v>
      </c>
      <c r="G56565" s="3">
        <v>41913</v>
      </c>
      <c r="H56565">
        <v>273</v>
      </c>
      <c r="I56565">
        <v>10.23</v>
      </c>
      <c r="J56565">
        <v>10.050000000000001</v>
      </c>
      <c r="K56565">
        <v>119</v>
      </c>
      <c r="L56565">
        <v>8</v>
      </c>
      <c r="M56565" t="s">
        <v>176</v>
      </c>
    </row>
    <row r="56566" spans="1:13" hidden="1" x14ac:dyDescent="0.25">
      <c r="A56566" s="3">
        <v>41513</v>
      </c>
      <c r="B56566" s="16">
        <v>2465</v>
      </c>
      <c r="C56566">
        <v>62023.81</v>
      </c>
      <c r="D56566">
        <v>61983.360000000001</v>
      </c>
      <c r="E56566">
        <v>11.8</v>
      </c>
      <c r="F56566">
        <v>11.65</v>
      </c>
      <c r="G56566" s="3">
        <v>43102</v>
      </c>
      <c r="H56566">
        <v>1076</v>
      </c>
      <c r="I56566">
        <v>11.8</v>
      </c>
      <c r="J56566">
        <v>11.63</v>
      </c>
      <c r="K56566">
        <v>99</v>
      </c>
      <c r="L56566">
        <v>21</v>
      </c>
      <c r="M56566" t="s">
        <v>150</v>
      </c>
    </row>
    <row r="56567" spans="1:13" hidden="1" x14ac:dyDescent="0.25">
      <c r="A56567" s="3">
        <v>41513</v>
      </c>
      <c r="B56567" s="16">
        <v>2885</v>
      </c>
      <c r="C56567">
        <v>34985.230000000003</v>
      </c>
      <c r="D56567">
        <v>34989.919999999998</v>
      </c>
      <c r="E56567">
        <v>12.07</v>
      </c>
      <c r="F56567">
        <v>11.93</v>
      </c>
      <c r="G56567" s="3">
        <v>44928</v>
      </c>
      <c r="H56567">
        <v>2312</v>
      </c>
      <c r="I56567">
        <v>12.1</v>
      </c>
      <c r="J56567">
        <v>11.91</v>
      </c>
      <c r="K56567">
        <v>146</v>
      </c>
      <c r="L56567">
        <v>39</v>
      </c>
      <c r="M56567" t="s">
        <v>195</v>
      </c>
    </row>
    <row r="56568" spans="1:13" hidden="1" x14ac:dyDescent="0.25">
      <c r="A56568" s="3">
        <v>41513</v>
      </c>
      <c r="B56568" s="16">
        <v>28255</v>
      </c>
      <c r="C56568">
        <v>82839.789999999994</v>
      </c>
      <c r="D56568">
        <v>82847.429999999993</v>
      </c>
      <c r="E56568">
        <v>10.88</v>
      </c>
      <c r="F56568">
        <v>10.77</v>
      </c>
      <c r="G56568" s="3">
        <v>42186</v>
      </c>
      <c r="H56568">
        <v>457</v>
      </c>
      <c r="I56568">
        <v>10.91</v>
      </c>
      <c r="J56568">
        <v>10.73</v>
      </c>
      <c r="K56568">
        <v>215</v>
      </c>
      <c r="L56568">
        <v>11</v>
      </c>
      <c r="M56568" t="s">
        <v>171</v>
      </c>
    </row>
    <row r="56569" spans="1:13" hidden="1" x14ac:dyDescent="0.25">
      <c r="A56569" s="3">
        <v>41513</v>
      </c>
      <c r="B56569" s="16">
        <v>11130</v>
      </c>
      <c r="C56569">
        <v>98389.31</v>
      </c>
      <c r="D56569">
        <v>98392.56</v>
      </c>
      <c r="E56569">
        <v>8.9</v>
      </c>
      <c r="F56569">
        <v>8.8800000000000008</v>
      </c>
      <c r="G56569" s="3">
        <v>41579</v>
      </c>
      <c r="H56569">
        <v>48</v>
      </c>
      <c r="I56569">
        <v>8.9</v>
      </c>
      <c r="J56569">
        <v>8.8800000000000008</v>
      </c>
      <c r="K56569">
        <v>3</v>
      </c>
      <c r="L56569">
        <v>3</v>
      </c>
      <c r="M56569" t="s">
        <v>237</v>
      </c>
    </row>
    <row r="56570" spans="1:13" hidden="1" x14ac:dyDescent="0.25">
      <c r="A56570" s="3">
        <v>41513</v>
      </c>
      <c r="B56570" s="16">
        <v>39785</v>
      </c>
      <c r="C56570">
        <v>44137.09</v>
      </c>
      <c r="D56570">
        <v>44085.02</v>
      </c>
      <c r="E56570">
        <v>11.91</v>
      </c>
      <c r="F56570">
        <v>11.83</v>
      </c>
      <c r="G56570" s="3">
        <v>44200</v>
      </c>
      <c r="H56570">
        <v>1816</v>
      </c>
      <c r="I56570">
        <v>11.99</v>
      </c>
      <c r="J56570">
        <v>11.8</v>
      </c>
      <c r="K56570">
        <v>276</v>
      </c>
      <c r="L56570">
        <v>33</v>
      </c>
      <c r="M56570" t="s">
        <v>178</v>
      </c>
    </row>
    <row r="56571" spans="1:13" hidden="1" x14ac:dyDescent="0.25">
      <c r="A56571" s="3">
        <v>41513</v>
      </c>
      <c r="B56571" s="16">
        <v>37570</v>
      </c>
      <c r="C56571">
        <v>73576.070000000007</v>
      </c>
      <c r="D56571">
        <v>73547.009999999995</v>
      </c>
      <c r="E56571">
        <v>11.53</v>
      </c>
      <c r="F56571">
        <v>11.41</v>
      </c>
      <c r="G56571" s="3">
        <v>42552</v>
      </c>
      <c r="H56571">
        <v>704</v>
      </c>
      <c r="I56571">
        <v>11.57</v>
      </c>
      <c r="J56571">
        <v>11.38</v>
      </c>
      <c r="K56571">
        <v>341</v>
      </c>
      <c r="L56571">
        <v>15</v>
      </c>
      <c r="M56571" t="s">
        <v>186</v>
      </c>
    </row>
    <row r="56572" spans="1:13" hidden="1" x14ac:dyDescent="0.25">
      <c r="A56572" s="3">
        <v>41513</v>
      </c>
      <c r="B56572" s="16">
        <v>7920</v>
      </c>
      <c r="C56572">
        <v>85210.45</v>
      </c>
      <c r="D56572">
        <v>85229.89</v>
      </c>
      <c r="E56572">
        <v>10.66</v>
      </c>
      <c r="F56572">
        <v>10.47</v>
      </c>
      <c r="G56572" s="3">
        <v>42095</v>
      </c>
      <c r="H56572">
        <v>396</v>
      </c>
      <c r="I56572">
        <v>10.67</v>
      </c>
      <c r="J56572">
        <v>10.47</v>
      </c>
      <c r="K56572">
        <v>101</v>
      </c>
      <c r="L56572">
        <v>10</v>
      </c>
      <c r="M56572" t="s">
        <v>169</v>
      </c>
    </row>
    <row r="56573" spans="1:13" hidden="1" x14ac:dyDescent="0.25">
      <c r="A56573" s="3">
        <v>41513</v>
      </c>
      <c r="B56573" s="16">
        <v>38225</v>
      </c>
      <c r="C56573">
        <v>92415.7</v>
      </c>
      <c r="D56573">
        <v>92421.25</v>
      </c>
      <c r="E56573">
        <v>9.99</v>
      </c>
      <c r="F56573">
        <v>9.86</v>
      </c>
      <c r="G56573" s="3">
        <v>41821</v>
      </c>
      <c r="H56573">
        <v>208</v>
      </c>
      <c r="I56573">
        <v>10.039999999999999</v>
      </c>
      <c r="J56573">
        <v>9.85</v>
      </c>
      <c r="K56573">
        <v>501</v>
      </c>
      <c r="L56573">
        <v>7</v>
      </c>
      <c r="M56573" t="s">
        <v>175</v>
      </c>
    </row>
    <row r="56574" spans="1:13" hidden="1" x14ac:dyDescent="0.25">
      <c r="A56574" s="3">
        <v>41513</v>
      </c>
      <c r="B56574" s="16">
        <v>7960</v>
      </c>
      <c r="C56574">
        <v>99870.84</v>
      </c>
      <c r="D56574">
        <v>99870.74</v>
      </c>
      <c r="E56574">
        <v>8.4700000000000006</v>
      </c>
      <c r="F56574">
        <v>8.49</v>
      </c>
      <c r="G56574" s="3">
        <v>41519</v>
      </c>
      <c r="H56574">
        <v>4</v>
      </c>
      <c r="I56574">
        <v>8.49</v>
      </c>
      <c r="J56574">
        <v>8.4700000000000006</v>
      </c>
      <c r="K56574">
        <v>12</v>
      </c>
      <c r="L56574">
        <v>1</v>
      </c>
      <c r="M56574" t="s">
        <v>236</v>
      </c>
    </row>
    <row r="56575" spans="1:13" hidden="1" x14ac:dyDescent="0.25">
      <c r="A56575" s="3">
        <v>41513</v>
      </c>
      <c r="B56575" s="16">
        <v>66452</v>
      </c>
      <c r="C56575">
        <v>77952.009999999995</v>
      </c>
      <c r="D56575">
        <v>77960.36</v>
      </c>
      <c r="E56575">
        <v>11.27</v>
      </c>
      <c r="F56575">
        <v>11.16</v>
      </c>
      <c r="G56575" s="3">
        <v>42373</v>
      </c>
      <c r="H56575">
        <v>581</v>
      </c>
      <c r="I56575">
        <v>11.35</v>
      </c>
      <c r="J56575">
        <v>11.14</v>
      </c>
      <c r="K56575">
        <v>1547</v>
      </c>
      <c r="L56575">
        <v>13</v>
      </c>
      <c r="M56575" t="s">
        <v>122</v>
      </c>
    </row>
    <row r="56576" spans="1:13" hidden="1" x14ac:dyDescent="0.25">
      <c r="A56576" s="3">
        <v>41513</v>
      </c>
      <c r="B56576" s="16">
        <v>238235</v>
      </c>
      <c r="C56576">
        <v>69429.17</v>
      </c>
      <c r="D56576">
        <v>69416.62</v>
      </c>
      <c r="E56576">
        <v>11.6</v>
      </c>
      <c r="F56576">
        <v>11.53</v>
      </c>
      <c r="G56576" s="3">
        <v>42737</v>
      </c>
      <c r="H56576">
        <v>830</v>
      </c>
      <c r="I56576">
        <v>11.71</v>
      </c>
      <c r="J56576">
        <v>11.47</v>
      </c>
      <c r="K56576">
        <v>4501</v>
      </c>
      <c r="L56576">
        <v>17</v>
      </c>
      <c r="M56576" t="s">
        <v>119</v>
      </c>
    </row>
    <row r="56577" spans="1:13" hidden="1" x14ac:dyDescent="0.25">
      <c r="A56577" s="3">
        <v>41513</v>
      </c>
      <c r="B56577" s="16">
        <v>10570</v>
      </c>
      <c r="C56577">
        <v>94695.4</v>
      </c>
      <c r="D56577">
        <v>94700.1</v>
      </c>
      <c r="E56577">
        <v>9.6199999999999992</v>
      </c>
      <c r="F56577">
        <v>9.56</v>
      </c>
      <c r="G56577" s="3">
        <v>41730</v>
      </c>
      <c r="H56577">
        <v>147</v>
      </c>
      <c r="I56577">
        <v>9.6199999999999992</v>
      </c>
      <c r="J56577">
        <v>9.5399999999999991</v>
      </c>
      <c r="K56577">
        <v>60</v>
      </c>
      <c r="L56577">
        <v>6</v>
      </c>
      <c r="M56577" t="s">
        <v>170</v>
      </c>
    </row>
    <row r="56578" spans="1:13" hidden="1" x14ac:dyDescent="0.25">
      <c r="A56578" s="3">
        <v>41513</v>
      </c>
      <c r="B56578" s="16">
        <v>435436</v>
      </c>
      <c r="C56578">
        <v>87492.7</v>
      </c>
      <c r="D56578">
        <v>87542.5</v>
      </c>
      <c r="E56578">
        <v>10.42</v>
      </c>
      <c r="F56578">
        <v>10.3</v>
      </c>
      <c r="G56578" s="3">
        <v>42006</v>
      </c>
      <c r="H56578">
        <v>335</v>
      </c>
      <c r="I56578">
        <v>10.47</v>
      </c>
      <c r="J56578">
        <v>10.28</v>
      </c>
      <c r="K56578">
        <v>3640</v>
      </c>
      <c r="L56578">
        <v>9</v>
      </c>
      <c r="M56578" t="s">
        <v>131</v>
      </c>
    </row>
    <row r="56579" spans="1:13" hidden="1" x14ac:dyDescent="0.25">
      <c r="A56579" s="3">
        <v>41513</v>
      </c>
      <c r="B56579" s="16">
        <v>119800</v>
      </c>
      <c r="C56579">
        <v>99174.83</v>
      </c>
      <c r="D56579">
        <v>99175.46</v>
      </c>
      <c r="E56579">
        <v>8.7100000000000009</v>
      </c>
      <c r="F56579">
        <v>8.7029999999999994</v>
      </c>
      <c r="G56579" s="3">
        <v>41548</v>
      </c>
      <c r="H56579">
        <v>25</v>
      </c>
      <c r="I56579">
        <v>8.7100000000000009</v>
      </c>
      <c r="J56579">
        <v>8.6999999999999993</v>
      </c>
      <c r="K56579">
        <v>2057</v>
      </c>
      <c r="L56579">
        <v>2</v>
      </c>
      <c r="M56579" t="s">
        <v>156</v>
      </c>
    </row>
    <row r="56580" spans="1:13" hidden="1" x14ac:dyDescent="0.25">
      <c r="A56580" s="3">
        <v>41513</v>
      </c>
      <c r="B56580" s="16">
        <v>333608</v>
      </c>
      <c r="C56580">
        <v>96929.68</v>
      </c>
      <c r="D56580">
        <v>96939.49</v>
      </c>
      <c r="E56580">
        <v>9.25</v>
      </c>
      <c r="F56580">
        <v>9.1999999999999993</v>
      </c>
      <c r="G56580" s="3">
        <v>41641</v>
      </c>
      <c r="H56580">
        <v>86</v>
      </c>
      <c r="I56580">
        <v>9.2899999999999991</v>
      </c>
      <c r="J56580">
        <v>9.18</v>
      </c>
      <c r="K56580">
        <v>294</v>
      </c>
      <c r="L56580">
        <v>5</v>
      </c>
      <c r="M56580" t="s">
        <v>130</v>
      </c>
    </row>
    <row r="56581" spans="1:13" hidden="1" x14ac:dyDescent="0.25">
      <c r="A56581" s="3">
        <v>41514</v>
      </c>
      <c r="B56581" s="16">
        <v>0</v>
      </c>
      <c r="C56581">
        <v>29623.09</v>
      </c>
      <c r="D56581">
        <v>29770.29</v>
      </c>
      <c r="E56581">
        <v>0</v>
      </c>
      <c r="F56581">
        <v>0</v>
      </c>
      <c r="G56581" s="3">
        <v>45474</v>
      </c>
      <c r="H56581">
        <v>2680</v>
      </c>
      <c r="I56581">
        <v>0</v>
      </c>
      <c r="J56581">
        <v>0</v>
      </c>
      <c r="K56581">
        <v>0</v>
      </c>
      <c r="L56581">
        <v>42</v>
      </c>
      <c r="M56581" t="s">
        <v>226</v>
      </c>
    </row>
    <row r="56582" spans="1:13" hidden="1" x14ac:dyDescent="0.25">
      <c r="A56582" s="3">
        <v>41514</v>
      </c>
      <c r="B56582" s="16">
        <v>0</v>
      </c>
      <c r="C56582">
        <v>33112.68</v>
      </c>
      <c r="D56582">
        <v>33262.51</v>
      </c>
      <c r="E56582">
        <v>0</v>
      </c>
      <c r="F56582">
        <v>0</v>
      </c>
      <c r="G56582" s="3">
        <v>45110</v>
      </c>
      <c r="H56582">
        <v>2434</v>
      </c>
      <c r="I56582">
        <v>0</v>
      </c>
      <c r="J56582">
        <v>0</v>
      </c>
      <c r="K56582">
        <v>0</v>
      </c>
      <c r="L56582">
        <v>40</v>
      </c>
      <c r="M56582" t="s">
        <v>227</v>
      </c>
    </row>
    <row r="56583" spans="1:13" hidden="1" x14ac:dyDescent="0.25">
      <c r="A56583" s="3">
        <v>41514</v>
      </c>
      <c r="B56583" s="16">
        <v>0</v>
      </c>
      <c r="C56583">
        <v>40546.22</v>
      </c>
      <c r="D56583">
        <v>40724.51</v>
      </c>
      <c r="E56583">
        <v>0</v>
      </c>
      <c r="F56583">
        <v>0</v>
      </c>
      <c r="G56583" s="3">
        <v>44470</v>
      </c>
      <c r="H56583">
        <v>2001</v>
      </c>
      <c r="I56583">
        <v>0</v>
      </c>
      <c r="J56583">
        <v>0</v>
      </c>
      <c r="K56583">
        <v>0</v>
      </c>
      <c r="L56583">
        <v>36</v>
      </c>
      <c r="M56583" t="s">
        <v>228</v>
      </c>
    </row>
    <row r="56584" spans="1:13" hidden="1" x14ac:dyDescent="0.25">
      <c r="A56584" s="3">
        <v>41514</v>
      </c>
      <c r="B56584" s="16">
        <v>0</v>
      </c>
      <c r="C56584">
        <v>42912.6</v>
      </c>
      <c r="D56584">
        <v>43151.11</v>
      </c>
      <c r="E56584">
        <v>0</v>
      </c>
      <c r="F56584">
        <v>0</v>
      </c>
      <c r="G56584" s="3">
        <v>44287</v>
      </c>
      <c r="H56584">
        <v>1875</v>
      </c>
      <c r="I56584">
        <v>0</v>
      </c>
      <c r="J56584">
        <v>0</v>
      </c>
      <c r="K56584">
        <v>0</v>
      </c>
      <c r="L56584">
        <v>34</v>
      </c>
      <c r="M56584" t="s">
        <v>229</v>
      </c>
    </row>
    <row r="56585" spans="1:13" hidden="1" x14ac:dyDescent="0.25">
      <c r="A56585" s="3">
        <v>41514</v>
      </c>
      <c r="B56585" s="16">
        <v>0</v>
      </c>
      <c r="C56585">
        <v>37172.11</v>
      </c>
      <c r="D56585">
        <v>37323.71</v>
      </c>
      <c r="E56585">
        <v>0</v>
      </c>
      <c r="F56585">
        <v>0</v>
      </c>
      <c r="G56585" s="3">
        <v>44743</v>
      </c>
      <c r="H56585">
        <v>2185</v>
      </c>
      <c r="I56585">
        <v>0</v>
      </c>
      <c r="J56585">
        <v>0</v>
      </c>
      <c r="K56585">
        <v>0</v>
      </c>
      <c r="L56585">
        <v>38</v>
      </c>
      <c r="M56585" t="s">
        <v>221</v>
      </c>
    </row>
    <row r="56586" spans="1:13" hidden="1" x14ac:dyDescent="0.25">
      <c r="A56586" s="3">
        <v>41514</v>
      </c>
      <c r="B56586" s="16">
        <v>0</v>
      </c>
      <c r="C56586">
        <v>41742.1</v>
      </c>
      <c r="D56586">
        <v>41949.25</v>
      </c>
      <c r="E56586">
        <v>0</v>
      </c>
      <c r="F56586">
        <v>0</v>
      </c>
      <c r="G56586" s="3">
        <v>44378</v>
      </c>
      <c r="H56586">
        <v>1937</v>
      </c>
      <c r="I56586">
        <v>0</v>
      </c>
      <c r="J56586">
        <v>0</v>
      </c>
      <c r="K56586">
        <v>0</v>
      </c>
      <c r="L56586">
        <v>35</v>
      </c>
      <c r="M56586" t="s">
        <v>222</v>
      </c>
    </row>
    <row r="56587" spans="1:13" hidden="1" x14ac:dyDescent="0.25">
      <c r="A56587" s="3">
        <v>41514</v>
      </c>
      <c r="B56587" s="16">
        <v>0</v>
      </c>
      <c r="C56587">
        <v>27949.9</v>
      </c>
      <c r="D56587">
        <v>28095.25</v>
      </c>
      <c r="E56587">
        <v>0</v>
      </c>
      <c r="F56587">
        <v>0</v>
      </c>
      <c r="G56587" s="3">
        <v>45659</v>
      </c>
      <c r="H56587">
        <v>2806</v>
      </c>
      <c r="I56587">
        <v>0</v>
      </c>
      <c r="J56587">
        <v>0</v>
      </c>
      <c r="K56587">
        <v>0</v>
      </c>
      <c r="L56587">
        <v>43</v>
      </c>
      <c r="M56587" t="s">
        <v>189</v>
      </c>
    </row>
    <row r="56588" spans="1:13" hidden="1" x14ac:dyDescent="0.25">
      <c r="A56588" s="3">
        <v>41514</v>
      </c>
      <c r="B56588" s="16">
        <v>0</v>
      </c>
      <c r="C56588">
        <v>50931.87</v>
      </c>
      <c r="D56588">
        <v>51151.98</v>
      </c>
      <c r="E56588">
        <v>0</v>
      </c>
      <c r="F56588">
        <v>0</v>
      </c>
      <c r="G56588" s="3">
        <v>43739</v>
      </c>
      <c r="H56588">
        <v>1507</v>
      </c>
      <c r="I56588">
        <v>0</v>
      </c>
      <c r="J56588">
        <v>0</v>
      </c>
      <c r="K56588">
        <v>0</v>
      </c>
      <c r="L56588">
        <v>28</v>
      </c>
      <c r="M56588" t="s">
        <v>231</v>
      </c>
    </row>
    <row r="56589" spans="1:13" hidden="1" x14ac:dyDescent="0.25">
      <c r="A56589" s="3">
        <v>41514</v>
      </c>
      <c r="B56589" s="16">
        <v>0</v>
      </c>
      <c r="C56589">
        <v>31312.31</v>
      </c>
      <c r="D56589">
        <v>31460.98</v>
      </c>
      <c r="E56589">
        <v>0</v>
      </c>
      <c r="F56589">
        <v>0</v>
      </c>
      <c r="G56589" s="3">
        <v>45293</v>
      </c>
      <c r="H56589">
        <v>2557</v>
      </c>
      <c r="I56589">
        <v>0</v>
      </c>
      <c r="J56589">
        <v>0</v>
      </c>
      <c r="K56589">
        <v>0</v>
      </c>
      <c r="L56589">
        <v>41</v>
      </c>
      <c r="M56589" t="s">
        <v>194</v>
      </c>
    </row>
    <row r="56590" spans="1:13" hidden="1" x14ac:dyDescent="0.25">
      <c r="A56590" s="3">
        <v>41514</v>
      </c>
      <c r="B56590" s="16">
        <v>0</v>
      </c>
      <c r="C56590">
        <v>57000.51</v>
      </c>
      <c r="D56590">
        <v>57238.77</v>
      </c>
      <c r="E56590">
        <v>0</v>
      </c>
      <c r="F56590">
        <v>0</v>
      </c>
      <c r="G56590" s="3">
        <v>43374</v>
      </c>
      <c r="H56590">
        <v>1261</v>
      </c>
      <c r="I56590">
        <v>0</v>
      </c>
      <c r="J56590">
        <v>0</v>
      </c>
      <c r="K56590">
        <v>0</v>
      </c>
      <c r="L56590">
        <v>24</v>
      </c>
      <c r="M56590" t="s">
        <v>216</v>
      </c>
    </row>
    <row r="56591" spans="1:13" hidden="1" x14ac:dyDescent="0.25">
      <c r="A56591" s="3">
        <v>41514</v>
      </c>
      <c r="B56591" s="16">
        <v>0</v>
      </c>
      <c r="C56591">
        <v>48100.37</v>
      </c>
      <c r="D56591">
        <v>48319.21</v>
      </c>
      <c r="E56591">
        <v>0</v>
      </c>
      <c r="F56591">
        <v>0</v>
      </c>
      <c r="G56591" s="3">
        <v>43922</v>
      </c>
      <c r="H56591">
        <v>1630</v>
      </c>
      <c r="I56591">
        <v>0</v>
      </c>
      <c r="J56591">
        <v>0</v>
      </c>
      <c r="K56591">
        <v>0</v>
      </c>
      <c r="L56591">
        <v>30</v>
      </c>
      <c r="M56591" t="s">
        <v>230</v>
      </c>
    </row>
    <row r="56592" spans="1:13" hidden="1" x14ac:dyDescent="0.25">
      <c r="A56592" s="3">
        <v>41514</v>
      </c>
      <c r="B56592" s="16">
        <v>0</v>
      </c>
      <c r="C56592">
        <v>52462.96</v>
      </c>
      <c r="D56592">
        <v>52699.37</v>
      </c>
      <c r="E56592">
        <v>0</v>
      </c>
      <c r="F56592">
        <v>0</v>
      </c>
      <c r="G56592" s="3">
        <v>43647</v>
      </c>
      <c r="H56592">
        <v>1442</v>
      </c>
      <c r="I56592">
        <v>0</v>
      </c>
      <c r="J56592">
        <v>0</v>
      </c>
      <c r="K56592">
        <v>0</v>
      </c>
      <c r="L56592">
        <v>27</v>
      </c>
      <c r="M56592" t="s">
        <v>223</v>
      </c>
    </row>
    <row r="56593" spans="1:13" hidden="1" x14ac:dyDescent="0.25">
      <c r="A56593" s="3">
        <v>41514</v>
      </c>
      <c r="B56593" s="16">
        <v>0</v>
      </c>
      <c r="C56593">
        <v>45394.83</v>
      </c>
      <c r="D56593">
        <v>45645.52</v>
      </c>
      <c r="E56593">
        <v>0</v>
      </c>
      <c r="F56593">
        <v>0</v>
      </c>
      <c r="G56593" s="3">
        <v>44105</v>
      </c>
      <c r="H56593">
        <v>1755</v>
      </c>
      <c r="I56593">
        <v>0</v>
      </c>
      <c r="J56593">
        <v>0</v>
      </c>
      <c r="K56593">
        <v>0</v>
      </c>
      <c r="L56593">
        <v>32</v>
      </c>
      <c r="M56593" t="s">
        <v>196</v>
      </c>
    </row>
    <row r="56594" spans="1:13" hidden="1" x14ac:dyDescent="0.25">
      <c r="A56594" s="3">
        <v>41514</v>
      </c>
      <c r="B56594" s="16">
        <v>30</v>
      </c>
      <c r="C56594">
        <v>58656.58</v>
      </c>
      <c r="D56594">
        <v>58859.32</v>
      </c>
      <c r="E56594">
        <v>11.62</v>
      </c>
      <c r="F56594">
        <v>11.62</v>
      </c>
      <c r="G56594" s="3">
        <v>43283</v>
      </c>
      <c r="H56594">
        <v>1198</v>
      </c>
      <c r="I56594">
        <v>11.62</v>
      </c>
      <c r="J56594">
        <v>11.62</v>
      </c>
      <c r="K56594">
        <v>4</v>
      </c>
      <c r="L56594">
        <v>23</v>
      </c>
      <c r="M56594" t="s">
        <v>212</v>
      </c>
    </row>
    <row r="56595" spans="1:13" hidden="1" x14ac:dyDescent="0.25">
      <c r="A56595" s="3">
        <v>41514</v>
      </c>
      <c r="B56595" s="16">
        <v>0</v>
      </c>
      <c r="C56595">
        <v>46769.8</v>
      </c>
      <c r="D56595">
        <v>47007.4</v>
      </c>
      <c r="E56595">
        <v>0</v>
      </c>
      <c r="F56595">
        <v>0</v>
      </c>
      <c r="G56595" s="3">
        <v>44013</v>
      </c>
      <c r="H56595">
        <v>1691</v>
      </c>
      <c r="I56595">
        <v>0</v>
      </c>
      <c r="J56595">
        <v>0</v>
      </c>
      <c r="K56595">
        <v>0</v>
      </c>
      <c r="L56595">
        <v>31</v>
      </c>
      <c r="M56595" t="s">
        <v>211</v>
      </c>
    </row>
    <row r="56596" spans="1:13" hidden="1" x14ac:dyDescent="0.25">
      <c r="A56596" s="3">
        <v>41514</v>
      </c>
      <c r="B56596" s="16">
        <v>0</v>
      </c>
      <c r="C56596">
        <v>53942.5</v>
      </c>
      <c r="D56596">
        <v>54197.15</v>
      </c>
      <c r="E56596">
        <v>0</v>
      </c>
      <c r="F56596">
        <v>0</v>
      </c>
      <c r="G56596" s="3">
        <v>43556</v>
      </c>
      <c r="H56596">
        <v>1380</v>
      </c>
      <c r="I56596">
        <v>0</v>
      </c>
      <c r="J56596">
        <v>0</v>
      </c>
      <c r="K56596">
        <v>0</v>
      </c>
      <c r="L56596">
        <v>26</v>
      </c>
      <c r="M56596" t="s">
        <v>232</v>
      </c>
    </row>
    <row r="56597" spans="1:13" hidden="1" x14ac:dyDescent="0.25">
      <c r="A56597" s="3">
        <v>41514</v>
      </c>
      <c r="B56597" s="16">
        <v>0</v>
      </c>
      <c r="C56597">
        <v>60333.49</v>
      </c>
      <c r="D56597">
        <v>60583.67</v>
      </c>
      <c r="E56597">
        <v>0</v>
      </c>
      <c r="F56597">
        <v>0</v>
      </c>
      <c r="G56597" s="3">
        <v>43192</v>
      </c>
      <c r="H56597">
        <v>1135</v>
      </c>
      <c r="I56597">
        <v>0</v>
      </c>
      <c r="J56597">
        <v>0</v>
      </c>
      <c r="K56597">
        <v>0</v>
      </c>
      <c r="L56597">
        <v>22</v>
      </c>
      <c r="M56597" t="s">
        <v>213</v>
      </c>
    </row>
    <row r="56598" spans="1:13" hidden="1" x14ac:dyDescent="0.25">
      <c r="A56598" s="3">
        <v>41514</v>
      </c>
      <c r="B56598" s="16">
        <v>140</v>
      </c>
      <c r="C56598">
        <v>39421.97</v>
      </c>
      <c r="D56598">
        <v>39574.03</v>
      </c>
      <c r="E56598">
        <v>11.82</v>
      </c>
      <c r="F56598">
        <v>11.79</v>
      </c>
      <c r="G56598" s="3">
        <v>44564</v>
      </c>
      <c r="H56598">
        <v>2062</v>
      </c>
      <c r="I56598">
        <v>11.82</v>
      </c>
      <c r="J56598">
        <v>11.69</v>
      </c>
      <c r="K56598">
        <v>9</v>
      </c>
      <c r="L56598">
        <v>37</v>
      </c>
      <c r="M56598" t="s">
        <v>145</v>
      </c>
    </row>
    <row r="56599" spans="1:13" hidden="1" x14ac:dyDescent="0.25">
      <c r="A56599" s="3">
        <v>41514</v>
      </c>
      <c r="B56599" s="16">
        <v>780</v>
      </c>
      <c r="C56599">
        <v>71425.11</v>
      </c>
      <c r="D56599">
        <v>71689.990000000005</v>
      </c>
      <c r="E56599">
        <v>11.39</v>
      </c>
      <c r="F56599">
        <v>11.3</v>
      </c>
      <c r="G56599" s="3">
        <v>42646</v>
      </c>
      <c r="H56599">
        <v>768</v>
      </c>
      <c r="I56599">
        <v>11.39</v>
      </c>
      <c r="J56599">
        <v>11.3</v>
      </c>
      <c r="K56599">
        <v>34</v>
      </c>
      <c r="L56599">
        <v>16</v>
      </c>
      <c r="M56599" t="s">
        <v>202</v>
      </c>
    </row>
    <row r="56600" spans="1:13" hidden="1" x14ac:dyDescent="0.25">
      <c r="A56600" s="3">
        <v>41514</v>
      </c>
      <c r="B56600" s="16">
        <v>0</v>
      </c>
      <c r="C56600">
        <v>63768.14</v>
      </c>
      <c r="D56600">
        <v>64045.23</v>
      </c>
      <c r="E56600">
        <v>0</v>
      </c>
      <c r="F56600">
        <v>0</v>
      </c>
      <c r="G56600" s="3">
        <v>43010</v>
      </c>
      <c r="H56600">
        <v>1016</v>
      </c>
      <c r="I56600">
        <v>0</v>
      </c>
      <c r="J56600">
        <v>0</v>
      </c>
      <c r="K56600">
        <v>0</v>
      </c>
      <c r="L56600">
        <v>20</v>
      </c>
      <c r="M56600" t="s">
        <v>208</v>
      </c>
    </row>
    <row r="56601" spans="1:13" hidden="1" x14ac:dyDescent="0.25">
      <c r="A56601" s="3">
        <v>41514</v>
      </c>
      <c r="B56601" s="16">
        <v>5</v>
      </c>
      <c r="C56601">
        <v>67497.820000000007</v>
      </c>
      <c r="D56601">
        <v>67756.47</v>
      </c>
      <c r="E56601">
        <v>11.36</v>
      </c>
      <c r="F56601">
        <v>11.36</v>
      </c>
      <c r="G56601" s="3">
        <v>42828</v>
      </c>
      <c r="H56601">
        <v>891</v>
      </c>
      <c r="I56601">
        <v>11.36</v>
      </c>
      <c r="J56601">
        <v>11.36</v>
      </c>
      <c r="K56601">
        <v>1</v>
      </c>
      <c r="L56601">
        <v>18</v>
      </c>
      <c r="M56601" t="s">
        <v>192</v>
      </c>
    </row>
    <row r="56602" spans="1:13" hidden="1" x14ac:dyDescent="0.25">
      <c r="A56602" s="3">
        <v>41514</v>
      </c>
      <c r="B56602" s="16">
        <v>405</v>
      </c>
      <c r="C56602">
        <v>65672.5</v>
      </c>
      <c r="D56602">
        <v>65929.279999999999</v>
      </c>
      <c r="E56602">
        <v>11.6</v>
      </c>
      <c r="F56602">
        <v>11.48</v>
      </c>
      <c r="G56602" s="3">
        <v>42919</v>
      </c>
      <c r="H56602">
        <v>952</v>
      </c>
      <c r="I56602">
        <v>11.6</v>
      </c>
      <c r="J56602">
        <v>11.39</v>
      </c>
      <c r="K56602">
        <v>35</v>
      </c>
      <c r="L56602">
        <v>19</v>
      </c>
      <c r="M56602" t="s">
        <v>207</v>
      </c>
    </row>
    <row r="56603" spans="1:13" hidden="1" x14ac:dyDescent="0.25">
      <c r="A56603" s="3">
        <v>41514</v>
      </c>
      <c r="B56603" s="16">
        <v>1675</v>
      </c>
      <c r="C56603">
        <v>49489.599999999999</v>
      </c>
      <c r="D56603">
        <v>49692.47</v>
      </c>
      <c r="E56603">
        <v>11.73</v>
      </c>
      <c r="F56603">
        <v>11.68</v>
      </c>
      <c r="G56603" s="3">
        <v>43832</v>
      </c>
      <c r="H56603">
        <v>1568</v>
      </c>
      <c r="I56603">
        <v>11.73</v>
      </c>
      <c r="J56603">
        <v>11.6</v>
      </c>
      <c r="K56603">
        <v>73</v>
      </c>
      <c r="L56603">
        <v>29</v>
      </c>
      <c r="M56603" t="s">
        <v>179</v>
      </c>
    </row>
    <row r="56604" spans="1:13" hidden="1" x14ac:dyDescent="0.25">
      <c r="A56604" s="3">
        <v>41514</v>
      </c>
      <c r="B56604" s="16">
        <v>20</v>
      </c>
      <c r="C56604">
        <v>80359.070000000007</v>
      </c>
      <c r="D56604">
        <v>80602.8</v>
      </c>
      <c r="E56604">
        <v>10.94</v>
      </c>
      <c r="F56604">
        <v>10.84</v>
      </c>
      <c r="G56604" s="3">
        <v>42278</v>
      </c>
      <c r="H56604">
        <v>520</v>
      </c>
      <c r="I56604">
        <v>10.94</v>
      </c>
      <c r="J56604">
        <v>10.84</v>
      </c>
      <c r="K56604">
        <v>4</v>
      </c>
      <c r="L56604">
        <v>12</v>
      </c>
      <c r="M56604" t="s">
        <v>187</v>
      </c>
    </row>
    <row r="56605" spans="1:13" hidden="1" x14ac:dyDescent="0.25">
      <c r="A56605" s="3">
        <v>41514</v>
      </c>
      <c r="B56605" s="16">
        <v>1190</v>
      </c>
      <c r="C56605">
        <v>55439.56</v>
      </c>
      <c r="D56605">
        <v>55711.42</v>
      </c>
      <c r="E56605">
        <v>11.71</v>
      </c>
      <c r="F56605">
        <v>11.62</v>
      </c>
      <c r="G56605" s="3">
        <v>43467</v>
      </c>
      <c r="H56605">
        <v>1320</v>
      </c>
      <c r="I56605">
        <v>11.71</v>
      </c>
      <c r="J56605">
        <v>11.56</v>
      </c>
      <c r="K56605">
        <v>45</v>
      </c>
      <c r="L56605">
        <v>25</v>
      </c>
      <c r="M56605" t="s">
        <v>168</v>
      </c>
    </row>
    <row r="56606" spans="1:13" hidden="1" x14ac:dyDescent="0.25">
      <c r="A56606" s="3">
        <v>41514</v>
      </c>
      <c r="B56606" s="16">
        <v>1260</v>
      </c>
      <c r="C56606">
        <v>75815.100000000006</v>
      </c>
      <c r="D56606">
        <v>76035.460000000006</v>
      </c>
      <c r="E56606">
        <v>11.24</v>
      </c>
      <c r="F56606">
        <v>11.16</v>
      </c>
      <c r="G56606" s="3">
        <v>42461</v>
      </c>
      <c r="H56606">
        <v>640</v>
      </c>
      <c r="I56606">
        <v>11.24</v>
      </c>
      <c r="J56606">
        <v>11.09</v>
      </c>
      <c r="K56606">
        <v>11</v>
      </c>
      <c r="L56606">
        <v>14</v>
      </c>
      <c r="M56606" t="s">
        <v>201</v>
      </c>
    </row>
    <row r="56607" spans="1:13" hidden="1" x14ac:dyDescent="0.25">
      <c r="A56607" s="3">
        <v>41514</v>
      </c>
      <c r="B56607" s="16">
        <v>4460</v>
      </c>
      <c r="C56607">
        <v>89964.92</v>
      </c>
      <c r="D56607">
        <v>90096.6</v>
      </c>
      <c r="E56607">
        <v>10.130000000000001</v>
      </c>
      <c r="F56607">
        <v>10</v>
      </c>
      <c r="G56607" s="3">
        <v>41913</v>
      </c>
      <c r="H56607">
        <v>272</v>
      </c>
      <c r="I56607">
        <v>10.130000000000001</v>
      </c>
      <c r="J56607">
        <v>9.9700000000000006</v>
      </c>
      <c r="K56607">
        <v>48</v>
      </c>
      <c r="L56607">
        <v>8</v>
      </c>
      <c r="M56607" t="s">
        <v>176</v>
      </c>
    </row>
    <row r="56608" spans="1:13" hidden="1" x14ac:dyDescent="0.25">
      <c r="A56608" s="3">
        <v>41514</v>
      </c>
      <c r="B56608" s="16">
        <v>34610</v>
      </c>
      <c r="C56608">
        <v>97724.78</v>
      </c>
      <c r="D56608">
        <v>97727.67</v>
      </c>
      <c r="E56608">
        <v>9.0299999999999994</v>
      </c>
      <c r="F56608">
        <v>9.0299999999999994</v>
      </c>
      <c r="G56608" s="3">
        <v>41610</v>
      </c>
      <c r="H56608">
        <v>66</v>
      </c>
      <c r="I56608">
        <v>9.0500000000000007</v>
      </c>
      <c r="J56608">
        <v>9.02</v>
      </c>
      <c r="K56608">
        <v>68</v>
      </c>
      <c r="L56608">
        <v>4</v>
      </c>
      <c r="M56608" t="s">
        <v>238</v>
      </c>
    </row>
    <row r="56609" spans="1:13" hidden="1" x14ac:dyDescent="0.25">
      <c r="A56609" s="3">
        <v>41514</v>
      </c>
      <c r="B56609" s="16">
        <v>2980</v>
      </c>
      <c r="C56609">
        <v>62002.79</v>
      </c>
      <c r="D56609">
        <v>62299.83</v>
      </c>
      <c r="E56609">
        <v>11.7</v>
      </c>
      <c r="F56609">
        <v>11.55</v>
      </c>
      <c r="G56609" s="3">
        <v>43102</v>
      </c>
      <c r="H56609">
        <v>1075</v>
      </c>
      <c r="I56609">
        <v>11.7</v>
      </c>
      <c r="J56609">
        <v>11.48</v>
      </c>
      <c r="K56609">
        <v>180</v>
      </c>
      <c r="L56609">
        <v>21</v>
      </c>
      <c r="M56609" t="s">
        <v>150</v>
      </c>
    </row>
    <row r="56610" spans="1:13" hidden="1" x14ac:dyDescent="0.25">
      <c r="A56610" s="3">
        <v>41514</v>
      </c>
      <c r="B56610" s="16">
        <v>1688</v>
      </c>
      <c r="C56610">
        <v>35000.89</v>
      </c>
      <c r="D56610">
        <v>35151.54</v>
      </c>
      <c r="E56610">
        <v>11.94</v>
      </c>
      <c r="F56610">
        <v>11.91</v>
      </c>
      <c r="G56610" s="3">
        <v>44928</v>
      </c>
      <c r="H56610">
        <v>2311</v>
      </c>
      <c r="I56610">
        <v>11.96</v>
      </c>
      <c r="J56610">
        <v>11.77</v>
      </c>
      <c r="K56610">
        <v>73</v>
      </c>
      <c r="L56610">
        <v>39</v>
      </c>
      <c r="M56610" t="s">
        <v>195</v>
      </c>
    </row>
    <row r="56611" spans="1:13" hidden="1" x14ac:dyDescent="0.25">
      <c r="A56611" s="3">
        <v>41514</v>
      </c>
      <c r="B56611" s="16">
        <v>42000</v>
      </c>
      <c r="C56611">
        <v>82873.399999999994</v>
      </c>
      <c r="D56611">
        <v>83060.06</v>
      </c>
      <c r="E56611">
        <v>10.8</v>
      </c>
      <c r="F56611">
        <v>10.68</v>
      </c>
      <c r="G56611" s="3">
        <v>42186</v>
      </c>
      <c r="H56611">
        <v>456</v>
      </c>
      <c r="I56611">
        <v>10.81</v>
      </c>
      <c r="J56611">
        <v>10.6</v>
      </c>
      <c r="K56611">
        <v>351</v>
      </c>
      <c r="L56611">
        <v>11</v>
      </c>
      <c r="M56611" t="s">
        <v>171</v>
      </c>
    </row>
    <row r="56612" spans="1:13" hidden="1" x14ac:dyDescent="0.25">
      <c r="A56612" s="3">
        <v>41514</v>
      </c>
      <c r="B56612" s="16">
        <v>9095</v>
      </c>
      <c r="C56612">
        <v>44098.84</v>
      </c>
      <c r="D56612">
        <v>44365.33</v>
      </c>
      <c r="E56612">
        <v>11.85</v>
      </c>
      <c r="F56612">
        <v>11.79</v>
      </c>
      <c r="G56612" s="3">
        <v>44200</v>
      </c>
      <c r="H56612">
        <v>1815</v>
      </c>
      <c r="I56612">
        <v>11.92</v>
      </c>
      <c r="J56612">
        <v>11.67</v>
      </c>
      <c r="K56612">
        <v>349</v>
      </c>
      <c r="L56612">
        <v>33</v>
      </c>
      <c r="M56612" t="s">
        <v>178</v>
      </c>
    </row>
    <row r="56613" spans="1:13" hidden="1" x14ac:dyDescent="0.25">
      <c r="A56613" s="3">
        <v>41514</v>
      </c>
      <c r="B56613" s="16">
        <v>161490</v>
      </c>
      <c r="C56613">
        <v>98423.41</v>
      </c>
      <c r="D56613">
        <v>98424.1</v>
      </c>
      <c r="E56613">
        <v>8.8949999999999996</v>
      </c>
      <c r="F56613">
        <v>8.89</v>
      </c>
      <c r="G56613" s="3">
        <v>41579</v>
      </c>
      <c r="H56613">
        <v>47</v>
      </c>
      <c r="I56613">
        <v>8.9499999999999993</v>
      </c>
      <c r="J56613">
        <v>8.89</v>
      </c>
      <c r="K56613">
        <v>82</v>
      </c>
      <c r="L56613">
        <v>3</v>
      </c>
      <c r="M56613" t="s">
        <v>237</v>
      </c>
    </row>
    <row r="56614" spans="1:13" hidden="1" x14ac:dyDescent="0.25">
      <c r="A56614" s="3">
        <v>41514</v>
      </c>
      <c r="B56614" s="16">
        <v>23980</v>
      </c>
      <c r="C56614">
        <v>73570.070000000007</v>
      </c>
      <c r="D56614">
        <v>73841.52</v>
      </c>
      <c r="E56614">
        <v>11.5</v>
      </c>
      <c r="F56614">
        <v>11.32</v>
      </c>
      <c r="G56614" s="3">
        <v>42552</v>
      </c>
      <c r="H56614">
        <v>703</v>
      </c>
      <c r="I56614">
        <v>11.5</v>
      </c>
      <c r="J56614">
        <v>11.24</v>
      </c>
      <c r="K56614">
        <v>357</v>
      </c>
      <c r="L56614">
        <v>15</v>
      </c>
      <c r="M56614" t="s">
        <v>186</v>
      </c>
    </row>
    <row r="56615" spans="1:13" hidden="1" x14ac:dyDescent="0.25">
      <c r="A56615" s="3">
        <v>41514</v>
      </c>
      <c r="B56615" s="16">
        <v>6945</v>
      </c>
      <c r="C56615">
        <v>85256.61</v>
      </c>
      <c r="D56615">
        <v>85411.6</v>
      </c>
      <c r="E56615">
        <v>10.46</v>
      </c>
      <c r="F56615">
        <v>10.42</v>
      </c>
      <c r="G56615" s="3">
        <v>42095</v>
      </c>
      <c r="H56615">
        <v>395</v>
      </c>
      <c r="I56615">
        <v>10.5</v>
      </c>
      <c r="J56615">
        <v>10.37</v>
      </c>
      <c r="K56615">
        <v>71</v>
      </c>
      <c r="L56615">
        <v>10</v>
      </c>
      <c r="M56615" t="s">
        <v>169</v>
      </c>
    </row>
    <row r="56616" spans="1:13" hidden="1" x14ac:dyDescent="0.25">
      <c r="A56616" s="3">
        <v>41514</v>
      </c>
      <c r="B56616" s="16">
        <v>66417</v>
      </c>
      <c r="C56616">
        <v>92450.22</v>
      </c>
      <c r="D56616">
        <v>92518.94</v>
      </c>
      <c r="E56616">
        <v>9.8800000000000008</v>
      </c>
      <c r="F56616">
        <v>9.8000000000000007</v>
      </c>
      <c r="G56616" s="3">
        <v>41821</v>
      </c>
      <c r="H56616">
        <v>207</v>
      </c>
      <c r="I56616">
        <v>9.9</v>
      </c>
      <c r="J56616">
        <v>9.7200000000000006</v>
      </c>
      <c r="K56616">
        <v>765</v>
      </c>
      <c r="L56616">
        <v>7</v>
      </c>
      <c r="M56616" t="s">
        <v>175</v>
      </c>
    </row>
    <row r="56617" spans="1:13" hidden="1" x14ac:dyDescent="0.25">
      <c r="A56617" s="3">
        <v>41514</v>
      </c>
      <c r="B56617" s="16">
        <v>29602</v>
      </c>
      <c r="C56617">
        <v>99902.05</v>
      </c>
      <c r="D56617">
        <v>99902.05</v>
      </c>
      <c r="E56617">
        <v>8.5500000000000007</v>
      </c>
      <c r="F56617">
        <v>8.58</v>
      </c>
      <c r="G56617" s="3">
        <v>41519</v>
      </c>
      <c r="H56617">
        <v>3</v>
      </c>
      <c r="I56617">
        <v>8.58</v>
      </c>
      <c r="J56617">
        <v>8.49</v>
      </c>
      <c r="K56617">
        <v>18</v>
      </c>
      <c r="L56617">
        <v>1</v>
      </c>
      <c r="M56617" t="s">
        <v>236</v>
      </c>
    </row>
    <row r="56618" spans="1:13" hidden="1" x14ac:dyDescent="0.25">
      <c r="A56618" s="3">
        <v>41514</v>
      </c>
      <c r="B56618" s="16">
        <v>100855</v>
      </c>
      <c r="C56618">
        <v>77984.800000000003</v>
      </c>
      <c r="D56618">
        <v>78223.97</v>
      </c>
      <c r="E56618">
        <v>11.21</v>
      </c>
      <c r="F56618">
        <v>11.06</v>
      </c>
      <c r="G56618" s="3">
        <v>42373</v>
      </c>
      <c r="H56618">
        <v>580</v>
      </c>
      <c r="I56618">
        <v>11.25</v>
      </c>
      <c r="J56618">
        <v>10.98</v>
      </c>
      <c r="K56618">
        <v>2347</v>
      </c>
      <c r="L56618">
        <v>13</v>
      </c>
      <c r="M56618" t="s">
        <v>122</v>
      </c>
    </row>
    <row r="56619" spans="1:13" hidden="1" x14ac:dyDescent="0.25">
      <c r="A56619" s="3">
        <v>41514</v>
      </c>
      <c r="B56619" s="16">
        <v>276934</v>
      </c>
      <c r="C56619">
        <v>69438.38</v>
      </c>
      <c r="D56619">
        <v>69696.929999999993</v>
      </c>
      <c r="E56619">
        <v>11.57</v>
      </c>
      <c r="F56619">
        <v>11.42</v>
      </c>
      <c r="G56619" s="3">
        <v>42737</v>
      </c>
      <c r="H56619">
        <v>829</v>
      </c>
      <c r="I56619">
        <v>11.63</v>
      </c>
      <c r="J56619">
        <v>11.33</v>
      </c>
      <c r="K56619">
        <v>5269</v>
      </c>
      <c r="L56619">
        <v>17</v>
      </c>
      <c r="M56619" t="s">
        <v>119</v>
      </c>
    </row>
    <row r="56620" spans="1:13" hidden="1" x14ac:dyDescent="0.25">
      <c r="A56620" s="3">
        <v>41514</v>
      </c>
      <c r="B56620" s="16">
        <v>18880</v>
      </c>
      <c r="C56620">
        <v>94729.79</v>
      </c>
      <c r="D56620">
        <v>94770.28</v>
      </c>
      <c r="E56620">
        <v>9.5299999999999994</v>
      </c>
      <c r="F56620">
        <v>9.5</v>
      </c>
      <c r="G56620" s="3">
        <v>41730</v>
      </c>
      <c r="H56620">
        <v>146</v>
      </c>
      <c r="I56620">
        <v>9.56</v>
      </c>
      <c r="J56620">
        <v>9.4700000000000006</v>
      </c>
      <c r="K56620">
        <v>239</v>
      </c>
      <c r="L56620">
        <v>6</v>
      </c>
      <c r="M56620" t="s">
        <v>170</v>
      </c>
    </row>
    <row r="56621" spans="1:13" hidden="1" x14ac:dyDescent="0.25">
      <c r="A56621" s="3">
        <v>41514</v>
      </c>
      <c r="B56621" s="16">
        <v>571708</v>
      </c>
      <c r="C56621">
        <v>87569.94</v>
      </c>
      <c r="D56621">
        <v>87705.66</v>
      </c>
      <c r="E56621">
        <v>10.32</v>
      </c>
      <c r="F56621">
        <v>10.199999999999999</v>
      </c>
      <c r="G56621" s="3">
        <v>42006</v>
      </c>
      <c r="H56621">
        <v>334</v>
      </c>
      <c r="I56621">
        <v>10.34</v>
      </c>
      <c r="J56621">
        <v>10.15</v>
      </c>
      <c r="K56621">
        <v>4377</v>
      </c>
      <c r="L56621">
        <v>9</v>
      </c>
      <c r="M56621" t="s">
        <v>131</v>
      </c>
    </row>
    <row r="56622" spans="1:13" hidden="1" x14ac:dyDescent="0.25">
      <c r="A56622" s="3">
        <v>41514</v>
      </c>
      <c r="B56622" s="16">
        <v>374735</v>
      </c>
      <c r="C56622">
        <v>99206.55</v>
      </c>
      <c r="D56622">
        <v>99206.92</v>
      </c>
      <c r="E56622">
        <v>8.73</v>
      </c>
      <c r="F56622">
        <v>8.7200000000000006</v>
      </c>
      <c r="G56622" s="3">
        <v>41548</v>
      </c>
      <c r="H56622">
        <v>24</v>
      </c>
      <c r="I56622">
        <v>8.73</v>
      </c>
      <c r="J56622">
        <v>8.7149999999999999</v>
      </c>
      <c r="K56622">
        <v>79</v>
      </c>
      <c r="L56622">
        <v>2</v>
      </c>
      <c r="M56622" t="s">
        <v>156</v>
      </c>
    </row>
    <row r="56623" spans="1:13" hidden="1" x14ac:dyDescent="0.25">
      <c r="A56623" s="3">
        <v>41514</v>
      </c>
      <c r="B56623" s="16">
        <v>560648</v>
      </c>
      <c r="C56623">
        <v>96969.88</v>
      </c>
      <c r="D56623">
        <v>96982.66</v>
      </c>
      <c r="E56623">
        <v>9.2100000000000009</v>
      </c>
      <c r="F56623">
        <v>9.19</v>
      </c>
      <c r="G56623" s="3">
        <v>41641</v>
      </c>
      <c r="H56623">
        <v>85</v>
      </c>
      <c r="I56623">
        <v>9.2200000000000006</v>
      </c>
      <c r="J56623">
        <v>9.15</v>
      </c>
      <c r="K56623">
        <v>893</v>
      </c>
      <c r="L56623">
        <v>5</v>
      </c>
      <c r="M56623" t="s">
        <v>130</v>
      </c>
    </row>
    <row r="56624" spans="1:13" hidden="1" x14ac:dyDescent="0.25">
      <c r="A56624" s="3">
        <v>41515</v>
      </c>
      <c r="B56624" s="16">
        <v>0</v>
      </c>
      <c r="C56624">
        <v>29779.62</v>
      </c>
      <c r="D56624">
        <v>28907.5</v>
      </c>
      <c r="E56624">
        <v>0</v>
      </c>
      <c r="F56624">
        <v>0</v>
      </c>
      <c r="G56624" s="3">
        <v>45474</v>
      </c>
      <c r="H56624">
        <v>2679</v>
      </c>
      <c r="I56624">
        <v>0</v>
      </c>
      <c r="J56624">
        <v>0</v>
      </c>
      <c r="K56624">
        <v>0</v>
      </c>
      <c r="L56624">
        <v>42</v>
      </c>
      <c r="M56624" t="s">
        <v>226</v>
      </c>
    </row>
    <row r="56625" spans="1:13" hidden="1" x14ac:dyDescent="0.25">
      <c r="A56625" s="3">
        <v>41515</v>
      </c>
      <c r="B56625" s="16">
        <v>0</v>
      </c>
      <c r="C56625">
        <v>33272.94</v>
      </c>
      <c r="D56625">
        <v>32386.95</v>
      </c>
      <c r="E56625">
        <v>0</v>
      </c>
      <c r="F56625">
        <v>0</v>
      </c>
      <c r="G56625" s="3">
        <v>45110</v>
      </c>
      <c r="H56625">
        <v>2433</v>
      </c>
      <c r="I56625">
        <v>0</v>
      </c>
      <c r="J56625">
        <v>0</v>
      </c>
      <c r="K56625">
        <v>0</v>
      </c>
      <c r="L56625">
        <v>40</v>
      </c>
      <c r="M56625" t="s">
        <v>227</v>
      </c>
    </row>
    <row r="56626" spans="1:13" hidden="1" x14ac:dyDescent="0.25">
      <c r="A56626" s="3">
        <v>41515</v>
      </c>
      <c r="B56626" s="16">
        <v>0</v>
      </c>
      <c r="C56626">
        <v>40737.279999999999</v>
      </c>
      <c r="D56626">
        <v>39722.559999999998</v>
      </c>
      <c r="E56626">
        <v>0</v>
      </c>
      <c r="F56626">
        <v>0</v>
      </c>
      <c r="G56626" s="3">
        <v>44470</v>
      </c>
      <c r="H56626">
        <v>2000</v>
      </c>
      <c r="I56626">
        <v>0</v>
      </c>
      <c r="J56626">
        <v>0</v>
      </c>
      <c r="K56626">
        <v>0</v>
      </c>
      <c r="L56626">
        <v>36</v>
      </c>
      <c r="M56626" t="s">
        <v>228</v>
      </c>
    </row>
    <row r="56627" spans="1:13" hidden="1" x14ac:dyDescent="0.25">
      <c r="A56627" s="3">
        <v>41515</v>
      </c>
      <c r="B56627" s="16">
        <v>0</v>
      </c>
      <c r="C56627">
        <v>43164.639999999999</v>
      </c>
      <c r="D56627">
        <v>42138.89</v>
      </c>
      <c r="E56627">
        <v>0</v>
      </c>
      <c r="F56627">
        <v>0</v>
      </c>
      <c r="G56627" s="3">
        <v>44287</v>
      </c>
      <c r="H56627">
        <v>1874</v>
      </c>
      <c r="I56627">
        <v>0</v>
      </c>
      <c r="J56627">
        <v>0</v>
      </c>
      <c r="K56627">
        <v>0</v>
      </c>
      <c r="L56627">
        <v>34</v>
      </c>
      <c r="M56627" t="s">
        <v>229</v>
      </c>
    </row>
    <row r="56628" spans="1:13" hidden="1" x14ac:dyDescent="0.25">
      <c r="A56628" s="3">
        <v>41515</v>
      </c>
      <c r="B56628" s="16">
        <v>0</v>
      </c>
      <c r="C56628">
        <v>37335.410000000003</v>
      </c>
      <c r="D56628">
        <v>36386.82</v>
      </c>
      <c r="E56628">
        <v>0</v>
      </c>
      <c r="F56628">
        <v>0</v>
      </c>
      <c r="G56628" s="3">
        <v>44743</v>
      </c>
      <c r="H56628">
        <v>2184</v>
      </c>
      <c r="I56628">
        <v>0</v>
      </c>
      <c r="J56628">
        <v>0</v>
      </c>
      <c r="K56628">
        <v>0</v>
      </c>
      <c r="L56628">
        <v>38</v>
      </c>
      <c r="M56628" t="s">
        <v>221</v>
      </c>
    </row>
    <row r="56629" spans="1:13" hidden="1" x14ac:dyDescent="0.25">
      <c r="A56629" s="3">
        <v>41515</v>
      </c>
      <c r="B56629" s="16">
        <v>0</v>
      </c>
      <c r="C56629">
        <v>41962.400000000001</v>
      </c>
      <c r="D56629">
        <v>40941.68</v>
      </c>
      <c r="E56629">
        <v>0</v>
      </c>
      <c r="F56629">
        <v>0</v>
      </c>
      <c r="G56629" s="3">
        <v>44378</v>
      </c>
      <c r="H56629">
        <v>1936</v>
      </c>
      <c r="I56629">
        <v>0</v>
      </c>
      <c r="J56629">
        <v>0</v>
      </c>
      <c r="K56629">
        <v>0</v>
      </c>
      <c r="L56629">
        <v>35</v>
      </c>
      <c r="M56629" t="s">
        <v>222</v>
      </c>
    </row>
    <row r="56630" spans="1:13" hidden="1" x14ac:dyDescent="0.25">
      <c r="A56630" s="3">
        <v>41515</v>
      </c>
      <c r="B56630" s="16">
        <v>0</v>
      </c>
      <c r="C56630">
        <v>28104.06</v>
      </c>
      <c r="D56630">
        <v>27242.1</v>
      </c>
      <c r="E56630">
        <v>0</v>
      </c>
      <c r="F56630">
        <v>0</v>
      </c>
      <c r="G56630" s="3">
        <v>45659</v>
      </c>
      <c r="H56630">
        <v>2805</v>
      </c>
      <c r="I56630">
        <v>0</v>
      </c>
      <c r="J56630">
        <v>0</v>
      </c>
      <c r="K56630">
        <v>0</v>
      </c>
      <c r="L56630">
        <v>43</v>
      </c>
      <c r="M56630" t="s">
        <v>189</v>
      </c>
    </row>
    <row r="56631" spans="1:13" hidden="1" x14ac:dyDescent="0.25">
      <c r="A56631" s="3">
        <v>41515</v>
      </c>
      <c r="B56631" s="16">
        <v>0</v>
      </c>
      <c r="C56631">
        <v>51168.02</v>
      </c>
      <c r="D56631">
        <v>50230.98</v>
      </c>
      <c r="E56631">
        <v>0</v>
      </c>
      <c r="F56631">
        <v>0</v>
      </c>
      <c r="G56631" s="3">
        <v>43739</v>
      </c>
      <c r="H56631">
        <v>1506</v>
      </c>
      <c r="I56631">
        <v>0</v>
      </c>
      <c r="J56631">
        <v>0</v>
      </c>
      <c r="K56631">
        <v>0</v>
      </c>
      <c r="L56631">
        <v>28</v>
      </c>
      <c r="M56631" t="s">
        <v>231</v>
      </c>
    </row>
    <row r="56632" spans="1:13" hidden="1" x14ac:dyDescent="0.25">
      <c r="A56632" s="3">
        <v>41515</v>
      </c>
      <c r="B56632" s="16">
        <v>0</v>
      </c>
      <c r="C56632">
        <v>31470.84</v>
      </c>
      <c r="D56632">
        <v>30590.83</v>
      </c>
      <c r="E56632">
        <v>0</v>
      </c>
      <c r="F56632">
        <v>0</v>
      </c>
      <c r="G56632" s="3">
        <v>45293</v>
      </c>
      <c r="H56632">
        <v>2556</v>
      </c>
      <c r="I56632">
        <v>0</v>
      </c>
      <c r="J56632">
        <v>0</v>
      </c>
      <c r="K56632">
        <v>0</v>
      </c>
      <c r="L56632">
        <v>41</v>
      </c>
      <c r="M56632" t="s">
        <v>194</v>
      </c>
    </row>
    <row r="56633" spans="1:13" hidden="1" x14ac:dyDescent="0.25">
      <c r="A56633" s="3">
        <v>41515</v>
      </c>
      <c r="B56633" s="16">
        <v>0</v>
      </c>
      <c r="C56633">
        <v>57256.71</v>
      </c>
      <c r="D56633">
        <v>56384.71</v>
      </c>
      <c r="E56633">
        <v>0</v>
      </c>
      <c r="F56633">
        <v>0</v>
      </c>
      <c r="G56633" s="3">
        <v>43374</v>
      </c>
      <c r="H56633">
        <v>1260</v>
      </c>
      <c r="I56633">
        <v>0</v>
      </c>
      <c r="J56633">
        <v>0</v>
      </c>
      <c r="K56633">
        <v>0</v>
      </c>
      <c r="L56633">
        <v>24</v>
      </c>
      <c r="M56633" t="s">
        <v>216</v>
      </c>
    </row>
    <row r="56634" spans="1:13" hidden="1" x14ac:dyDescent="0.25">
      <c r="A56634" s="3">
        <v>41515</v>
      </c>
      <c r="B56634" s="16">
        <v>0</v>
      </c>
      <c r="C56634">
        <v>48334.36</v>
      </c>
      <c r="D56634">
        <v>47371.27</v>
      </c>
      <c r="E56634">
        <v>0</v>
      </c>
      <c r="F56634">
        <v>0</v>
      </c>
      <c r="G56634" s="3">
        <v>43922</v>
      </c>
      <c r="H56634">
        <v>1629</v>
      </c>
      <c r="I56634">
        <v>0</v>
      </c>
      <c r="J56634">
        <v>0</v>
      </c>
      <c r="K56634">
        <v>0</v>
      </c>
      <c r="L56634">
        <v>30</v>
      </c>
      <c r="M56634" t="s">
        <v>230</v>
      </c>
    </row>
    <row r="56635" spans="1:13" hidden="1" x14ac:dyDescent="0.25">
      <c r="A56635" s="3">
        <v>41515</v>
      </c>
      <c r="B56635" s="16">
        <v>0</v>
      </c>
      <c r="C56635">
        <v>52715.89</v>
      </c>
      <c r="D56635">
        <v>51786.55</v>
      </c>
      <c r="E56635">
        <v>0</v>
      </c>
      <c r="F56635">
        <v>0</v>
      </c>
      <c r="G56635" s="3">
        <v>43647</v>
      </c>
      <c r="H56635">
        <v>1441</v>
      </c>
      <c r="I56635">
        <v>0</v>
      </c>
      <c r="J56635">
        <v>0</v>
      </c>
      <c r="K56635">
        <v>0</v>
      </c>
      <c r="L56635">
        <v>27</v>
      </c>
      <c r="M56635" t="s">
        <v>223</v>
      </c>
    </row>
    <row r="56636" spans="1:13" hidden="1" x14ac:dyDescent="0.25">
      <c r="A56636" s="3">
        <v>41515</v>
      </c>
      <c r="B56636" s="16">
        <v>0</v>
      </c>
      <c r="C56636">
        <v>45659.83</v>
      </c>
      <c r="D56636">
        <v>44653.18</v>
      </c>
      <c r="E56636">
        <v>0</v>
      </c>
      <c r="F56636">
        <v>0</v>
      </c>
      <c r="G56636" s="3">
        <v>44105</v>
      </c>
      <c r="H56636">
        <v>1754</v>
      </c>
      <c r="I56636">
        <v>0</v>
      </c>
      <c r="J56636">
        <v>0</v>
      </c>
      <c r="K56636">
        <v>0</v>
      </c>
      <c r="L56636">
        <v>32</v>
      </c>
      <c r="M56636" t="s">
        <v>196</v>
      </c>
    </row>
    <row r="56637" spans="1:13" hidden="1" x14ac:dyDescent="0.25">
      <c r="A56637" s="3">
        <v>41515</v>
      </c>
      <c r="B56637" s="16">
        <v>5</v>
      </c>
      <c r="C56637">
        <v>58877.77</v>
      </c>
      <c r="D56637">
        <v>58053.49</v>
      </c>
      <c r="E56637">
        <v>11.95</v>
      </c>
      <c r="F56637">
        <v>11.95</v>
      </c>
      <c r="G56637" s="3">
        <v>43283</v>
      </c>
      <c r="H56637">
        <v>1197</v>
      </c>
      <c r="I56637">
        <v>11.95</v>
      </c>
      <c r="J56637">
        <v>11.95</v>
      </c>
      <c r="K56637">
        <v>1</v>
      </c>
      <c r="L56637">
        <v>23</v>
      </c>
      <c r="M56637" t="s">
        <v>212</v>
      </c>
    </row>
    <row r="56638" spans="1:13" hidden="1" x14ac:dyDescent="0.25">
      <c r="A56638" s="3">
        <v>41515</v>
      </c>
      <c r="B56638" s="16">
        <v>0</v>
      </c>
      <c r="C56638">
        <v>47022.14</v>
      </c>
      <c r="D56638">
        <v>46034.15</v>
      </c>
      <c r="E56638">
        <v>0</v>
      </c>
      <c r="F56638">
        <v>0</v>
      </c>
      <c r="G56638" s="3">
        <v>44013</v>
      </c>
      <c r="H56638">
        <v>1690</v>
      </c>
      <c r="I56638">
        <v>0</v>
      </c>
      <c r="J56638">
        <v>0</v>
      </c>
      <c r="K56638">
        <v>0</v>
      </c>
      <c r="L56638">
        <v>31</v>
      </c>
      <c r="M56638" t="s">
        <v>211</v>
      </c>
    </row>
    <row r="56639" spans="1:13" hidden="1" x14ac:dyDescent="0.25">
      <c r="A56639" s="3">
        <v>41515</v>
      </c>
      <c r="B56639" s="16">
        <v>0</v>
      </c>
      <c r="C56639">
        <v>54214.14</v>
      </c>
      <c r="D56639">
        <v>53293.35</v>
      </c>
      <c r="E56639">
        <v>0</v>
      </c>
      <c r="F56639">
        <v>0</v>
      </c>
      <c r="G56639" s="3">
        <v>43556</v>
      </c>
      <c r="H56639">
        <v>1379</v>
      </c>
      <c r="I56639">
        <v>0</v>
      </c>
      <c r="J56639">
        <v>0</v>
      </c>
      <c r="K56639">
        <v>0</v>
      </c>
      <c r="L56639">
        <v>26</v>
      </c>
      <c r="M56639" t="s">
        <v>232</v>
      </c>
    </row>
    <row r="56640" spans="1:13" hidden="1" x14ac:dyDescent="0.25">
      <c r="A56640" s="3">
        <v>41515</v>
      </c>
      <c r="B56640" s="16">
        <v>0</v>
      </c>
      <c r="C56640">
        <v>60602.66</v>
      </c>
      <c r="D56640">
        <v>59773.64</v>
      </c>
      <c r="E56640">
        <v>0</v>
      </c>
      <c r="F56640">
        <v>0</v>
      </c>
      <c r="G56640" s="3">
        <v>43192</v>
      </c>
      <c r="H56640">
        <v>1134</v>
      </c>
      <c r="I56640">
        <v>0</v>
      </c>
      <c r="J56640">
        <v>0</v>
      </c>
      <c r="K56640">
        <v>0</v>
      </c>
      <c r="L56640">
        <v>22</v>
      </c>
      <c r="M56640" t="s">
        <v>213</v>
      </c>
    </row>
    <row r="56641" spans="1:13" hidden="1" x14ac:dyDescent="0.25">
      <c r="A56641" s="3">
        <v>41515</v>
      </c>
      <c r="B56641" s="16">
        <v>196</v>
      </c>
      <c r="C56641">
        <v>39586.44</v>
      </c>
      <c r="D56641">
        <v>38575.9</v>
      </c>
      <c r="E56641">
        <v>11.95</v>
      </c>
      <c r="F56641">
        <v>12.14</v>
      </c>
      <c r="G56641" s="3">
        <v>44564</v>
      </c>
      <c r="H56641">
        <v>2061</v>
      </c>
      <c r="I56641">
        <v>12.14</v>
      </c>
      <c r="J56641">
        <v>11.95</v>
      </c>
      <c r="K56641">
        <v>13</v>
      </c>
      <c r="L56641">
        <v>37</v>
      </c>
      <c r="M56641" t="s">
        <v>145</v>
      </c>
    </row>
    <row r="56642" spans="1:13" hidden="1" x14ac:dyDescent="0.25">
      <c r="A56642" s="3">
        <v>41515</v>
      </c>
      <c r="B56642" s="16">
        <v>0</v>
      </c>
      <c r="C56642">
        <v>71712.460000000006</v>
      </c>
      <c r="D56642">
        <v>71067.5</v>
      </c>
      <c r="E56642">
        <v>0</v>
      </c>
      <c r="F56642">
        <v>0</v>
      </c>
      <c r="G56642" s="3">
        <v>42646</v>
      </c>
      <c r="H56642">
        <v>767</v>
      </c>
      <c r="I56642">
        <v>0</v>
      </c>
      <c r="J56642">
        <v>0</v>
      </c>
      <c r="K56642">
        <v>0</v>
      </c>
      <c r="L56642">
        <v>16</v>
      </c>
      <c r="M56642" t="s">
        <v>202</v>
      </c>
    </row>
    <row r="56643" spans="1:13" hidden="1" x14ac:dyDescent="0.25">
      <c r="A56643" s="3">
        <v>41515</v>
      </c>
      <c r="B56643" s="16">
        <v>0</v>
      </c>
      <c r="C56643">
        <v>64065.31</v>
      </c>
      <c r="D56643">
        <v>63279.11</v>
      </c>
      <c r="E56643">
        <v>0</v>
      </c>
      <c r="F56643">
        <v>0</v>
      </c>
      <c r="G56643" s="3">
        <v>43010</v>
      </c>
      <c r="H56643">
        <v>1015</v>
      </c>
      <c r="I56643">
        <v>0</v>
      </c>
      <c r="J56643">
        <v>0</v>
      </c>
      <c r="K56643">
        <v>0</v>
      </c>
      <c r="L56643">
        <v>20</v>
      </c>
      <c r="M56643" t="s">
        <v>208</v>
      </c>
    </row>
    <row r="56644" spans="1:13" hidden="1" x14ac:dyDescent="0.25">
      <c r="A56644" s="3">
        <v>41515</v>
      </c>
      <c r="B56644" s="16">
        <v>0</v>
      </c>
      <c r="C56644">
        <v>67777.710000000006</v>
      </c>
      <c r="D56644">
        <v>67070.45</v>
      </c>
      <c r="E56644">
        <v>0</v>
      </c>
      <c r="F56644">
        <v>0</v>
      </c>
      <c r="G56644" s="3">
        <v>42828</v>
      </c>
      <c r="H56644">
        <v>890</v>
      </c>
      <c r="I56644">
        <v>0</v>
      </c>
      <c r="J56644">
        <v>0</v>
      </c>
      <c r="K56644">
        <v>0</v>
      </c>
      <c r="L56644">
        <v>18</v>
      </c>
      <c r="M56644" t="s">
        <v>192</v>
      </c>
    </row>
    <row r="56645" spans="1:13" hidden="1" x14ac:dyDescent="0.25">
      <c r="A56645" s="3">
        <v>41515</v>
      </c>
      <c r="B56645" s="16">
        <v>110</v>
      </c>
      <c r="C56645">
        <v>65949.95</v>
      </c>
      <c r="D56645">
        <v>65215.360000000001</v>
      </c>
      <c r="E56645">
        <v>11.81</v>
      </c>
      <c r="F56645">
        <v>11.81</v>
      </c>
      <c r="G56645" s="3">
        <v>42919</v>
      </c>
      <c r="H56645">
        <v>951</v>
      </c>
      <c r="I56645">
        <v>11.81</v>
      </c>
      <c r="J56645">
        <v>11.81</v>
      </c>
      <c r="K56645">
        <v>3</v>
      </c>
      <c r="L56645">
        <v>19</v>
      </c>
      <c r="M56645" t="s">
        <v>207</v>
      </c>
    </row>
    <row r="56646" spans="1:13" hidden="1" x14ac:dyDescent="0.25">
      <c r="A56646" s="3">
        <v>41515</v>
      </c>
      <c r="B56646" s="16">
        <v>240</v>
      </c>
      <c r="C56646">
        <v>49708.05</v>
      </c>
      <c r="D56646">
        <v>48768.18</v>
      </c>
      <c r="E56646">
        <v>11.89</v>
      </c>
      <c r="F56646">
        <v>12.01</v>
      </c>
      <c r="G56646" s="3">
        <v>43832</v>
      </c>
      <c r="H56646">
        <v>1567</v>
      </c>
      <c r="I56646">
        <v>12.03</v>
      </c>
      <c r="J56646">
        <v>11.88</v>
      </c>
      <c r="K56646">
        <v>25</v>
      </c>
      <c r="L56646">
        <v>29</v>
      </c>
      <c r="M56646" t="s">
        <v>179</v>
      </c>
    </row>
    <row r="56647" spans="1:13" hidden="1" x14ac:dyDescent="0.25">
      <c r="A56647" s="3">
        <v>41515</v>
      </c>
      <c r="B56647" s="16">
        <v>155</v>
      </c>
      <c r="C56647">
        <v>80628.070000000007</v>
      </c>
      <c r="D56647">
        <v>80211.399999999994</v>
      </c>
      <c r="E56647">
        <v>10.93</v>
      </c>
      <c r="F56647">
        <v>11.12</v>
      </c>
      <c r="G56647" s="3">
        <v>42278</v>
      </c>
      <c r="H56647">
        <v>519</v>
      </c>
      <c r="I56647">
        <v>11.12</v>
      </c>
      <c r="J56647">
        <v>10.93</v>
      </c>
      <c r="K56647">
        <v>7</v>
      </c>
      <c r="L56647">
        <v>12</v>
      </c>
      <c r="M56647" t="s">
        <v>187</v>
      </c>
    </row>
    <row r="56648" spans="1:13" hidden="1" x14ac:dyDescent="0.25">
      <c r="A56648" s="3">
        <v>41515</v>
      </c>
      <c r="B56648" s="16">
        <v>4465</v>
      </c>
      <c r="C56648">
        <v>55728.89</v>
      </c>
      <c r="D56648">
        <v>54815.55</v>
      </c>
      <c r="E56648">
        <v>11.75</v>
      </c>
      <c r="F56648">
        <v>12</v>
      </c>
      <c r="G56648" s="3">
        <v>43467</v>
      </c>
      <c r="H56648">
        <v>1319</v>
      </c>
      <c r="I56648">
        <v>12</v>
      </c>
      <c r="J56648">
        <v>11.75</v>
      </c>
      <c r="K56648">
        <v>78</v>
      </c>
      <c r="L56648">
        <v>25</v>
      </c>
      <c r="M56648" t="s">
        <v>168</v>
      </c>
    </row>
    <row r="56649" spans="1:13" hidden="1" x14ac:dyDescent="0.25">
      <c r="A56649" s="3">
        <v>41515</v>
      </c>
      <c r="B56649" s="16">
        <v>6750</v>
      </c>
      <c r="C56649">
        <v>76059.3</v>
      </c>
      <c r="D56649">
        <v>75522.179999999993</v>
      </c>
      <c r="E56649">
        <v>11.28</v>
      </c>
      <c r="F56649">
        <v>11.48</v>
      </c>
      <c r="G56649" s="3">
        <v>42461</v>
      </c>
      <c r="H56649">
        <v>639</v>
      </c>
      <c r="I56649">
        <v>11.48</v>
      </c>
      <c r="J56649">
        <v>11.28</v>
      </c>
      <c r="K56649">
        <v>6</v>
      </c>
      <c r="L56649">
        <v>14</v>
      </c>
      <c r="M56649" t="s">
        <v>201</v>
      </c>
    </row>
    <row r="56650" spans="1:13" hidden="1" x14ac:dyDescent="0.25">
      <c r="A56650" s="3">
        <v>41515</v>
      </c>
      <c r="B56650" s="16">
        <v>1380</v>
      </c>
      <c r="C56650">
        <v>90124.85</v>
      </c>
      <c r="D56650">
        <v>89934.33</v>
      </c>
      <c r="E56650">
        <v>10.119999999999999</v>
      </c>
      <c r="F56650">
        <v>10.210000000000001</v>
      </c>
      <c r="G56650" s="3">
        <v>41913</v>
      </c>
      <c r="H56650">
        <v>271</v>
      </c>
      <c r="I56650">
        <v>10.210000000000001</v>
      </c>
      <c r="J56650">
        <v>10.06</v>
      </c>
      <c r="K56650">
        <v>14</v>
      </c>
      <c r="L56650">
        <v>8</v>
      </c>
      <c r="M56650" t="s">
        <v>176</v>
      </c>
    </row>
    <row r="56651" spans="1:13" hidden="1" x14ac:dyDescent="0.25">
      <c r="A56651" s="3">
        <v>41515</v>
      </c>
      <c r="B56651" s="16">
        <v>10305</v>
      </c>
      <c r="C56651">
        <v>97758.31</v>
      </c>
      <c r="D56651">
        <v>97749.46</v>
      </c>
      <c r="E56651">
        <v>9.0399999999999991</v>
      </c>
      <c r="F56651">
        <v>9.06</v>
      </c>
      <c r="G56651" s="3">
        <v>41610</v>
      </c>
      <c r="H56651">
        <v>65</v>
      </c>
      <c r="I56651">
        <v>9.08</v>
      </c>
      <c r="J56651">
        <v>9.0399999999999991</v>
      </c>
      <c r="K56651">
        <v>14</v>
      </c>
      <c r="L56651">
        <v>4</v>
      </c>
      <c r="M56651" t="s">
        <v>238</v>
      </c>
    </row>
    <row r="56652" spans="1:13" hidden="1" x14ac:dyDescent="0.25">
      <c r="A56652" s="3">
        <v>41515</v>
      </c>
      <c r="B56652" s="16">
        <v>2195</v>
      </c>
      <c r="C56652">
        <v>62319.360000000001</v>
      </c>
      <c r="D56652">
        <v>61488.02</v>
      </c>
      <c r="E56652">
        <v>11.65</v>
      </c>
      <c r="F56652">
        <v>11.9</v>
      </c>
      <c r="G56652" s="3">
        <v>43102</v>
      </c>
      <c r="H56652">
        <v>1074</v>
      </c>
      <c r="I56652">
        <v>11.9</v>
      </c>
      <c r="J56652">
        <v>11.64</v>
      </c>
      <c r="K56652">
        <v>93</v>
      </c>
      <c r="L56652">
        <v>21</v>
      </c>
      <c r="M56652" t="s">
        <v>150</v>
      </c>
    </row>
    <row r="56653" spans="1:13" hidden="1" x14ac:dyDescent="0.25">
      <c r="A56653" s="3">
        <v>41515</v>
      </c>
      <c r="B56653" s="16">
        <v>3835</v>
      </c>
      <c r="C56653">
        <v>35162.559999999998</v>
      </c>
      <c r="D56653">
        <v>34272.89</v>
      </c>
      <c r="E56653">
        <v>12.02</v>
      </c>
      <c r="F56653">
        <v>12.18</v>
      </c>
      <c r="G56653" s="3">
        <v>44928</v>
      </c>
      <c r="H56653">
        <v>2310</v>
      </c>
      <c r="I56653">
        <v>12.21</v>
      </c>
      <c r="J56653">
        <v>11.97</v>
      </c>
      <c r="K56653">
        <v>62</v>
      </c>
      <c r="L56653">
        <v>39</v>
      </c>
      <c r="M56653" t="s">
        <v>195</v>
      </c>
    </row>
    <row r="56654" spans="1:13" hidden="1" x14ac:dyDescent="0.25">
      <c r="A56654" s="3">
        <v>41515</v>
      </c>
      <c r="B56654" s="16">
        <v>19125</v>
      </c>
      <c r="C56654">
        <v>83086.100000000006</v>
      </c>
      <c r="D56654">
        <v>82736.53</v>
      </c>
      <c r="E56654">
        <v>10.82</v>
      </c>
      <c r="F56654">
        <v>10.93</v>
      </c>
      <c r="G56654" s="3">
        <v>42186</v>
      </c>
      <c r="H56654">
        <v>455</v>
      </c>
      <c r="I56654">
        <v>10.93</v>
      </c>
      <c r="J56654">
        <v>10.74</v>
      </c>
      <c r="K56654">
        <v>136</v>
      </c>
      <c r="L56654">
        <v>11</v>
      </c>
      <c r="M56654" t="s">
        <v>171</v>
      </c>
    </row>
    <row r="56655" spans="1:13" hidden="1" x14ac:dyDescent="0.25">
      <c r="A56655" s="3">
        <v>41515</v>
      </c>
      <c r="B56655" s="16">
        <v>9645</v>
      </c>
      <c r="C56655">
        <v>44379.24</v>
      </c>
      <c r="D56655">
        <v>43352.38</v>
      </c>
      <c r="E56655">
        <v>11.79</v>
      </c>
      <c r="F56655">
        <v>12.1</v>
      </c>
      <c r="G56655" s="3">
        <v>44200</v>
      </c>
      <c r="H56655">
        <v>1814</v>
      </c>
      <c r="I56655">
        <v>12.12</v>
      </c>
      <c r="J56655">
        <v>11.79</v>
      </c>
      <c r="K56655">
        <v>348</v>
      </c>
      <c r="L56655">
        <v>33</v>
      </c>
      <c r="M56655" t="s">
        <v>178</v>
      </c>
    </row>
    <row r="56656" spans="1:13" hidden="1" x14ac:dyDescent="0.25">
      <c r="A56656" s="3">
        <v>41515</v>
      </c>
      <c r="B56656" s="16">
        <v>19125</v>
      </c>
      <c r="C56656">
        <v>98454.96</v>
      </c>
      <c r="D56656">
        <v>98450.77</v>
      </c>
      <c r="E56656">
        <v>8.9190000000000005</v>
      </c>
      <c r="F56656">
        <v>8.9220000000000006</v>
      </c>
      <c r="G56656" s="3">
        <v>41579</v>
      </c>
      <c r="H56656">
        <v>46</v>
      </c>
      <c r="I56656">
        <v>8.93</v>
      </c>
      <c r="J56656">
        <v>8.91</v>
      </c>
      <c r="K56656">
        <v>18</v>
      </c>
      <c r="L56656">
        <v>3</v>
      </c>
      <c r="M56656" t="s">
        <v>237</v>
      </c>
    </row>
    <row r="56657" spans="1:13" hidden="1" x14ac:dyDescent="0.25">
      <c r="A56657" s="3">
        <v>41515</v>
      </c>
      <c r="B56657" s="16">
        <v>6530</v>
      </c>
      <c r="C56657">
        <v>73864.67</v>
      </c>
      <c r="D56657">
        <v>73255.66</v>
      </c>
      <c r="E56657">
        <v>11.46</v>
      </c>
      <c r="F56657">
        <v>11.62</v>
      </c>
      <c r="G56657" s="3">
        <v>42552</v>
      </c>
      <c r="H56657">
        <v>702</v>
      </c>
      <c r="I56657">
        <v>11.62</v>
      </c>
      <c r="J56657">
        <v>11.4</v>
      </c>
      <c r="K56657">
        <v>133</v>
      </c>
      <c r="L56657">
        <v>15</v>
      </c>
      <c r="M56657" t="s">
        <v>186</v>
      </c>
    </row>
    <row r="56658" spans="1:13" hidden="1" x14ac:dyDescent="0.25">
      <c r="A56658" s="3">
        <v>41515</v>
      </c>
      <c r="B56658" s="16">
        <v>2970</v>
      </c>
      <c r="C56658">
        <v>85438.38</v>
      </c>
      <c r="D56658">
        <v>85150.33</v>
      </c>
      <c r="E56658">
        <v>10.52</v>
      </c>
      <c r="F56658">
        <v>10.63</v>
      </c>
      <c r="G56658" s="3">
        <v>42095</v>
      </c>
      <c r="H56658">
        <v>394</v>
      </c>
      <c r="I56658">
        <v>10.66</v>
      </c>
      <c r="J56658">
        <v>10.48</v>
      </c>
      <c r="K56658">
        <v>22</v>
      </c>
      <c r="L56658">
        <v>10</v>
      </c>
      <c r="M56658" t="s">
        <v>169</v>
      </c>
    </row>
    <row r="56659" spans="1:13" hidden="1" x14ac:dyDescent="0.25">
      <c r="A56659" s="3">
        <v>41515</v>
      </c>
      <c r="B56659" s="16">
        <v>57065</v>
      </c>
      <c r="C56659">
        <v>92547.94</v>
      </c>
      <c r="D56659">
        <v>92427.53</v>
      </c>
      <c r="E56659">
        <v>9.92</v>
      </c>
      <c r="F56659">
        <v>9.9700000000000006</v>
      </c>
      <c r="G56659" s="3">
        <v>41821</v>
      </c>
      <c r="H56659">
        <v>206</v>
      </c>
      <c r="I56659">
        <v>10</v>
      </c>
      <c r="J56659">
        <v>9.86</v>
      </c>
      <c r="K56659">
        <v>372</v>
      </c>
      <c r="L56659">
        <v>7</v>
      </c>
      <c r="M56659" t="s">
        <v>175</v>
      </c>
    </row>
    <row r="56660" spans="1:13" hidden="1" x14ac:dyDescent="0.25">
      <c r="A56660" s="3">
        <v>41515</v>
      </c>
      <c r="B56660" s="16">
        <v>17515</v>
      </c>
      <c r="C56660">
        <v>99933.37</v>
      </c>
      <c r="D56660">
        <v>99933.6</v>
      </c>
      <c r="E56660">
        <v>8.7200000000000006</v>
      </c>
      <c r="F56660">
        <v>8.73</v>
      </c>
      <c r="G56660" s="3">
        <v>41519</v>
      </c>
      <c r="H56660">
        <v>2</v>
      </c>
      <c r="I56660">
        <v>8.73</v>
      </c>
      <c r="J56660">
        <v>8.59</v>
      </c>
      <c r="K56660">
        <v>17</v>
      </c>
      <c r="L56660">
        <v>1</v>
      </c>
      <c r="M56660" t="s">
        <v>236</v>
      </c>
    </row>
    <row r="56661" spans="1:13" hidden="1" x14ac:dyDescent="0.25">
      <c r="A56661" s="3">
        <v>41515</v>
      </c>
      <c r="B56661" s="16">
        <v>39988</v>
      </c>
      <c r="C56661">
        <v>78248.490000000005</v>
      </c>
      <c r="D56661">
        <v>77763.7</v>
      </c>
      <c r="E56661">
        <v>11.11</v>
      </c>
      <c r="F56661">
        <v>11.35</v>
      </c>
      <c r="G56661" s="3">
        <v>42373</v>
      </c>
      <c r="H56661">
        <v>579</v>
      </c>
      <c r="I56661">
        <v>11.37</v>
      </c>
      <c r="J56661">
        <v>11.09</v>
      </c>
      <c r="K56661">
        <v>1530</v>
      </c>
      <c r="L56661">
        <v>13</v>
      </c>
      <c r="M56661" t="s">
        <v>122</v>
      </c>
    </row>
    <row r="56662" spans="1:13" hidden="1" x14ac:dyDescent="0.25">
      <c r="A56662" s="3">
        <v>41515</v>
      </c>
      <c r="B56662" s="16">
        <v>303544</v>
      </c>
      <c r="C56662">
        <v>69718.78</v>
      </c>
      <c r="D56662">
        <v>69041.960000000006</v>
      </c>
      <c r="E56662">
        <v>11.48</v>
      </c>
      <c r="F56662">
        <v>11.74</v>
      </c>
      <c r="G56662" s="3">
        <v>42737</v>
      </c>
      <c r="H56662">
        <v>828</v>
      </c>
      <c r="I56662">
        <v>11.77</v>
      </c>
      <c r="J56662">
        <v>11.45</v>
      </c>
      <c r="K56662">
        <v>6624</v>
      </c>
      <c r="L56662">
        <v>17</v>
      </c>
      <c r="M56662" t="s">
        <v>119</v>
      </c>
    </row>
    <row r="56663" spans="1:13" hidden="1" x14ac:dyDescent="0.25">
      <c r="A56663" s="3">
        <v>41515</v>
      </c>
      <c r="B56663" s="16">
        <v>72700</v>
      </c>
      <c r="C56663">
        <v>94799.99</v>
      </c>
      <c r="D56663">
        <v>94743.49</v>
      </c>
      <c r="E56663">
        <v>9.6</v>
      </c>
      <c r="F56663">
        <v>9.6300000000000008</v>
      </c>
      <c r="G56663" s="3">
        <v>41730</v>
      </c>
      <c r="H56663">
        <v>145</v>
      </c>
      <c r="I56663">
        <v>9.65</v>
      </c>
      <c r="J56663">
        <v>9.5399999999999991</v>
      </c>
      <c r="K56663">
        <v>269</v>
      </c>
      <c r="L56663">
        <v>6</v>
      </c>
      <c r="M56663" t="s">
        <v>170</v>
      </c>
    </row>
    <row r="56664" spans="1:13" hidden="1" x14ac:dyDescent="0.25">
      <c r="A56664" s="3">
        <v>41515</v>
      </c>
      <c r="B56664" s="16">
        <v>570068</v>
      </c>
      <c r="C56664">
        <v>87733.16</v>
      </c>
      <c r="D56664">
        <v>87492.89</v>
      </c>
      <c r="E56664">
        <v>10.210000000000001</v>
      </c>
      <c r="F56664">
        <v>10.41</v>
      </c>
      <c r="G56664" s="3">
        <v>42006</v>
      </c>
      <c r="H56664">
        <v>333</v>
      </c>
      <c r="I56664">
        <v>10.44</v>
      </c>
      <c r="J56664">
        <v>10.210000000000001</v>
      </c>
      <c r="K56664">
        <v>5861</v>
      </c>
      <c r="L56664">
        <v>9</v>
      </c>
      <c r="M56664" t="s">
        <v>131</v>
      </c>
    </row>
    <row r="56665" spans="1:13" hidden="1" x14ac:dyDescent="0.25">
      <c r="A56665" s="3">
        <v>41515</v>
      </c>
      <c r="B56665" s="16">
        <v>183702</v>
      </c>
      <c r="C56665">
        <v>99238.02</v>
      </c>
      <c r="D56665">
        <v>99238.67</v>
      </c>
      <c r="E56665">
        <v>8.734</v>
      </c>
      <c r="F56665">
        <v>8.7309999999999999</v>
      </c>
      <c r="G56665" s="3">
        <v>41548</v>
      </c>
      <c r="H56665">
        <v>23</v>
      </c>
      <c r="I56665">
        <v>8.734</v>
      </c>
      <c r="J56665">
        <v>8.7249999999999996</v>
      </c>
      <c r="K56665">
        <v>78</v>
      </c>
      <c r="L56665">
        <v>2</v>
      </c>
      <c r="M56665" t="s">
        <v>156</v>
      </c>
    </row>
    <row r="56666" spans="1:13" hidden="1" x14ac:dyDescent="0.25">
      <c r="A56666" s="3">
        <v>41515</v>
      </c>
      <c r="B56666" s="16">
        <v>403250</v>
      </c>
      <c r="C56666">
        <v>97013.06</v>
      </c>
      <c r="D56666">
        <v>96998.03</v>
      </c>
      <c r="E56666">
        <v>9.19</v>
      </c>
      <c r="F56666">
        <v>9.24</v>
      </c>
      <c r="G56666" s="3">
        <v>41641</v>
      </c>
      <c r="H56666">
        <v>84</v>
      </c>
      <c r="I56666">
        <v>9.24</v>
      </c>
      <c r="J56666">
        <v>9.19</v>
      </c>
      <c r="K56666">
        <v>540</v>
      </c>
      <c r="L56666">
        <v>5</v>
      </c>
      <c r="M56666" t="s">
        <v>130</v>
      </c>
    </row>
    <row r="56667" spans="1:13" hidden="1" x14ac:dyDescent="0.25">
      <c r="A56667" s="3">
        <v>41516</v>
      </c>
      <c r="B56667" s="16">
        <v>0</v>
      </c>
      <c r="C56667">
        <v>28917.09</v>
      </c>
      <c r="D56667">
        <v>28644.12</v>
      </c>
      <c r="E56667">
        <v>0</v>
      </c>
      <c r="F56667">
        <v>0</v>
      </c>
      <c r="G56667" s="3">
        <v>45474</v>
      </c>
      <c r="H56667">
        <v>2678</v>
      </c>
      <c r="I56667">
        <v>0</v>
      </c>
      <c r="J56667">
        <v>0</v>
      </c>
      <c r="K56667">
        <v>0</v>
      </c>
      <c r="L56667">
        <v>42</v>
      </c>
      <c r="M56667" t="s">
        <v>226</v>
      </c>
    </row>
    <row r="56668" spans="1:13" hidden="1" x14ac:dyDescent="0.25">
      <c r="A56668" s="3">
        <v>41516</v>
      </c>
      <c r="B56668" s="16">
        <v>0</v>
      </c>
      <c r="C56668">
        <v>32397.7</v>
      </c>
      <c r="D56668">
        <v>32120.13</v>
      </c>
      <c r="E56668">
        <v>0</v>
      </c>
      <c r="F56668">
        <v>0</v>
      </c>
      <c r="G56668" s="3">
        <v>45110</v>
      </c>
      <c r="H56668">
        <v>2432</v>
      </c>
      <c r="I56668">
        <v>0</v>
      </c>
      <c r="J56668">
        <v>0</v>
      </c>
      <c r="K56668">
        <v>0</v>
      </c>
      <c r="L56668">
        <v>40</v>
      </c>
      <c r="M56668" t="s">
        <v>227</v>
      </c>
    </row>
    <row r="56669" spans="1:13" hidden="1" x14ac:dyDescent="0.25">
      <c r="A56669" s="3">
        <v>41516</v>
      </c>
      <c r="B56669" s="16">
        <v>0</v>
      </c>
      <c r="C56669">
        <v>39735.74</v>
      </c>
      <c r="D56669">
        <v>39586.699999999997</v>
      </c>
      <c r="E56669">
        <v>0</v>
      </c>
      <c r="F56669">
        <v>0</v>
      </c>
      <c r="G56669" s="3">
        <v>44470</v>
      </c>
      <c r="H56669">
        <v>1999</v>
      </c>
      <c r="I56669">
        <v>0</v>
      </c>
      <c r="J56669">
        <v>0</v>
      </c>
      <c r="K56669">
        <v>0</v>
      </c>
      <c r="L56669">
        <v>36</v>
      </c>
      <c r="M56669" t="s">
        <v>228</v>
      </c>
    </row>
    <row r="56670" spans="1:13" hidden="1" x14ac:dyDescent="0.25">
      <c r="A56670" s="3">
        <v>41516</v>
      </c>
      <c r="B56670" s="16">
        <v>0</v>
      </c>
      <c r="C56670">
        <v>42152.87</v>
      </c>
      <c r="D56670">
        <v>41976.61</v>
      </c>
      <c r="E56670">
        <v>0</v>
      </c>
      <c r="F56670">
        <v>0</v>
      </c>
      <c r="G56670" s="3">
        <v>44287</v>
      </c>
      <c r="H56670">
        <v>1873</v>
      </c>
      <c r="I56670">
        <v>0</v>
      </c>
      <c r="J56670">
        <v>0</v>
      </c>
      <c r="K56670">
        <v>0</v>
      </c>
      <c r="L56670">
        <v>34</v>
      </c>
      <c r="M56670" t="s">
        <v>229</v>
      </c>
    </row>
    <row r="56671" spans="1:13" hidden="1" x14ac:dyDescent="0.25">
      <c r="A56671" s="3">
        <v>41516</v>
      </c>
      <c r="B56671" s="16">
        <v>0</v>
      </c>
      <c r="C56671">
        <v>36398.89</v>
      </c>
      <c r="D56671">
        <v>36187.03</v>
      </c>
      <c r="E56671">
        <v>0</v>
      </c>
      <c r="F56671">
        <v>0</v>
      </c>
      <c r="G56671" s="3">
        <v>44743</v>
      </c>
      <c r="H56671">
        <v>2183</v>
      </c>
      <c r="I56671">
        <v>0</v>
      </c>
      <c r="J56671">
        <v>0</v>
      </c>
      <c r="K56671">
        <v>0</v>
      </c>
      <c r="L56671">
        <v>38</v>
      </c>
      <c r="M56671" t="s">
        <v>221</v>
      </c>
    </row>
    <row r="56672" spans="1:13" hidden="1" x14ac:dyDescent="0.25">
      <c r="A56672" s="3">
        <v>41516</v>
      </c>
      <c r="B56672" s="16">
        <v>0</v>
      </c>
      <c r="C56672">
        <v>40955.26</v>
      </c>
      <c r="D56672">
        <v>40792.5</v>
      </c>
      <c r="E56672">
        <v>0</v>
      </c>
      <c r="F56672">
        <v>0</v>
      </c>
      <c r="G56672" s="3">
        <v>44378</v>
      </c>
      <c r="H56672">
        <v>1935</v>
      </c>
      <c r="I56672">
        <v>0</v>
      </c>
      <c r="J56672">
        <v>0</v>
      </c>
      <c r="K56672">
        <v>0</v>
      </c>
      <c r="L56672">
        <v>35</v>
      </c>
      <c r="M56672" t="s">
        <v>222</v>
      </c>
    </row>
    <row r="56673" spans="1:13" hidden="1" x14ac:dyDescent="0.25">
      <c r="A56673" s="3">
        <v>41516</v>
      </c>
      <c r="B56673" s="16">
        <v>0</v>
      </c>
      <c r="C56673">
        <v>27251.14</v>
      </c>
      <c r="D56673">
        <v>26981.49</v>
      </c>
      <c r="E56673">
        <v>0</v>
      </c>
      <c r="F56673">
        <v>0</v>
      </c>
      <c r="G56673" s="3">
        <v>45659</v>
      </c>
      <c r="H56673">
        <v>2804</v>
      </c>
      <c r="I56673">
        <v>0</v>
      </c>
      <c r="J56673">
        <v>0</v>
      </c>
      <c r="K56673">
        <v>0</v>
      </c>
      <c r="L56673">
        <v>43</v>
      </c>
      <c r="M56673" t="s">
        <v>189</v>
      </c>
    </row>
    <row r="56674" spans="1:13" hidden="1" x14ac:dyDescent="0.25">
      <c r="A56674" s="3">
        <v>41516</v>
      </c>
      <c r="B56674" s="16">
        <v>5</v>
      </c>
      <c r="C56674">
        <v>50247.65</v>
      </c>
      <c r="D56674">
        <v>50117.81</v>
      </c>
      <c r="E56674">
        <v>12.05</v>
      </c>
      <c r="F56674">
        <v>12.05</v>
      </c>
      <c r="G56674" s="3">
        <v>43739</v>
      </c>
      <c r="H56674">
        <v>1505</v>
      </c>
      <c r="I56674">
        <v>12.05</v>
      </c>
      <c r="J56674">
        <v>12.05</v>
      </c>
      <c r="K56674">
        <v>1</v>
      </c>
      <c r="L56674">
        <v>28</v>
      </c>
      <c r="M56674" t="s">
        <v>231</v>
      </c>
    </row>
    <row r="56675" spans="1:13" hidden="1" x14ac:dyDescent="0.25">
      <c r="A56675" s="3">
        <v>41516</v>
      </c>
      <c r="B56675" s="16">
        <v>0</v>
      </c>
      <c r="C56675">
        <v>30600.98</v>
      </c>
      <c r="D56675">
        <v>30325.4</v>
      </c>
      <c r="E56675">
        <v>0</v>
      </c>
      <c r="F56675">
        <v>0</v>
      </c>
      <c r="G56675" s="3">
        <v>45293</v>
      </c>
      <c r="H56675">
        <v>2555</v>
      </c>
      <c r="I56675">
        <v>0</v>
      </c>
      <c r="J56675">
        <v>0</v>
      </c>
      <c r="K56675">
        <v>0</v>
      </c>
      <c r="L56675">
        <v>41</v>
      </c>
      <c r="M56675" t="s">
        <v>194</v>
      </c>
    </row>
    <row r="56676" spans="1:13" hidden="1" x14ac:dyDescent="0.25">
      <c r="A56676" s="3">
        <v>41516</v>
      </c>
      <c r="B56676" s="16">
        <v>25</v>
      </c>
      <c r="C56676">
        <v>56403.42</v>
      </c>
      <c r="D56676">
        <v>56132.52</v>
      </c>
      <c r="E56676">
        <v>12</v>
      </c>
      <c r="F56676">
        <v>12.07</v>
      </c>
      <c r="G56676" s="3">
        <v>43374</v>
      </c>
      <c r="H56676">
        <v>1259</v>
      </c>
      <c r="I56676">
        <v>12.07</v>
      </c>
      <c r="J56676">
        <v>12</v>
      </c>
      <c r="K56676">
        <v>2</v>
      </c>
      <c r="L56676">
        <v>24</v>
      </c>
      <c r="M56676" t="s">
        <v>216</v>
      </c>
    </row>
    <row r="56677" spans="1:13" hidden="1" x14ac:dyDescent="0.25">
      <c r="A56677" s="3">
        <v>41516</v>
      </c>
      <c r="B56677" s="16">
        <v>0</v>
      </c>
      <c r="C56677">
        <v>47386.99</v>
      </c>
      <c r="D56677">
        <v>47237.49</v>
      </c>
      <c r="E56677">
        <v>0</v>
      </c>
      <c r="F56677">
        <v>0</v>
      </c>
      <c r="G56677" s="3">
        <v>43922</v>
      </c>
      <c r="H56677">
        <v>1628</v>
      </c>
      <c r="I56677">
        <v>0</v>
      </c>
      <c r="J56677">
        <v>0</v>
      </c>
      <c r="K56677">
        <v>0</v>
      </c>
      <c r="L56677">
        <v>30</v>
      </c>
      <c r="M56677" t="s">
        <v>230</v>
      </c>
    </row>
    <row r="56678" spans="1:13" hidden="1" x14ac:dyDescent="0.25">
      <c r="A56678" s="3">
        <v>41516</v>
      </c>
      <c r="B56678" s="16">
        <v>5</v>
      </c>
      <c r="C56678">
        <v>51803.73</v>
      </c>
      <c r="D56678">
        <v>51675.87</v>
      </c>
      <c r="E56678">
        <v>12.04</v>
      </c>
      <c r="F56678">
        <v>12.04</v>
      </c>
      <c r="G56678" s="3">
        <v>43647</v>
      </c>
      <c r="H56678">
        <v>1440</v>
      </c>
      <c r="I56678">
        <v>12.04</v>
      </c>
      <c r="J56678">
        <v>12.04</v>
      </c>
      <c r="K56678">
        <v>1</v>
      </c>
      <c r="L56678">
        <v>27</v>
      </c>
      <c r="M56678" t="s">
        <v>223</v>
      </c>
    </row>
    <row r="56679" spans="1:13" hidden="1" x14ac:dyDescent="0.25">
      <c r="A56679" s="3">
        <v>41516</v>
      </c>
      <c r="B56679" s="16">
        <v>5</v>
      </c>
      <c r="C56679">
        <v>44668</v>
      </c>
      <c r="D56679">
        <v>44488.03</v>
      </c>
      <c r="E56679">
        <v>12.15</v>
      </c>
      <c r="F56679">
        <v>12.15</v>
      </c>
      <c r="G56679" s="3">
        <v>44105</v>
      </c>
      <c r="H56679">
        <v>1753</v>
      </c>
      <c r="I56679">
        <v>12.15</v>
      </c>
      <c r="J56679">
        <v>12.15</v>
      </c>
      <c r="K56679">
        <v>1</v>
      </c>
      <c r="L56679">
        <v>32</v>
      </c>
      <c r="M56679" t="s">
        <v>196</v>
      </c>
    </row>
    <row r="56680" spans="1:13" hidden="1" x14ac:dyDescent="0.25">
      <c r="A56680" s="3">
        <v>41516</v>
      </c>
      <c r="B56680" s="16">
        <v>200</v>
      </c>
      <c r="C56680">
        <v>58072.75</v>
      </c>
      <c r="D56680">
        <v>57830.43</v>
      </c>
      <c r="E56680">
        <v>11.98</v>
      </c>
      <c r="F56680">
        <v>12.05</v>
      </c>
      <c r="G56680" s="3">
        <v>43283</v>
      </c>
      <c r="H56680">
        <v>1196</v>
      </c>
      <c r="I56680">
        <v>12.05</v>
      </c>
      <c r="J56680">
        <v>11.98</v>
      </c>
      <c r="K56680">
        <v>6</v>
      </c>
      <c r="L56680">
        <v>23</v>
      </c>
      <c r="M56680" t="s">
        <v>212</v>
      </c>
    </row>
    <row r="56681" spans="1:13" hidden="1" x14ac:dyDescent="0.25">
      <c r="A56681" s="3">
        <v>41516</v>
      </c>
      <c r="B56681" s="16">
        <v>0</v>
      </c>
      <c r="C56681">
        <v>46049.42</v>
      </c>
      <c r="D56681">
        <v>45887.51</v>
      </c>
      <c r="E56681">
        <v>0</v>
      </c>
      <c r="F56681">
        <v>0</v>
      </c>
      <c r="G56681" s="3">
        <v>44013</v>
      </c>
      <c r="H56681">
        <v>1689</v>
      </c>
      <c r="I56681">
        <v>0</v>
      </c>
      <c r="J56681">
        <v>0</v>
      </c>
      <c r="K56681">
        <v>0</v>
      </c>
      <c r="L56681">
        <v>31</v>
      </c>
      <c r="M56681" t="s">
        <v>211</v>
      </c>
    </row>
    <row r="56682" spans="1:13" hidden="1" x14ac:dyDescent="0.25">
      <c r="A56682" s="3">
        <v>41516</v>
      </c>
      <c r="B56682" s="16">
        <v>5</v>
      </c>
      <c r="C56682">
        <v>53311.03</v>
      </c>
      <c r="D56682">
        <v>53185.24</v>
      </c>
      <c r="E56682">
        <v>12.04</v>
      </c>
      <c r="F56682">
        <v>12.04</v>
      </c>
      <c r="G56682" s="3">
        <v>43556</v>
      </c>
      <c r="H56682">
        <v>1378</v>
      </c>
      <c r="I56682">
        <v>12.04</v>
      </c>
      <c r="J56682">
        <v>12.04</v>
      </c>
      <c r="K56682">
        <v>1</v>
      </c>
      <c r="L56682">
        <v>26</v>
      </c>
      <c r="M56682" t="s">
        <v>232</v>
      </c>
    </row>
    <row r="56683" spans="1:13" hidden="1" x14ac:dyDescent="0.25">
      <c r="A56683" s="3">
        <v>41516</v>
      </c>
      <c r="B56683" s="16">
        <v>215</v>
      </c>
      <c r="C56683">
        <v>59793.47</v>
      </c>
      <c r="D56683">
        <v>59581.42</v>
      </c>
      <c r="E56683">
        <v>11.97</v>
      </c>
      <c r="F56683">
        <v>11.97</v>
      </c>
      <c r="G56683" s="3">
        <v>43192</v>
      </c>
      <c r="H56683">
        <v>1133</v>
      </c>
      <c r="I56683">
        <v>11.97</v>
      </c>
      <c r="J56683">
        <v>11.97</v>
      </c>
      <c r="K56683">
        <v>1</v>
      </c>
      <c r="L56683">
        <v>22</v>
      </c>
      <c r="M56683" t="s">
        <v>213</v>
      </c>
    </row>
    <row r="56684" spans="1:13" hidden="1" x14ac:dyDescent="0.25">
      <c r="A56684" s="3">
        <v>41516</v>
      </c>
      <c r="B56684" s="16">
        <v>75</v>
      </c>
      <c r="C56684">
        <v>38588.699999999997</v>
      </c>
      <c r="D56684">
        <v>38450.75</v>
      </c>
      <c r="E56684">
        <v>12.19</v>
      </c>
      <c r="F56684">
        <v>12.19</v>
      </c>
      <c r="G56684" s="3">
        <v>44564</v>
      </c>
      <c r="H56684">
        <v>2060</v>
      </c>
      <c r="I56684">
        <v>12.19</v>
      </c>
      <c r="J56684">
        <v>12.19</v>
      </c>
      <c r="K56684">
        <v>7</v>
      </c>
      <c r="L56684">
        <v>37</v>
      </c>
      <c r="M56684" t="s">
        <v>145</v>
      </c>
    </row>
    <row r="56685" spans="1:13" hidden="1" x14ac:dyDescent="0.25">
      <c r="A56685" s="3">
        <v>41516</v>
      </c>
      <c r="B56685" s="16">
        <v>1185</v>
      </c>
      <c r="C56685">
        <v>71091.08</v>
      </c>
      <c r="D56685">
        <v>70945.58</v>
      </c>
      <c r="E56685">
        <v>11.74</v>
      </c>
      <c r="F56685">
        <v>11.76</v>
      </c>
      <c r="G56685" s="3">
        <v>42646</v>
      </c>
      <c r="H56685">
        <v>766</v>
      </c>
      <c r="I56685">
        <v>11.76</v>
      </c>
      <c r="J56685">
        <v>11.74</v>
      </c>
      <c r="K56685">
        <v>7</v>
      </c>
      <c r="L56685">
        <v>16</v>
      </c>
      <c r="M56685" t="s">
        <v>202</v>
      </c>
    </row>
    <row r="56686" spans="1:13" hidden="1" x14ac:dyDescent="0.25">
      <c r="A56686" s="3">
        <v>41516</v>
      </c>
      <c r="B56686" s="16">
        <v>485</v>
      </c>
      <c r="C56686">
        <v>63300.11</v>
      </c>
      <c r="D56686">
        <v>63122.89</v>
      </c>
      <c r="E56686">
        <v>11.9</v>
      </c>
      <c r="F56686">
        <v>11.95</v>
      </c>
      <c r="G56686" s="3">
        <v>43010</v>
      </c>
      <c r="H56686">
        <v>1014</v>
      </c>
      <c r="I56686">
        <v>11.95</v>
      </c>
      <c r="J56686">
        <v>11.9</v>
      </c>
      <c r="K56686">
        <v>3</v>
      </c>
      <c r="L56686">
        <v>20</v>
      </c>
      <c r="M56686" t="s">
        <v>208</v>
      </c>
    </row>
    <row r="56687" spans="1:13" hidden="1" x14ac:dyDescent="0.25">
      <c r="A56687" s="3">
        <v>41516</v>
      </c>
      <c r="B56687" s="16">
        <v>1800</v>
      </c>
      <c r="C56687">
        <v>67092.7</v>
      </c>
      <c r="D56687">
        <v>66928.289999999994</v>
      </c>
      <c r="E56687">
        <v>11.85</v>
      </c>
      <c r="F56687">
        <v>11.86</v>
      </c>
      <c r="G56687" s="3">
        <v>42828</v>
      </c>
      <c r="H56687">
        <v>889</v>
      </c>
      <c r="I56687">
        <v>11.86</v>
      </c>
      <c r="J56687">
        <v>11.85</v>
      </c>
      <c r="K56687">
        <v>2</v>
      </c>
      <c r="L56687">
        <v>18</v>
      </c>
      <c r="M56687" t="s">
        <v>192</v>
      </c>
    </row>
    <row r="56688" spans="1:13" hidden="1" x14ac:dyDescent="0.25">
      <c r="A56688" s="3">
        <v>41516</v>
      </c>
      <c r="B56688" s="16">
        <v>1805</v>
      </c>
      <c r="C56688">
        <v>65237</v>
      </c>
      <c r="D56688">
        <v>65065.99</v>
      </c>
      <c r="E56688">
        <v>11.9</v>
      </c>
      <c r="F56688">
        <v>11.89</v>
      </c>
      <c r="G56688" s="3">
        <v>42919</v>
      </c>
      <c r="H56688">
        <v>950</v>
      </c>
      <c r="I56688">
        <v>11.91</v>
      </c>
      <c r="J56688">
        <v>11.89</v>
      </c>
      <c r="K56688">
        <v>4</v>
      </c>
      <c r="L56688">
        <v>19</v>
      </c>
      <c r="M56688" t="s">
        <v>207</v>
      </c>
    </row>
    <row r="56689" spans="1:13" hidden="1" x14ac:dyDescent="0.25">
      <c r="A56689" s="3">
        <v>41516</v>
      </c>
      <c r="B56689" s="16">
        <v>714</v>
      </c>
      <c r="C56689">
        <v>48784.36</v>
      </c>
      <c r="D56689">
        <v>48652.82</v>
      </c>
      <c r="E56689">
        <v>12.03</v>
      </c>
      <c r="F56689">
        <v>12.08</v>
      </c>
      <c r="G56689" s="3">
        <v>43832</v>
      </c>
      <c r="H56689">
        <v>1566</v>
      </c>
      <c r="I56689">
        <v>12.09</v>
      </c>
      <c r="J56689">
        <v>12.03</v>
      </c>
      <c r="K56689">
        <v>15</v>
      </c>
      <c r="L56689">
        <v>29</v>
      </c>
      <c r="M56689" t="s">
        <v>179</v>
      </c>
    </row>
    <row r="56690" spans="1:13" hidden="1" x14ac:dyDescent="0.25">
      <c r="A56690" s="3">
        <v>41516</v>
      </c>
      <c r="B56690" s="16">
        <v>1160</v>
      </c>
      <c r="C56690">
        <v>80238.009999999995</v>
      </c>
      <c r="D56690">
        <v>80034.350000000006</v>
      </c>
      <c r="E56690">
        <v>11.14</v>
      </c>
      <c r="F56690">
        <v>11.26</v>
      </c>
      <c r="G56690" s="3">
        <v>42278</v>
      </c>
      <c r="H56690">
        <v>518</v>
      </c>
      <c r="I56690">
        <v>11.26</v>
      </c>
      <c r="J56690">
        <v>11.13</v>
      </c>
      <c r="K56690">
        <v>4</v>
      </c>
      <c r="L56690">
        <v>12</v>
      </c>
      <c r="M56690" t="s">
        <v>187</v>
      </c>
    </row>
    <row r="56691" spans="1:13" hidden="1" x14ac:dyDescent="0.25">
      <c r="A56691" s="3">
        <v>41516</v>
      </c>
      <c r="B56691" s="16">
        <v>758</v>
      </c>
      <c r="C56691">
        <v>54833.74</v>
      </c>
      <c r="D56691">
        <v>54710.21</v>
      </c>
      <c r="E56691">
        <v>12</v>
      </c>
      <c r="F56691">
        <v>12.02</v>
      </c>
      <c r="G56691" s="3">
        <v>43467</v>
      </c>
      <c r="H56691">
        <v>1318</v>
      </c>
      <c r="I56691">
        <v>12.05</v>
      </c>
      <c r="J56691">
        <v>12</v>
      </c>
      <c r="K56691">
        <v>23</v>
      </c>
      <c r="L56691">
        <v>25</v>
      </c>
      <c r="M56691" t="s">
        <v>168</v>
      </c>
    </row>
    <row r="56692" spans="1:13" hidden="1" x14ac:dyDescent="0.25">
      <c r="A56692" s="3">
        <v>41516</v>
      </c>
      <c r="B56692" s="16">
        <v>1245</v>
      </c>
      <c r="C56692">
        <v>75547.240000000005</v>
      </c>
      <c r="D56692">
        <v>75397.649999999994</v>
      </c>
      <c r="E56692">
        <v>11.55</v>
      </c>
      <c r="F56692">
        <v>11.57</v>
      </c>
      <c r="G56692" s="3">
        <v>42461</v>
      </c>
      <c r="H56692">
        <v>638</v>
      </c>
      <c r="I56692">
        <v>11.57</v>
      </c>
      <c r="J56692">
        <v>11.55</v>
      </c>
      <c r="K56692">
        <v>5</v>
      </c>
      <c r="L56692">
        <v>14</v>
      </c>
      <c r="M56692" t="s">
        <v>201</v>
      </c>
    </row>
    <row r="56693" spans="1:13" hidden="1" x14ac:dyDescent="0.25">
      <c r="A56693" s="3">
        <v>41516</v>
      </c>
      <c r="B56693" s="16">
        <v>1930</v>
      </c>
      <c r="C56693">
        <v>89964.17</v>
      </c>
      <c r="D56693">
        <v>89906.94</v>
      </c>
      <c r="E56693">
        <v>10.210000000000001</v>
      </c>
      <c r="F56693">
        <v>10.32</v>
      </c>
      <c r="G56693" s="3">
        <v>41913</v>
      </c>
      <c r="H56693">
        <v>270</v>
      </c>
      <c r="I56693">
        <v>10.32</v>
      </c>
      <c r="J56693">
        <v>10.210000000000001</v>
      </c>
      <c r="K56693">
        <v>13</v>
      </c>
      <c r="L56693">
        <v>8</v>
      </c>
      <c r="M56693" t="s">
        <v>176</v>
      </c>
    </row>
    <row r="56694" spans="1:13" hidden="1" x14ac:dyDescent="0.25">
      <c r="A56694" s="3">
        <v>41516</v>
      </c>
      <c r="B56694" s="16">
        <v>17860</v>
      </c>
      <c r="C56694">
        <v>97781.89</v>
      </c>
      <c r="D56694">
        <v>97778.559999999998</v>
      </c>
      <c r="E56694">
        <v>9.07</v>
      </c>
      <c r="F56694">
        <v>9.08</v>
      </c>
      <c r="G56694" s="3">
        <v>41610</v>
      </c>
      <c r="H56694">
        <v>64</v>
      </c>
      <c r="I56694">
        <v>9.1</v>
      </c>
      <c r="J56694">
        <v>9.07</v>
      </c>
      <c r="K56694">
        <v>9</v>
      </c>
      <c r="L56694">
        <v>4</v>
      </c>
      <c r="M56694" t="s">
        <v>238</v>
      </c>
    </row>
    <row r="56695" spans="1:13" hidden="1" x14ac:dyDescent="0.25">
      <c r="A56695" s="3">
        <v>41516</v>
      </c>
      <c r="B56695" s="16">
        <v>722</v>
      </c>
      <c r="C56695">
        <v>61508.42</v>
      </c>
      <c r="D56695">
        <v>61325.77</v>
      </c>
      <c r="E56695">
        <v>11.98</v>
      </c>
      <c r="F56695">
        <v>11.98</v>
      </c>
      <c r="G56695" s="3">
        <v>43102</v>
      </c>
      <c r="H56695">
        <v>1073</v>
      </c>
      <c r="I56695">
        <v>11.98</v>
      </c>
      <c r="J56695">
        <v>11.9</v>
      </c>
      <c r="K56695">
        <v>37</v>
      </c>
      <c r="L56695">
        <v>21</v>
      </c>
      <c r="M56695" t="s">
        <v>150</v>
      </c>
    </row>
    <row r="56696" spans="1:13" hidden="1" x14ac:dyDescent="0.25">
      <c r="A56696" s="3">
        <v>41516</v>
      </c>
      <c r="B56696" s="16">
        <v>1160</v>
      </c>
      <c r="C56696">
        <v>34284.26</v>
      </c>
      <c r="D56696">
        <v>34005.43</v>
      </c>
      <c r="E56696">
        <v>12.21</v>
      </c>
      <c r="F56696">
        <v>12.24</v>
      </c>
      <c r="G56696" s="3">
        <v>44928</v>
      </c>
      <c r="H56696">
        <v>2309</v>
      </c>
      <c r="I56696">
        <v>12.3</v>
      </c>
      <c r="J56696">
        <v>12.14</v>
      </c>
      <c r="K56696">
        <v>74</v>
      </c>
      <c r="L56696">
        <v>39</v>
      </c>
      <c r="M56696" t="s">
        <v>195</v>
      </c>
    </row>
    <row r="56697" spans="1:13" hidden="1" x14ac:dyDescent="0.25">
      <c r="A56697" s="3">
        <v>41516</v>
      </c>
      <c r="B56697" s="16">
        <v>17870</v>
      </c>
      <c r="C56697">
        <v>82763.98</v>
      </c>
      <c r="D56697">
        <v>82593.259999999995</v>
      </c>
      <c r="E56697">
        <v>10.97</v>
      </c>
      <c r="F56697">
        <v>11.01</v>
      </c>
      <c r="G56697" s="3">
        <v>42186</v>
      </c>
      <c r="H56697">
        <v>454</v>
      </c>
      <c r="I56697">
        <v>11.04</v>
      </c>
      <c r="J56697">
        <v>10.93</v>
      </c>
      <c r="K56697">
        <v>99</v>
      </c>
      <c r="L56697">
        <v>11</v>
      </c>
      <c r="M56697" t="s">
        <v>171</v>
      </c>
    </row>
    <row r="56698" spans="1:13" hidden="1" x14ac:dyDescent="0.25">
      <c r="A56698" s="3">
        <v>41516</v>
      </c>
      <c r="B56698" s="16">
        <v>4560</v>
      </c>
      <c r="C56698">
        <v>43366.76</v>
      </c>
      <c r="D56698">
        <v>43174.47</v>
      </c>
      <c r="E56698">
        <v>12.18</v>
      </c>
      <c r="F56698">
        <v>12.15</v>
      </c>
      <c r="G56698" s="3">
        <v>44200</v>
      </c>
      <c r="H56698">
        <v>1813</v>
      </c>
      <c r="I56698">
        <v>12.19</v>
      </c>
      <c r="J56698">
        <v>12.06</v>
      </c>
      <c r="K56698">
        <v>274</v>
      </c>
      <c r="L56698">
        <v>33</v>
      </c>
      <c r="M56698" t="s">
        <v>178</v>
      </c>
    </row>
    <row r="56699" spans="1:13" hidden="1" x14ac:dyDescent="0.25">
      <c r="A56699" s="3">
        <v>41516</v>
      </c>
      <c r="B56699" s="16">
        <v>9480</v>
      </c>
      <c r="C56699">
        <v>98483.44</v>
      </c>
      <c r="D56699">
        <v>98484.19</v>
      </c>
      <c r="E56699">
        <v>8.93</v>
      </c>
      <c r="F56699">
        <v>8.94</v>
      </c>
      <c r="G56699" s="3">
        <v>41579</v>
      </c>
      <c r="H56699">
        <v>45</v>
      </c>
      <c r="I56699">
        <v>8.94</v>
      </c>
      <c r="J56699">
        <v>8.93</v>
      </c>
      <c r="K56699">
        <v>5</v>
      </c>
      <c r="L56699">
        <v>3</v>
      </c>
      <c r="M56699" t="s">
        <v>237</v>
      </c>
    </row>
    <row r="56700" spans="1:13" hidden="1" x14ac:dyDescent="0.25">
      <c r="A56700" s="3">
        <v>41516</v>
      </c>
      <c r="B56700" s="16">
        <v>19350</v>
      </c>
      <c r="C56700">
        <v>85178.58</v>
      </c>
      <c r="D56700">
        <v>85050.21</v>
      </c>
      <c r="E56700">
        <v>10.65</v>
      </c>
      <c r="F56700">
        <v>10.74</v>
      </c>
      <c r="G56700" s="3">
        <v>42095</v>
      </c>
      <c r="H56700">
        <v>393</v>
      </c>
      <c r="I56700">
        <v>10.75</v>
      </c>
      <c r="J56700">
        <v>10.65</v>
      </c>
      <c r="K56700">
        <v>23</v>
      </c>
      <c r="L56700">
        <v>10</v>
      </c>
      <c r="M56700" t="s">
        <v>169</v>
      </c>
    </row>
    <row r="56701" spans="1:13" hidden="1" x14ac:dyDescent="0.25">
      <c r="A56701" s="3">
        <v>41516</v>
      </c>
      <c r="B56701" s="16">
        <v>10605</v>
      </c>
      <c r="C56701">
        <v>73279.97</v>
      </c>
      <c r="D56701">
        <v>73102.13</v>
      </c>
      <c r="E56701">
        <v>11.62</v>
      </c>
      <c r="F56701">
        <v>11.71</v>
      </c>
      <c r="G56701" s="3">
        <v>42552</v>
      </c>
      <c r="H56701">
        <v>701</v>
      </c>
      <c r="I56701">
        <v>11.72</v>
      </c>
      <c r="J56701">
        <v>11.6</v>
      </c>
      <c r="K56701">
        <v>160</v>
      </c>
      <c r="L56701">
        <v>15</v>
      </c>
      <c r="M56701" t="s">
        <v>186</v>
      </c>
    </row>
    <row r="56702" spans="1:13" hidden="1" x14ac:dyDescent="0.25">
      <c r="A56702" s="3">
        <v>41516</v>
      </c>
      <c r="B56702" s="16">
        <v>28845</v>
      </c>
      <c r="C56702">
        <v>92458.2</v>
      </c>
      <c r="D56702">
        <v>92413.81</v>
      </c>
      <c r="E56702">
        <v>10</v>
      </c>
      <c r="F56702">
        <v>10.02</v>
      </c>
      <c r="G56702" s="3">
        <v>41821</v>
      </c>
      <c r="H56702">
        <v>205</v>
      </c>
      <c r="I56702">
        <v>10.050000000000001</v>
      </c>
      <c r="J56702">
        <v>9.9700000000000006</v>
      </c>
      <c r="K56702">
        <v>197</v>
      </c>
      <c r="L56702">
        <v>7</v>
      </c>
      <c r="M56702" t="s">
        <v>175</v>
      </c>
    </row>
    <row r="56703" spans="1:13" hidden="1" x14ac:dyDescent="0.25">
      <c r="A56703" s="3">
        <v>41516</v>
      </c>
      <c r="B56703" s="16">
        <v>4610</v>
      </c>
      <c r="C56703">
        <v>99966.76</v>
      </c>
      <c r="D56703">
        <v>99966.83</v>
      </c>
      <c r="E56703">
        <v>8.73</v>
      </c>
      <c r="F56703">
        <v>8.7200000000000006</v>
      </c>
      <c r="G56703" s="3">
        <v>41519</v>
      </c>
      <c r="H56703">
        <v>1</v>
      </c>
      <c r="I56703">
        <v>8.73</v>
      </c>
      <c r="J56703">
        <v>8.7200000000000006</v>
      </c>
      <c r="K56703">
        <v>9</v>
      </c>
      <c r="L56703">
        <v>1</v>
      </c>
      <c r="M56703" t="s">
        <v>236</v>
      </c>
    </row>
    <row r="56704" spans="1:13" hidden="1" x14ac:dyDescent="0.25">
      <c r="A56704" s="3">
        <v>41516</v>
      </c>
      <c r="B56704" s="16">
        <v>29873</v>
      </c>
      <c r="C56704">
        <v>77789.5</v>
      </c>
      <c r="D56704">
        <v>77617.5</v>
      </c>
      <c r="E56704">
        <v>11.45</v>
      </c>
      <c r="F56704">
        <v>11.43</v>
      </c>
      <c r="G56704" s="3">
        <v>42373</v>
      </c>
      <c r="H56704">
        <v>578</v>
      </c>
      <c r="I56704">
        <v>11.49</v>
      </c>
      <c r="J56704">
        <v>11.32</v>
      </c>
      <c r="K56704">
        <v>1408</v>
      </c>
      <c r="L56704">
        <v>13</v>
      </c>
      <c r="M56704" t="s">
        <v>122</v>
      </c>
    </row>
    <row r="56705" spans="1:13" hidden="1" x14ac:dyDescent="0.25">
      <c r="A56705" s="3">
        <v>41516</v>
      </c>
      <c r="B56705" s="16">
        <v>186278</v>
      </c>
      <c r="C56705">
        <v>69064.87</v>
      </c>
      <c r="D56705">
        <v>68907.8</v>
      </c>
      <c r="E56705">
        <v>11.87</v>
      </c>
      <c r="F56705">
        <v>11.82</v>
      </c>
      <c r="G56705" s="3">
        <v>42737</v>
      </c>
      <c r="H56705">
        <v>827</v>
      </c>
      <c r="I56705">
        <v>11.92</v>
      </c>
      <c r="J56705">
        <v>11.71</v>
      </c>
      <c r="K56705">
        <v>5059</v>
      </c>
      <c r="L56705">
        <v>17</v>
      </c>
      <c r="M56705" t="s">
        <v>119</v>
      </c>
    </row>
    <row r="56706" spans="1:13" hidden="1" x14ac:dyDescent="0.25">
      <c r="A56706" s="3">
        <v>41516</v>
      </c>
      <c r="B56706" s="16">
        <v>47630</v>
      </c>
      <c r="C56706">
        <v>94774.93</v>
      </c>
      <c r="D56706">
        <v>94757.9</v>
      </c>
      <c r="E56706">
        <v>9.64</v>
      </c>
      <c r="F56706">
        <v>9.68</v>
      </c>
      <c r="G56706" s="3">
        <v>41730</v>
      </c>
      <c r="H56706">
        <v>144</v>
      </c>
      <c r="I56706">
        <v>9.6999999999999993</v>
      </c>
      <c r="J56706">
        <v>9.64</v>
      </c>
      <c r="K56706">
        <v>71</v>
      </c>
      <c r="L56706">
        <v>6</v>
      </c>
      <c r="M56706" t="s">
        <v>170</v>
      </c>
    </row>
    <row r="56707" spans="1:13" hidden="1" x14ac:dyDescent="0.25">
      <c r="A56707" s="3">
        <v>41516</v>
      </c>
      <c r="B56707" s="16">
        <v>435456</v>
      </c>
      <c r="C56707">
        <v>87521.919999999998</v>
      </c>
      <c r="D56707">
        <v>87399.47</v>
      </c>
      <c r="E56707">
        <v>10.45</v>
      </c>
      <c r="F56707">
        <v>10.52</v>
      </c>
      <c r="G56707" s="3">
        <v>42006</v>
      </c>
      <c r="H56707">
        <v>332</v>
      </c>
      <c r="I56707">
        <v>10.55</v>
      </c>
      <c r="J56707">
        <v>10.41</v>
      </c>
      <c r="K56707">
        <v>4593</v>
      </c>
      <c r="L56707">
        <v>9</v>
      </c>
      <c r="M56707" t="s">
        <v>131</v>
      </c>
    </row>
    <row r="56708" spans="1:13" hidden="1" x14ac:dyDescent="0.25">
      <c r="A56708" s="3">
        <v>41516</v>
      </c>
      <c r="B56708" s="16">
        <v>27200</v>
      </c>
      <c r="C56708">
        <v>99271.6</v>
      </c>
      <c r="D56708">
        <v>99271.25</v>
      </c>
      <c r="E56708">
        <v>8.73</v>
      </c>
      <c r="F56708">
        <v>8.7360000000000007</v>
      </c>
      <c r="G56708" s="3">
        <v>41548</v>
      </c>
      <c r="H56708">
        <v>22</v>
      </c>
      <c r="I56708">
        <v>8.7390000000000008</v>
      </c>
      <c r="J56708">
        <v>8.73</v>
      </c>
      <c r="K56708">
        <v>21</v>
      </c>
      <c r="L56708">
        <v>2</v>
      </c>
      <c r="M56708" t="s">
        <v>156</v>
      </c>
    </row>
    <row r="56709" spans="1:13" hidden="1" x14ac:dyDescent="0.25">
      <c r="A56709" s="3">
        <v>41516</v>
      </c>
      <c r="B56709" s="16">
        <v>196944</v>
      </c>
      <c r="C56709">
        <v>97030.21</v>
      </c>
      <c r="D56709">
        <v>97016.86</v>
      </c>
      <c r="E56709">
        <v>9.25</v>
      </c>
      <c r="F56709">
        <v>9.2799999999999994</v>
      </c>
      <c r="G56709" s="3">
        <v>41641</v>
      </c>
      <c r="H56709">
        <v>83</v>
      </c>
      <c r="I56709">
        <v>9.2799999999999994</v>
      </c>
      <c r="J56709">
        <v>9.23</v>
      </c>
      <c r="K56709">
        <v>185</v>
      </c>
      <c r="L56709">
        <v>5</v>
      </c>
      <c r="M56709" t="s">
        <v>130</v>
      </c>
    </row>
    <row r="56710" spans="1:13" hidden="1" x14ac:dyDescent="0.25">
      <c r="A56710" s="3">
        <v>41519</v>
      </c>
      <c r="B56710" s="16">
        <v>0</v>
      </c>
      <c r="C56710">
        <v>28653.62</v>
      </c>
      <c r="D56710">
        <v>28739.98</v>
      </c>
      <c r="E56710">
        <v>0</v>
      </c>
      <c r="F56710">
        <v>0</v>
      </c>
      <c r="G56710" s="3">
        <v>45474</v>
      </c>
      <c r="H56710">
        <v>2677</v>
      </c>
      <c r="I56710">
        <v>0</v>
      </c>
      <c r="J56710">
        <v>0</v>
      </c>
      <c r="K56710">
        <v>0</v>
      </c>
      <c r="L56710">
        <v>41</v>
      </c>
      <c r="M56710" t="s">
        <v>226</v>
      </c>
    </row>
    <row r="56711" spans="1:13" hidden="1" x14ac:dyDescent="0.25">
      <c r="A56711" s="3">
        <v>41519</v>
      </c>
      <c r="B56711" s="16">
        <v>0</v>
      </c>
      <c r="C56711">
        <v>32130.79</v>
      </c>
      <c r="D56711">
        <v>32219.11</v>
      </c>
      <c r="E56711">
        <v>0</v>
      </c>
      <c r="F56711">
        <v>0</v>
      </c>
      <c r="G56711" s="3">
        <v>45110</v>
      </c>
      <c r="H56711">
        <v>2431</v>
      </c>
      <c r="I56711">
        <v>0</v>
      </c>
      <c r="J56711">
        <v>0</v>
      </c>
      <c r="K56711">
        <v>0</v>
      </c>
      <c r="L56711">
        <v>39</v>
      </c>
      <c r="M56711" t="s">
        <v>227</v>
      </c>
    </row>
    <row r="56712" spans="1:13" hidden="1" x14ac:dyDescent="0.25">
      <c r="A56712" s="3">
        <v>41519</v>
      </c>
      <c r="B56712" s="16">
        <v>0</v>
      </c>
      <c r="C56712">
        <v>39599.83</v>
      </c>
      <c r="D56712">
        <v>39667.39</v>
      </c>
      <c r="E56712">
        <v>0</v>
      </c>
      <c r="F56712">
        <v>0</v>
      </c>
      <c r="G56712" s="3">
        <v>44470</v>
      </c>
      <c r="H56712">
        <v>1998</v>
      </c>
      <c r="I56712">
        <v>0</v>
      </c>
      <c r="J56712">
        <v>0</v>
      </c>
      <c r="K56712">
        <v>0</v>
      </c>
      <c r="L56712">
        <v>35</v>
      </c>
      <c r="M56712" t="s">
        <v>228</v>
      </c>
    </row>
    <row r="56713" spans="1:13" hidden="1" x14ac:dyDescent="0.25">
      <c r="A56713" s="3">
        <v>41519</v>
      </c>
      <c r="B56713" s="16">
        <v>0</v>
      </c>
      <c r="C56713">
        <v>41990.54</v>
      </c>
      <c r="D56713">
        <v>42072.17</v>
      </c>
      <c r="E56713">
        <v>0</v>
      </c>
      <c r="F56713">
        <v>0</v>
      </c>
      <c r="G56713" s="3">
        <v>44287</v>
      </c>
      <c r="H56713">
        <v>1872</v>
      </c>
      <c r="I56713">
        <v>0</v>
      </c>
      <c r="J56713">
        <v>0</v>
      </c>
      <c r="K56713">
        <v>0</v>
      </c>
      <c r="L56713">
        <v>33</v>
      </c>
      <c r="M56713" t="s">
        <v>229</v>
      </c>
    </row>
    <row r="56714" spans="1:13" hidden="1" x14ac:dyDescent="0.25">
      <c r="A56714" s="3">
        <v>41519</v>
      </c>
      <c r="B56714" s="16">
        <v>0</v>
      </c>
      <c r="C56714">
        <v>100000</v>
      </c>
      <c r="D56714">
        <v>100000</v>
      </c>
      <c r="E56714">
        <v>0</v>
      </c>
      <c r="F56714">
        <v>0</v>
      </c>
      <c r="G56714" s="3">
        <v>41519</v>
      </c>
      <c r="H56714">
        <v>0</v>
      </c>
      <c r="I56714">
        <v>0</v>
      </c>
      <c r="J56714">
        <v>0</v>
      </c>
      <c r="K56714">
        <v>0</v>
      </c>
      <c r="L56714">
        <v>0</v>
      </c>
      <c r="M56714" t="s">
        <v>236</v>
      </c>
    </row>
    <row r="56715" spans="1:13" hidden="1" x14ac:dyDescent="0.25">
      <c r="A56715" s="3">
        <v>41519</v>
      </c>
      <c r="B56715" s="16">
        <v>0</v>
      </c>
      <c r="C56715">
        <v>36199.040000000001</v>
      </c>
      <c r="D56715">
        <v>36274.629999999997</v>
      </c>
      <c r="E56715">
        <v>0</v>
      </c>
      <c r="F56715">
        <v>0</v>
      </c>
      <c r="G56715" s="3">
        <v>44743</v>
      </c>
      <c r="H56715">
        <v>2182</v>
      </c>
      <c r="I56715">
        <v>0</v>
      </c>
      <c r="J56715">
        <v>0</v>
      </c>
      <c r="K56715">
        <v>0</v>
      </c>
      <c r="L56715">
        <v>37</v>
      </c>
      <c r="M56715" t="s">
        <v>221</v>
      </c>
    </row>
    <row r="56716" spans="1:13" hidden="1" x14ac:dyDescent="0.25">
      <c r="A56716" s="3">
        <v>41519</v>
      </c>
      <c r="B56716" s="16">
        <v>0</v>
      </c>
      <c r="C56716">
        <v>40806.03</v>
      </c>
      <c r="D56716">
        <v>40879.26</v>
      </c>
      <c r="E56716">
        <v>0</v>
      </c>
      <c r="F56716">
        <v>0</v>
      </c>
      <c r="G56716" s="3">
        <v>44378</v>
      </c>
      <c r="H56716">
        <v>1934</v>
      </c>
      <c r="I56716">
        <v>0</v>
      </c>
      <c r="J56716">
        <v>0</v>
      </c>
      <c r="K56716">
        <v>0</v>
      </c>
      <c r="L56716">
        <v>34</v>
      </c>
      <c r="M56716" t="s">
        <v>222</v>
      </c>
    </row>
    <row r="56717" spans="1:13" hidden="1" x14ac:dyDescent="0.25">
      <c r="A56717" s="3">
        <v>41519</v>
      </c>
      <c r="B56717" s="16">
        <v>0</v>
      </c>
      <c r="C56717">
        <v>26990.44</v>
      </c>
      <c r="D56717">
        <v>27075.51</v>
      </c>
      <c r="E56717">
        <v>0</v>
      </c>
      <c r="F56717">
        <v>0</v>
      </c>
      <c r="G56717" s="3">
        <v>45659</v>
      </c>
      <c r="H56717">
        <v>2803</v>
      </c>
      <c r="I56717">
        <v>0</v>
      </c>
      <c r="J56717">
        <v>0</v>
      </c>
      <c r="K56717">
        <v>0</v>
      </c>
      <c r="L56717">
        <v>42</v>
      </c>
      <c r="M56717" t="s">
        <v>189</v>
      </c>
    </row>
    <row r="56718" spans="1:13" hidden="1" x14ac:dyDescent="0.25">
      <c r="A56718" s="3">
        <v>41519</v>
      </c>
      <c r="B56718" s="16">
        <v>0</v>
      </c>
      <c r="C56718">
        <v>50134.44</v>
      </c>
      <c r="D56718">
        <v>50156.74</v>
      </c>
      <c r="E56718">
        <v>0</v>
      </c>
      <c r="F56718">
        <v>0</v>
      </c>
      <c r="G56718" s="3">
        <v>43739</v>
      </c>
      <c r="H56718">
        <v>1504</v>
      </c>
      <c r="I56718">
        <v>0</v>
      </c>
      <c r="J56718">
        <v>0</v>
      </c>
      <c r="K56718">
        <v>0</v>
      </c>
      <c r="L56718">
        <v>27</v>
      </c>
      <c r="M56718" t="s">
        <v>231</v>
      </c>
    </row>
    <row r="56719" spans="1:13" hidden="1" x14ac:dyDescent="0.25">
      <c r="A56719" s="3">
        <v>41519</v>
      </c>
      <c r="B56719" s="16">
        <v>0</v>
      </c>
      <c r="C56719">
        <v>30335.46</v>
      </c>
      <c r="D56719">
        <v>30422.880000000001</v>
      </c>
      <c r="E56719">
        <v>0</v>
      </c>
      <c r="F56719">
        <v>0</v>
      </c>
      <c r="G56719" s="3">
        <v>45293</v>
      </c>
      <c r="H56719">
        <v>2554</v>
      </c>
      <c r="I56719">
        <v>0</v>
      </c>
      <c r="J56719">
        <v>0</v>
      </c>
      <c r="K56719">
        <v>0</v>
      </c>
      <c r="L56719">
        <v>40</v>
      </c>
      <c r="M56719" t="s">
        <v>194</v>
      </c>
    </row>
    <row r="56720" spans="1:13" hidden="1" x14ac:dyDescent="0.25">
      <c r="A56720" s="3">
        <v>41519</v>
      </c>
      <c r="B56720" s="16">
        <v>0</v>
      </c>
      <c r="C56720">
        <v>56151.14</v>
      </c>
      <c r="D56720">
        <v>56287.49</v>
      </c>
      <c r="E56720">
        <v>0</v>
      </c>
      <c r="F56720">
        <v>0</v>
      </c>
      <c r="G56720" s="3">
        <v>43374</v>
      </c>
      <c r="H56720">
        <v>1258</v>
      </c>
      <c r="I56720">
        <v>0</v>
      </c>
      <c r="J56720">
        <v>0</v>
      </c>
      <c r="K56720">
        <v>0</v>
      </c>
      <c r="L56720">
        <v>23</v>
      </c>
      <c r="M56720" t="s">
        <v>216</v>
      </c>
    </row>
    <row r="56721" spans="1:13" hidden="1" x14ac:dyDescent="0.25">
      <c r="A56721" s="3">
        <v>41519</v>
      </c>
      <c r="B56721" s="16">
        <v>0</v>
      </c>
      <c r="C56721">
        <v>47253.16</v>
      </c>
      <c r="D56721">
        <v>47303.18</v>
      </c>
      <c r="E56721">
        <v>0</v>
      </c>
      <c r="F56721">
        <v>0</v>
      </c>
      <c r="G56721" s="3">
        <v>43922</v>
      </c>
      <c r="H56721">
        <v>1627</v>
      </c>
      <c r="I56721">
        <v>0</v>
      </c>
      <c r="J56721">
        <v>0</v>
      </c>
      <c r="K56721">
        <v>0</v>
      </c>
      <c r="L56721">
        <v>29</v>
      </c>
      <c r="M56721" t="s">
        <v>230</v>
      </c>
    </row>
    <row r="56722" spans="1:13" hidden="1" x14ac:dyDescent="0.25">
      <c r="A56722" s="3">
        <v>41519</v>
      </c>
      <c r="B56722" s="16">
        <v>0</v>
      </c>
      <c r="C56722">
        <v>51693.02</v>
      </c>
      <c r="D56722">
        <v>51701.89</v>
      </c>
      <c r="E56722">
        <v>0</v>
      </c>
      <c r="F56722">
        <v>0</v>
      </c>
      <c r="G56722" s="3">
        <v>43647</v>
      </c>
      <c r="H56722">
        <v>1439</v>
      </c>
      <c r="I56722">
        <v>0</v>
      </c>
      <c r="J56722">
        <v>0</v>
      </c>
      <c r="K56722">
        <v>0</v>
      </c>
      <c r="L56722">
        <v>26</v>
      </c>
      <c r="M56722" t="s">
        <v>223</v>
      </c>
    </row>
    <row r="56723" spans="1:13" hidden="1" x14ac:dyDescent="0.25">
      <c r="A56723" s="3">
        <v>41519</v>
      </c>
      <c r="B56723" s="16">
        <v>0</v>
      </c>
      <c r="C56723">
        <v>44502.79</v>
      </c>
      <c r="D56723">
        <v>44581.19</v>
      </c>
      <c r="E56723">
        <v>0</v>
      </c>
      <c r="F56723">
        <v>0</v>
      </c>
      <c r="G56723" s="3">
        <v>44105</v>
      </c>
      <c r="H56723">
        <v>1752</v>
      </c>
      <c r="I56723">
        <v>0</v>
      </c>
      <c r="J56723">
        <v>0</v>
      </c>
      <c r="K56723">
        <v>0</v>
      </c>
      <c r="L56723">
        <v>31</v>
      </c>
      <c r="M56723" t="s">
        <v>196</v>
      </c>
    </row>
    <row r="56724" spans="1:13" hidden="1" x14ac:dyDescent="0.25">
      <c r="A56724" s="3">
        <v>41519</v>
      </c>
      <c r="B56724" s="16">
        <v>0</v>
      </c>
      <c r="C56724">
        <v>57849.62</v>
      </c>
      <c r="D56724">
        <v>57963.45</v>
      </c>
      <c r="E56724">
        <v>0</v>
      </c>
      <c r="F56724">
        <v>0</v>
      </c>
      <c r="G56724" s="3">
        <v>43283</v>
      </c>
      <c r="H56724">
        <v>1195</v>
      </c>
      <c r="I56724">
        <v>0</v>
      </c>
      <c r="J56724">
        <v>0</v>
      </c>
      <c r="K56724">
        <v>0</v>
      </c>
      <c r="L56724">
        <v>22</v>
      </c>
      <c r="M56724" t="s">
        <v>212</v>
      </c>
    </row>
    <row r="56725" spans="1:13" hidden="1" x14ac:dyDescent="0.25">
      <c r="A56725" s="3">
        <v>41519</v>
      </c>
      <c r="B56725" s="16">
        <v>0</v>
      </c>
      <c r="C56725">
        <v>45902.74</v>
      </c>
      <c r="D56725">
        <v>45964.09</v>
      </c>
      <c r="E56725">
        <v>0</v>
      </c>
      <c r="F56725">
        <v>0</v>
      </c>
      <c r="G56725" s="3">
        <v>44013</v>
      </c>
      <c r="H56725">
        <v>1688</v>
      </c>
      <c r="I56725">
        <v>0</v>
      </c>
      <c r="J56725">
        <v>0</v>
      </c>
      <c r="K56725">
        <v>0</v>
      </c>
      <c r="L56725">
        <v>30</v>
      </c>
      <c r="M56725" t="s">
        <v>211</v>
      </c>
    </row>
    <row r="56726" spans="1:13" hidden="1" x14ac:dyDescent="0.25">
      <c r="A56726" s="3">
        <v>41519</v>
      </c>
      <c r="B56726" s="16">
        <v>0</v>
      </c>
      <c r="C56726">
        <v>53202.89</v>
      </c>
      <c r="D56726">
        <v>53196.05</v>
      </c>
      <c r="E56726">
        <v>0</v>
      </c>
      <c r="F56726">
        <v>0</v>
      </c>
      <c r="G56726" s="3">
        <v>43556</v>
      </c>
      <c r="H56726">
        <v>1377</v>
      </c>
      <c r="I56726">
        <v>0</v>
      </c>
      <c r="J56726">
        <v>0</v>
      </c>
      <c r="K56726">
        <v>0</v>
      </c>
      <c r="L56726">
        <v>25</v>
      </c>
      <c r="M56726" t="s">
        <v>232</v>
      </c>
    </row>
    <row r="56727" spans="1:13" hidden="1" x14ac:dyDescent="0.25">
      <c r="A56727" s="3">
        <v>41519</v>
      </c>
      <c r="B56727" s="16">
        <v>0</v>
      </c>
      <c r="C56727">
        <v>59601.19</v>
      </c>
      <c r="D56727">
        <v>59661.66</v>
      </c>
      <c r="E56727">
        <v>0</v>
      </c>
      <c r="F56727">
        <v>0</v>
      </c>
      <c r="G56727" s="3">
        <v>43192</v>
      </c>
      <c r="H56727">
        <v>1132</v>
      </c>
      <c r="I56727">
        <v>0</v>
      </c>
      <c r="J56727">
        <v>0</v>
      </c>
      <c r="K56727">
        <v>0</v>
      </c>
      <c r="L56727">
        <v>21</v>
      </c>
      <c r="M56727" t="s">
        <v>213</v>
      </c>
    </row>
    <row r="56728" spans="1:13" hidden="1" x14ac:dyDescent="0.25">
      <c r="A56728" s="3">
        <v>41519</v>
      </c>
      <c r="B56728" s="16">
        <v>16</v>
      </c>
      <c r="C56728">
        <v>38463.51</v>
      </c>
      <c r="D56728">
        <v>38525.31</v>
      </c>
      <c r="E56728">
        <v>12.12</v>
      </c>
      <c r="F56728">
        <v>12.17</v>
      </c>
      <c r="G56728" s="3">
        <v>44564</v>
      </c>
      <c r="H56728">
        <v>2059</v>
      </c>
      <c r="I56728">
        <v>12.17</v>
      </c>
      <c r="J56728">
        <v>12.12</v>
      </c>
      <c r="K56728">
        <v>2</v>
      </c>
      <c r="L56728">
        <v>36</v>
      </c>
      <c r="M56728" t="s">
        <v>145</v>
      </c>
    </row>
    <row r="56729" spans="1:13" hidden="1" x14ac:dyDescent="0.25">
      <c r="A56729" s="3">
        <v>41519</v>
      </c>
      <c r="B56729" s="16">
        <v>0</v>
      </c>
      <c r="C56729">
        <v>63143.83</v>
      </c>
      <c r="D56729">
        <v>63162.65</v>
      </c>
      <c r="E56729">
        <v>0</v>
      </c>
      <c r="F56729">
        <v>0</v>
      </c>
      <c r="G56729" s="3">
        <v>43010</v>
      </c>
      <c r="H56729">
        <v>1013</v>
      </c>
      <c r="I56729">
        <v>0</v>
      </c>
      <c r="J56729">
        <v>0</v>
      </c>
      <c r="K56729">
        <v>0</v>
      </c>
      <c r="L56729">
        <v>19</v>
      </c>
      <c r="M56729" t="s">
        <v>208</v>
      </c>
    </row>
    <row r="56730" spans="1:13" hidden="1" x14ac:dyDescent="0.25">
      <c r="A56730" s="3">
        <v>41519</v>
      </c>
      <c r="B56730" s="16">
        <v>2000</v>
      </c>
      <c r="C56730">
        <v>70969.119999999995</v>
      </c>
      <c r="D56730">
        <v>71016.070000000007</v>
      </c>
      <c r="E56730">
        <v>11.74</v>
      </c>
      <c r="F56730">
        <v>11.74</v>
      </c>
      <c r="G56730" s="3">
        <v>42646</v>
      </c>
      <c r="H56730">
        <v>765</v>
      </c>
      <c r="I56730">
        <v>11.74</v>
      </c>
      <c r="J56730">
        <v>11.74</v>
      </c>
      <c r="K56730">
        <v>10</v>
      </c>
      <c r="L56730">
        <v>15</v>
      </c>
      <c r="M56730" t="s">
        <v>202</v>
      </c>
    </row>
    <row r="56731" spans="1:13" hidden="1" x14ac:dyDescent="0.25">
      <c r="A56731" s="3">
        <v>41519</v>
      </c>
      <c r="B56731" s="16">
        <v>2100</v>
      </c>
      <c r="C56731">
        <v>66950.5</v>
      </c>
      <c r="D56731">
        <v>66953.77</v>
      </c>
      <c r="E56731">
        <v>11.85</v>
      </c>
      <c r="F56731">
        <v>11.86</v>
      </c>
      <c r="G56731" s="3">
        <v>42828</v>
      </c>
      <c r="H56731">
        <v>888</v>
      </c>
      <c r="I56731">
        <v>11.86</v>
      </c>
      <c r="J56731">
        <v>11.85</v>
      </c>
      <c r="K56731">
        <v>9</v>
      </c>
      <c r="L56731">
        <v>17</v>
      </c>
      <c r="M56731" t="s">
        <v>192</v>
      </c>
    </row>
    <row r="56732" spans="1:13" hidden="1" x14ac:dyDescent="0.25">
      <c r="A56732" s="3">
        <v>41519</v>
      </c>
      <c r="B56732" s="16">
        <v>1845</v>
      </c>
      <c r="C56732">
        <v>65087.58</v>
      </c>
      <c r="D56732">
        <v>65117.24</v>
      </c>
      <c r="E56732">
        <v>11.87</v>
      </c>
      <c r="F56732">
        <v>11.88</v>
      </c>
      <c r="G56732" s="3">
        <v>42919</v>
      </c>
      <c r="H56732">
        <v>949</v>
      </c>
      <c r="I56732">
        <v>11.88</v>
      </c>
      <c r="J56732">
        <v>11.87</v>
      </c>
      <c r="K56732">
        <v>8</v>
      </c>
      <c r="L56732">
        <v>18</v>
      </c>
      <c r="M56732" t="s">
        <v>207</v>
      </c>
    </row>
    <row r="56733" spans="1:13" hidden="1" x14ac:dyDescent="0.25">
      <c r="A56733" s="3">
        <v>41519</v>
      </c>
      <c r="B56733" s="16">
        <v>20</v>
      </c>
      <c r="C56733">
        <v>48668.959999999999</v>
      </c>
      <c r="D56733">
        <v>48702.27</v>
      </c>
      <c r="E56733">
        <v>11.99</v>
      </c>
      <c r="F56733">
        <v>12.07</v>
      </c>
      <c r="G56733" s="3">
        <v>43832</v>
      </c>
      <c r="H56733">
        <v>1565</v>
      </c>
      <c r="I56733">
        <v>12.07</v>
      </c>
      <c r="J56733">
        <v>11.99</v>
      </c>
      <c r="K56733">
        <v>4</v>
      </c>
      <c r="L56733">
        <v>28</v>
      </c>
      <c r="M56733" t="s">
        <v>179</v>
      </c>
    </row>
    <row r="56734" spans="1:13" hidden="1" x14ac:dyDescent="0.25">
      <c r="A56734" s="3">
        <v>41519</v>
      </c>
      <c r="B56734" s="16">
        <v>0</v>
      </c>
      <c r="C56734">
        <v>80060.91</v>
      </c>
      <c r="D56734">
        <v>80098.240000000005</v>
      </c>
      <c r="E56734">
        <v>0</v>
      </c>
      <c r="F56734">
        <v>0</v>
      </c>
      <c r="G56734" s="3">
        <v>42278</v>
      </c>
      <c r="H56734">
        <v>517</v>
      </c>
      <c r="I56734">
        <v>0</v>
      </c>
      <c r="J56734">
        <v>0</v>
      </c>
      <c r="K56734">
        <v>0</v>
      </c>
      <c r="L56734">
        <v>11</v>
      </c>
      <c r="M56734" t="s">
        <v>187</v>
      </c>
    </row>
    <row r="56735" spans="1:13" hidden="1" x14ac:dyDescent="0.25">
      <c r="A56735" s="3">
        <v>41519</v>
      </c>
      <c r="B56735" s="16">
        <v>325</v>
      </c>
      <c r="C56735">
        <v>54728.36</v>
      </c>
      <c r="D56735">
        <v>54708.92</v>
      </c>
      <c r="E56735">
        <v>11.96</v>
      </c>
      <c r="F56735">
        <v>12.03</v>
      </c>
      <c r="G56735" s="3">
        <v>43467</v>
      </c>
      <c r="H56735">
        <v>1317</v>
      </c>
      <c r="I56735">
        <v>12.03</v>
      </c>
      <c r="J56735">
        <v>11.96</v>
      </c>
      <c r="K56735">
        <v>16</v>
      </c>
      <c r="L56735">
        <v>24</v>
      </c>
      <c r="M56735" t="s">
        <v>168</v>
      </c>
    </row>
    <row r="56736" spans="1:13" hidden="1" x14ac:dyDescent="0.25">
      <c r="A56736" s="3">
        <v>41519</v>
      </c>
      <c r="B56736" s="16">
        <v>105</v>
      </c>
      <c r="C56736">
        <v>75422.67</v>
      </c>
      <c r="D56736">
        <v>75430.41</v>
      </c>
      <c r="E56736">
        <v>11.46</v>
      </c>
      <c r="F56736">
        <v>11.57</v>
      </c>
      <c r="G56736" s="3">
        <v>42461</v>
      </c>
      <c r="H56736">
        <v>637</v>
      </c>
      <c r="I56736">
        <v>11.57</v>
      </c>
      <c r="J56736">
        <v>11.46</v>
      </c>
      <c r="K56736">
        <v>2</v>
      </c>
      <c r="L56736">
        <v>13</v>
      </c>
      <c r="M56736" t="s">
        <v>201</v>
      </c>
    </row>
    <row r="56737" spans="1:13" hidden="1" x14ac:dyDescent="0.25">
      <c r="A56737" s="3">
        <v>41519</v>
      </c>
      <c r="B56737" s="16">
        <v>1590</v>
      </c>
      <c r="C56737">
        <v>89936.77</v>
      </c>
      <c r="D56737">
        <v>89959.53</v>
      </c>
      <c r="E56737">
        <v>10.25</v>
      </c>
      <c r="F56737">
        <v>10.26</v>
      </c>
      <c r="G56737" s="3">
        <v>41913</v>
      </c>
      <c r="H56737">
        <v>269</v>
      </c>
      <c r="I56737">
        <v>10.26</v>
      </c>
      <c r="J56737">
        <v>10.25</v>
      </c>
      <c r="K56737">
        <v>12</v>
      </c>
      <c r="L56737">
        <v>7</v>
      </c>
      <c r="M56737" t="s">
        <v>176</v>
      </c>
    </row>
    <row r="56738" spans="1:13" hidden="1" x14ac:dyDescent="0.25">
      <c r="A56738" s="3">
        <v>41519</v>
      </c>
      <c r="B56738" s="16">
        <v>555</v>
      </c>
      <c r="C56738">
        <v>61346.12</v>
      </c>
      <c r="D56738">
        <v>61353.31</v>
      </c>
      <c r="E56738">
        <v>11.87</v>
      </c>
      <c r="F56738">
        <v>11.97</v>
      </c>
      <c r="G56738" s="3">
        <v>43102</v>
      </c>
      <c r="H56738">
        <v>1072</v>
      </c>
      <c r="I56738">
        <v>11.98</v>
      </c>
      <c r="J56738">
        <v>11.87</v>
      </c>
      <c r="K56738">
        <v>26</v>
      </c>
      <c r="L56738">
        <v>20</v>
      </c>
      <c r="M56738" t="s">
        <v>150</v>
      </c>
    </row>
    <row r="56739" spans="1:13" hidden="1" x14ac:dyDescent="0.25">
      <c r="A56739" s="3">
        <v>41519</v>
      </c>
      <c r="B56739" s="16">
        <v>7420</v>
      </c>
      <c r="C56739">
        <v>97811</v>
      </c>
      <c r="D56739">
        <v>97812.35</v>
      </c>
      <c r="E56739">
        <v>9.1</v>
      </c>
      <c r="F56739">
        <v>9.1</v>
      </c>
      <c r="G56739" s="3">
        <v>41610</v>
      </c>
      <c r="H56739">
        <v>63</v>
      </c>
      <c r="I56739">
        <v>9.11</v>
      </c>
      <c r="J56739">
        <v>9.09</v>
      </c>
      <c r="K56739">
        <v>14</v>
      </c>
      <c r="L56739">
        <v>3</v>
      </c>
      <c r="M56739" t="s">
        <v>238</v>
      </c>
    </row>
    <row r="56740" spans="1:13" hidden="1" x14ac:dyDescent="0.25">
      <c r="A56740" s="3">
        <v>41519</v>
      </c>
      <c r="B56740" s="16">
        <v>520</v>
      </c>
      <c r="C56740">
        <v>34016.71</v>
      </c>
      <c r="D56740">
        <v>34105.74</v>
      </c>
      <c r="E56740">
        <v>12.17</v>
      </c>
      <c r="F56740">
        <v>12.26</v>
      </c>
      <c r="G56740" s="3">
        <v>44928</v>
      </c>
      <c r="H56740">
        <v>2308</v>
      </c>
      <c r="I56740">
        <v>12.26</v>
      </c>
      <c r="J56740">
        <v>12.17</v>
      </c>
      <c r="K56740">
        <v>31</v>
      </c>
      <c r="L56740">
        <v>38</v>
      </c>
      <c r="M56740" t="s">
        <v>195</v>
      </c>
    </row>
    <row r="56741" spans="1:13" hidden="1" x14ac:dyDescent="0.25">
      <c r="A56741" s="3">
        <v>41519</v>
      </c>
      <c r="B56741" s="16">
        <v>1240</v>
      </c>
      <c r="C56741">
        <v>82620.66</v>
      </c>
      <c r="D56741">
        <v>82654.7</v>
      </c>
      <c r="E56741">
        <v>10.91</v>
      </c>
      <c r="F56741">
        <v>11</v>
      </c>
      <c r="G56741" s="3">
        <v>42186</v>
      </c>
      <c r="H56741">
        <v>453</v>
      </c>
      <c r="I56741">
        <v>11</v>
      </c>
      <c r="J56741">
        <v>10.91</v>
      </c>
      <c r="K56741">
        <v>15</v>
      </c>
      <c r="L56741">
        <v>10</v>
      </c>
      <c r="M56741" t="s">
        <v>171</v>
      </c>
    </row>
    <row r="56742" spans="1:13" hidden="1" x14ac:dyDescent="0.25">
      <c r="A56742" s="3">
        <v>41519</v>
      </c>
      <c r="B56742" s="16">
        <v>2380</v>
      </c>
      <c r="C56742">
        <v>43188.800000000003</v>
      </c>
      <c r="D56742">
        <v>43278.69</v>
      </c>
      <c r="E56742">
        <v>12.05</v>
      </c>
      <c r="F56742">
        <v>12.16</v>
      </c>
      <c r="G56742" s="3">
        <v>44200</v>
      </c>
      <c r="H56742">
        <v>1812</v>
      </c>
      <c r="I56742">
        <v>12.16</v>
      </c>
      <c r="J56742">
        <v>12.04</v>
      </c>
      <c r="K56742">
        <v>75</v>
      </c>
      <c r="L56742">
        <v>32</v>
      </c>
      <c r="M56742" t="s">
        <v>178</v>
      </c>
    </row>
    <row r="56743" spans="1:13" hidden="1" x14ac:dyDescent="0.25">
      <c r="A56743" s="3">
        <v>41519</v>
      </c>
      <c r="B56743" s="16">
        <v>500</v>
      </c>
      <c r="C56743">
        <v>98516.87</v>
      </c>
      <c r="D56743">
        <v>98517.62</v>
      </c>
      <c r="E56743">
        <v>8.93</v>
      </c>
      <c r="F56743">
        <v>8.93</v>
      </c>
      <c r="G56743" s="3">
        <v>41579</v>
      </c>
      <c r="H56743">
        <v>44</v>
      </c>
      <c r="I56743">
        <v>8.93</v>
      </c>
      <c r="J56743">
        <v>8.93</v>
      </c>
      <c r="K56743">
        <v>1</v>
      </c>
      <c r="L56743">
        <v>2</v>
      </c>
      <c r="M56743" t="s">
        <v>237</v>
      </c>
    </row>
    <row r="56744" spans="1:13" hidden="1" x14ac:dyDescent="0.25">
      <c r="A56744" s="3">
        <v>41519</v>
      </c>
      <c r="B56744" s="16">
        <v>8115</v>
      </c>
      <c r="C56744">
        <v>85078.43</v>
      </c>
      <c r="D56744">
        <v>85072.48</v>
      </c>
      <c r="E56744">
        <v>10.68</v>
      </c>
      <c r="F56744">
        <v>10.75</v>
      </c>
      <c r="G56744" s="3">
        <v>42095</v>
      </c>
      <c r="H56744">
        <v>392</v>
      </c>
      <c r="I56744">
        <v>10.75</v>
      </c>
      <c r="J56744">
        <v>10.68</v>
      </c>
      <c r="K56744">
        <v>23</v>
      </c>
      <c r="L56744">
        <v>9</v>
      </c>
      <c r="M56744" t="s">
        <v>169</v>
      </c>
    </row>
    <row r="56745" spans="1:13" hidden="1" x14ac:dyDescent="0.25">
      <c r="A56745" s="3">
        <v>41519</v>
      </c>
      <c r="B56745" s="16">
        <v>6490</v>
      </c>
      <c r="C56745">
        <v>73126.39</v>
      </c>
      <c r="D56745">
        <v>73152.759999999995</v>
      </c>
      <c r="E56745">
        <v>11.61</v>
      </c>
      <c r="F56745">
        <v>11.7</v>
      </c>
      <c r="G56745" s="3">
        <v>42552</v>
      </c>
      <c r="H56745">
        <v>700</v>
      </c>
      <c r="I56745">
        <v>11.7</v>
      </c>
      <c r="J56745">
        <v>11.61</v>
      </c>
      <c r="K56745">
        <v>110</v>
      </c>
      <c r="L56745">
        <v>14</v>
      </c>
      <c r="M56745" t="s">
        <v>186</v>
      </c>
    </row>
    <row r="56746" spans="1:13" hidden="1" x14ac:dyDescent="0.25">
      <c r="A56746" s="3">
        <v>41519</v>
      </c>
      <c r="B56746" s="16">
        <v>38343</v>
      </c>
      <c r="C56746">
        <v>92444.47</v>
      </c>
      <c r="D56746">
        <v>92462.67</v>
      </c>
      <c r="E56746">
        <v>9.99</v>
      </c>
      <c r="F56746">
        <v>10.02</v>
      </c>
      <c r="G56746" s="3">
        <v>41821</v>
      </c>
      <c r="H56746">
        <v>204</v>
      </c>
      <c r="I56746">
        <v>10.029999999999999</v>
      </c>
      <c r="J56746">
        <v>9.99</v>
      </c>
      <c r="K56746">
        <v>125</v>
      </c>
      <c r="L56746">
        <v>6</v>
      </c>
      <c r="M56746" t="s">
        <v>175</v>
      </c>
    </row>
    <row r="56747" spans="1:13" hidden="1" x14ac:dyDescent="0.25">
      <c r="A56747" s="3">
        <v>41519</v>
      </c>
      <c r="B56747" s="16">
        <v>23864</v>
      </c>
      <c r="C56747">
        <v>77643.25</v>
      </c>
      <c r="D56747">
        <v>77683.42</v>
      </c>
      <c r="E56747">
        <v>11.34</v>
      </c>
      <c r="F56747">
        <v>11.44</v>
      </c>
      <c r="G56747" s="3">
        <v>42373</v>
      </c>
      <c r="H56747">
        <v>577</v>
      </c>
      <c r="I56747">
        <v>11.45</v>
      </c>
      <c r="J56747">
        <v>11.32</v>
      </c>
      <c r="K56747">
        <v>635</v>
      </c>
      <c r="L56747">
        <v>12</v>
      </c>
      <c r="M56747" t="s">
        <v>122</v>
      </c>
    </row>
    <row r="56748" spans="1:13" hidden="1" x14ac:dyDescent="0.25">
      <c r="A56748" s="3">
        <v>41519</v>
      </c>
      <c r="B56748" s="16">
        <v>74279</v>
      </c>
      <c r="C56748">
        <v>68930.66</v>
      </c>
      <c r="D56748">
        <v>68938.350000000006</v>
      </c>
      <c r="E56748">
        <v>11.69</v>
      </c>
      <c r="F56748">
        <v>11.83</v>
      </c>
      <c r="G56748" s="3">
        <v>42737</v>
      </c>
      <c r="H56748">
        <v>826</v>
      </c>
      <c r="I56748">
        <v>11.84</v>
      </c>
      <c r="J56748">
        <v>11.66</v>
      </c>
      <c r="K56748">
        <v>1786</v>
      </c>
      <c r="L56748">
        <v>16</v>
      </c>
      <c r="M56748" t="s">
        <v>119</v>
      </c>
    </row>
    <row r="56749" spans="1:13" hidden="1" x14ac:dyDescent="0.25">
      <c r="A56749" s="3">
        <v>41519</v>
      </c>
      <c r="B56749" s="16">
        <v>24275</v>
      </c>
      <c r="C56749">
        <v>94789.34</v>
      </c>
      <c r="D56749">
        <v>94792.61</v>
      </c>
      <c r="E56749">
        <v>9.66</v>
      </c>
      <c r="F56749">
        <v>9.67</v>
      </c>
      <c r="G56749" s="3">
        <v>41730</v>
      </c>
      <c r="H56749">
        <v>143</v>
      </c>
      <c r="I56749">
        <v>9.7100000000000009</v>
      </c>
      <c r="J56749">
        <v>9.65</v>
      </c>
      <c r="K56749">
        <v>42</v>
      </c>
      <c r="L56749">
        <v>5</v>
      </c>
      <c r="M56749" t="s">
        <v>170</v>
      </c>
    </row>
    <row r="56750" spans="1:13" hidden="1" x14ac:dyDescent="0.25">
      <c r="A56750" s="3">
        <v>41519</v>
      </c>
      <c r="B56750" s="16">
        <v>96534</v>
      </c>
      <c r="C56750">
        <v>87428.47</v>
      </c>
      <c r="D56750">
        <v>87455.43</v>
      </c>
      <c r="E56750">
        <v>10.42</v>
      </c>
      <c r="F56750">
        <v>10.52</v>
      </c>
      <c r="G56750" s="3">
        <v>42006</v>
      </c>
      <c r="H56750">
        <v>331</v>
      </c>
      <c r="I56750">
        <v>10.53</v>
      </c>
      <c r="J56750">
        <v>10.42</v>
      </c>
      <c r="K56750">
        <v>1179</v>
      </c>
      <c r="L56750">
        <v>8</v>
      </c>
      <c r="M56750" t="s">
        <v>131</v>
      </c>
    </row>
    <row r="56751" spans="1:13" hidden="1" x14ac:dyDescent="0.25">
      <c r="A56751" s="3">
        <v>41519</v>
      </c>
      <c r="B56751" s="16">
        <v>97670</v>
      </c>
      <c r="C56751">
        <v>99304.19</v>
      </c>
      <c r="D56751">
        <v>99304.79</v>
      </c>
      <c r="E56751">
        <v>8.734</v>
      </c>
      <c r="F56751">
        <v>8.74</v>
      </c>
      <c r="G56751" s="3">
        <v>41548</v>
      </c>
      <c r="H56751">
        <v>21</v>
      </c>
      <c r="I56751">
        <v>8.74</v>
      </c>
      <c r="J56751">
        <v>8.7309999999999999</v>
      </c>
      <c r="K56751">
        <v>19</v>
      </c>
      <c r="L56751">
        <v>1</v>
      </c>
      <c r="M56751" t="s">
        <v>156</v>
      </c>
    </row>
    <row r="56752" spans="1:13" hidden="1" x14ac:dyDescent="0.25">
      <c r="A56752" s="3">
        <v>41519</v>
      </c>
      <c r="B56752" s="16">
        <v>80674</v>
      </c>
      <c r="C56752">
        <v>97049.05</v>
      </c>
      <c r="D56752">
        <v>97051.03</v>
      </c>
      <c r="E56752">
        <v>9.26</v>
      </c>
      <c r="F56752">
        <v>9.2799999999999994</v>
      </c>
      <c r="G56752" s="3">
        <v>41641</v>
      </c>
      <c r="H56752">
        <v>82</v>
      </c>
      <c r="I56752">
        <v>9.2899999999999991</v>
      </c>
      <c r="J56752">
        <v>9.26</v>
      </c>
      <c r="K56752">
        <v>136</v>
      </c>
      <c r="L56752">
        <v>4</v>
      </c>
      <c r="M56752" t="s">
        <v>130</v>
      </c>
    </row>
    <row r="56753" spans="1:13" hidden="1" x14ac:dyDescent="0.25">
      <c r="A56753" s="3">
        <v>41520</v>
      </c>
      <c r="B56753" s="16">
        <v>0</v>
      </c>
      <c r="C56753">
        <v>28749.52</v>
      </c>
      <c r="D56753">
        <v>28642.98</v>
      </c>
      <c r="E56753">
        <v>0</v>
      </c>
      <c r="F56753">
        <v>0</v>
      </c>
      <c r="G56753" s="3">
        <v>45474</v>
      </c>
      <c r="H56753">
        <v>2676</v>
      </c>
      <c r="I56753">
        <v>0</v>
      </c>
      <c r="J56753">
        <v>0</v>
      </c>
      <c r="K56753">
        <v>0</v>
      </c>
      <c r="L56753">
        <v>41</v>
      </c>
      <c r="M56753" t="s">
        <v>226</v>
      </c>
    </row>
    <row r="56754" spans="1:13" hidden="1" x14ac:dyDescent="0.25">
      <c r="A56754" s="3">
        <v>41520</v>
      </c>
      <c r="B56754" s="16">
        <v>0</v>
      </c>
      <c r="C56754">
        <v>32229.8</v>
      </c>
      <c r="D56754">
        <v>32149.69</v>
      </c>
      <c r="E56754">
        <v>0</v>
      </c>
      <c r="F56754">
        <v>0</v>
      </c>
      <c r="G56754" s="3">
        <v>45110</v>
      </c>
      <c r="H56754">
        <v>2430</v>
      </c>
      <c r="I56754">
        <v>0</v>
      </c>
      <c r="J56754">
        <v>0</v>
      </c>
      <c r="K56754">
        <v>0</v>
      </c>
      <c r="L56754">
        <v>39</v>
      </c>
      <c r="M56754" t="s">
        <v>227</v>
      </c>
    </row>
    <row r="56755" spans="1:13" hidden="1" x14ac:dyDescent="0.25">
      <c r="A56755" s="3">
        <v>41520</v>
      </c>
      <c r="B56755" s="16">
        <v>0</v>
      </c>
      <c r="C56755">
        <v>39680.550000000003</v>
      </c>
      <c r="D56755">
        <v>39611.47</v>
      </c>
      <c r="E56755">
        <v>0</v>
      </c>
      <c r="F56755">
        <v>0</v>
      </c>
      <c r="G56755" s="3">
        <v>44470</v>
      </c>
      <c r="H56755">
        <v>1997</v>
      </c>
      <c r="I56755">
        <v>0</v>
      </c>
      <c r="J56755">
        <v>0</v>
      </c>
      <c r="K56755">
        <v>0</v>
      </c>
      <c r="L56755">
        <v>35</v>
      </c>
      <c r="M56755" t="s">
        <v>228</v>
      </c>
    </row>
    <row r="56756" spans="1:13" hidden="1" x14ac:dyDescent="0.25">
      <c r="A56756" s="3">
        <v>41520</v>
      </c>
      <c r="B56756" s="16">
        <v>0</v>
      </c>
      <c r="C56756">
        <v>42086.13</v>
      </c>
      <c r="D56756">
        <v>42048.85</v>
      </c>
      <c r="E56756">
        <v>0</v>
      </c>
      <c r="F56756">
        <v>0</v>
      </c>
      <c r="G56756" s="3">
        <v>44287</v>
      </c>
      <c r="H56756">
        <v>1871</v>
      </c>
      <c r="I56756">
        <v>0</v>
      </c>
      <c r="J56756">
        <v>0</v>
      </c>
      <c r="K56756">
        <v>0</v>
      </c>
      <c r="L56756">
        <v>33</v>
      </c>
      <c r="M56756" t="s">
        <v>229</v>
      </c>
    </row>
    <row r="56757" spans="1:13" hidden="1" x14ac:dyDescent="0.25">
      <c r="A56757" s="3">
        <v>41520</v>
      </c>
      <c r="B56757" s="16">
        <v>0</v>
      </c>
      <c r="C56757">
        <v>36286.67</v>
      </c>
      <c r="D56757">
        <v>36206.019999999997</v>
      </c>
      <c r="E56757">
        <v>0</v>
      </c>
      <c r="F56757">
        <v>0</v>
      </c>
      <c r="G56757" s="3">
        <v>44743</v>
      </c>
      <c r="H56757">
        <v>2181</v>
      </c>
      <c r="I56757">
        <v>0</v>
      </c>
      <c r="J56757">
        <v>0</v>
      </c>
      <c r="K56757">
        <v>0</v>
      </c>
      <c r="L56757">
        <v>37</v>
      </c>
      <c r="M56757" t="s">
        <v>221</v>
      </c>
    </row>
    <row r="56758" spans="1:13" hidden="1" x14ac:dyDescent="0.25">
      <c r="A56758" s="3">
        <v>41520</v>
      </c>
      <c r="B56758" s="16">
        <v>0</v>
      </c>
      <c r="C56758">
        <v>40892.82</v>
      </c>
      <c r="D56758">
        <v>40841.08</v>
      </c>
      <c r="E56758">
        <v>0</v>
      </c>
      <c r="F56758">
        <v>0</v>
      </c>
      <c r="G56758" s="3">
        <v>44378</v>
      </c>
      <c r="H56758">
        <v>1933</v>
      </c>
      <c r="I56758">
        <v>0</v>
      </c>
      <c r="J56758">
        <v>0</v>
      </c>
      <c r="K56758">
        <v>0</v>
      </c>
      <c r="L56758">
        <v>34</v>
      </c>
      <c r="M56758" t="s">
        <v>222</v>
      </c>
    </row>
    <row r="56759" spans="1:13" hidden="1" x14ac:dyDescent="0.25">
      <c r="A56759" s="3">
        <v>41520</v>
      </c>
      <c r="B56759" s="16">
        <v>0</v>
      </c>
      <c r="C56759">
        <v>27084.49</v>
      </c>
      <c r="D56759">
        <v>26979.17</v>
      </c>
      <c r="E56759">
        <v>0</v>
      </c>
      <c r="F56759">
        <v>0</v>
      </c>
      <c r="G56759" s="3">
        <v>45659</v>
      </c>
      <c r="H56759">
        <v>2802</v>
      </c>
      <c r="I56759">
        <v>0</v>
      </c>
      <c r="J56759">
        <v>0</v>
      </c>
      <c r="K56759">
        <v>0</v>
      </c>
      <c r="L56759">
        <v>42</v>
      </c>
      <c r="M56759" t="s">
        <v>189</v>
      </c>
    </row>
    <row r="56760" spans="1:13" hidden="1" x14ac:dyDescent="0.25">
      <c r="A56760" s="3">
        <v>41520</v>
      </c>
      <c r="B56760" s="16">
        <v>0</v>
      </c>
      <c r="C56760">
        <v>50173.38</v>
      </c>
      <c r="D56760">
        <v>50108.97</v>
      </c>
      <c r="E56760">
        <v>0</v>
      </c>
      <c r="F56760">
        <v>0</v>
      </c>
      <c r="G56760" s="3">
        <v>43739</v>
      </c>
      <c r="H56760">
        <v>1503</v>
      </c>
      <c r="I56760">
        <v>0</v>
      </c>
      <c r="J56760">
        <v>0</v>
      </c>
      <c r="K56760">
        <v>0</v>
      </c>
      <c r="L56760">
        <v>27</v>
      </c>
      <c r="M56760" t="s">
        <v>231</v>
      </c>
    </row>
    <row r="56761" spans="1:13" hidden="1" x14ac:dyDescent="0.25">
      <c r="A56761" s="3">
        <v>41520</v>
      </c>
      <c r="B56761" s="16">
        <v>0</v>
      </c>
      <c r="C56761">
        <v>30432.97</v>
      </c>
      <c r="D56761">
        <v>30325.52</v>
      </c>
      <c r="E56761">
        <v>0</v>
      </c>
      <c r="F56761">
        <v>0</v>
      </c>
      <c r="G56761" s="3">
        <v>45293</v>
      </c>
      <c r="H56761">
        <v>2553</v>
      </c>
      <c r="I56761">
        <v>0</v>
      </c>
      <c r="J56761">
        <v>0</v>
      </c>
      <c r="K56761">
        <v>0</v>
      </c>
      <c r="L56761">
        <v>40</v>
      </c>
      <c r="M56761" t="s">
        <v>194</v>
      </c>
    </row>
    <row r="56762" spans="1:13" hidden="1" x14ac:dyDescent="0.25">
      <c r="A56762" s="3">
        <v>41520</v>
      </c>
      <c r="B56762" s="16">
        <v>0</v>
      </c>
      <c r="C56762">
        <v>56306.17</v>
      </c>
      <c r="D56762">
        <v>56287.42</v>
      </c>
      <c r="E56762">
        <v>0</v>
      </c>
      <c r="F56762">
        <v>0</v>
      </c>
      <c r="G56762" s="3">
        <v>43374</v>
      </c>
      <c r="H56762">
        <v>1257</v>
      </c>
      <c r="I56762">
        <v>0</v>
      </c>
      <c r="J56762">
        <v>0</v>
      </c>
      <c r="K56762">
        <v>0</v>
      </c>
      <c r="L56762">
        <v>23</v>
      </c>
      <c r="M56762" t="s">
        <v>216</v>
      </c>
    </row>
    <row r="56763" spans="1:13" hidden="1" x14ac:dyDescent="0.25">
      <c r="A56763" s="3">
        <v>41520</v>
      </c>
      <c r="B56763" s="16">
        <v>0</v>
      </c>
      <c r="C56763">
        <v>47318.879999999997</v>
      </c>
      <c r="D56763">
        <v>47255.47</v>
      </c>
      <c r="E56763">
        <v>0</v>
      </c>
      <c r="F56763">
        <v>0</v>
      </c>
      <c r="G56763" s="3">
        <v>43922</v>
      </c>
      <c r="H56763">
        <v>1626</v>
      </c>
      <c r="I56763">
        <v>0</v>
      </c>
      <c r="J56763">
        <v>0</v>
      </c>
      <c r="K56763">
        <v>0</v>
      </c>
      <c r="L56763">
        <v>29</v>
      </c>
      <c r="M56763" t="s">
        <v>230</v>
      </c>
    </row>
    <row r="56764" spans="1:13" hidden="1" x14ac:dyDescent="0.25">
      <c r="A56764" s="3">
        <v>41520</v>
      </c>
      <c r="B56764" s="16">
        <v>0</v>
      </c>
      <c r="C56764">
        <v>51719.040000000001</v>
      </c>
      <c r="D56764">
        <v>51669.11</v>
      </c>
      <c r="E56764">
        <v>0</v>
      </c>
      <c r="F56764">
        <v>0</v>
      </c>
      <c r="G56764" s="3">
        <v>43647</v>
      </c>
      <c r="H56764">
        <v>1438</v>
      </c>
      <c r="I56764">
        <v>0</v>
      </c>
      <c r="J56764">
        <v>0</v>
      </c>
      <c r="K56764">
        <v>0</v>
      </c>
      <c r="L56764">
        <v>26</v>
      </c>
      <c r="M56764" t="s">
        <v>223</v>
      </c>
    </row>
    <row r="56765" spans="1:13" hidden="1" x14ac:dyDescent="0.25">
      <c r="A56765" s="3">
        <v>41520</v>
      </c>
      <c r="B56765" s="16">
        <v>0</v>
      </c>
      <c r="C56765">
        <v>44595.98</v>
      </c>
      <c r="D56765">
        <v>44559.360000000001</v>
      </c>
      <c r="E56765">
        <v>0</v>
      </c>
      <c r="F56765">
        <v>0</v>
      </c>
      <c r="G56765" s="3">
        <v>44105</v>
      </c>
      <c r="H56765">
        <v>1751</v>
      </c>
      <c r="I56765">
        <v>0</v>
      </c>
      <c r="J56765">
        <v>0</v>
      </c>
      <c r="K56765">
        <v>0</v>
      </c>
      <c r="L56765">
        <v>31</v>
      </c>
      <c r="M56765" t="s">
        <v>196</v>
      </c>
    </row>
    <row r="56766" spans="1:13" hidden="1" x14ac:dyDescent="0.25">
      <c r="A56766" s="3">
        <v>41520</v>
      </c>
      <c r="B56766" s="16">
        <v>0</v>
      </c>
      <c r="C56766">
        <v>57982.68</v>
      </c>
      <c r="D56766">
        <v>57964.66</v>
      </c>
      <c r="E56766">
        <v>0</v>
      </c>
      <c r="F56766">
        <v>0</v>
      </c>
      <c r="G56766" s="3">
        <v>43283</v>
      </c>
      <c r="H56766">
        <v>1194</v>
      </c>
      <c r="I56766">
        <v>0</v>
      </c>
      <c r="J56766">
        <v>0</v>
      </c>
      <c r="K56766">
        <v>0</v>
      </c>
      <c r="L56766">
        <v>22</v>
      </c>
      <c r="M56766" t="s">
        <v>212</v>
      </c>
    </row>
    <row r="56767" spans="1:13" hidden="1" x14ac:dyDescent="0.25">
      <c r="A56767" s="3">
        <v>41520</v>
      </c>
      <c r="B56767" s="16">
        <v>0</v>
      </c>
      <c r="C56767">
        <v>45979.34</v>
      </c>
      <c r="D56767">
        <v>45932</v>
      </c>
      <c r="E56767">
        <v>0</v>
      </c>
      <c r="F56767">
        <v>0</v>
      </c>
      <c r="G56767" s="3">
        <v>44013</v>
      </c>
      <c r="H56767">
        <v>1687</v>
      </c>
      <c r="I56767">
        <v>0</v>
      </c>
      <c r="J56767">
        <v>0</v>
      </c>
      <c r="K56767">
        <v>0</v>
      </c>
      <c r="L56767">
        <v>30</v>
      </c>
      <c r="M56767" t="s">
        <v>211</v>
      </c>
    </row>
    <row r="56768" spans="1:13" hidden="1" x14ac:dyDescent="0.25">
      <c r="A56768" s="3">
        <v>41520</v>
      </c>
      <c r="B56768" s="16">
        <v>0</v>
      </c>
      <c r="C56768">
        <v>53213.7</v>
      </c>
      <c r="D56768">
        <v>53180.55</v>
      </c>
      <c r="E56768">
        <v>0</v>
      </c>
      <c r="F56768">
        <v>0</v>
      </c>
      <c r="G56768" s="3">
        <v>43556</v>
      </c>
      <c r="H56768">
        <v>1376</v>
      </c>
      <c r="I56768">
        <v>0</v>
      </c>
      <c r="J56768">
        <v>0</v>
      </c>
      <c r="K56768">
        <v>0</v>
      </c>
      <c r="L56768">
        <v>25</v>
      </c>
      <c r="M56768" t="s">
        <v>232</v>
      </c>
    </row>
    <row r="56769" spans="1:13" hidden="1" x14ac:dyDescent="0.25">
      <c r="A56769" s="3">
        <v>41520</v>
      </c>
      <c r="B56769" s="16">
        <v>0</v>
      </c>
      <c r="C56769">
        <v>59681.46</v>
      </c>
      <c r="D56769">
        <v>59664.21</v>
      </c>
      <c r="E56769">
        <v>0</v>
      </c>
      <c r="F56769">
        <v>0</v>
      </c>
      <c r="G56769" s="3">
        <v>43192</v>
      </c>
      <c r="H56769">
        <v>1131</v>
      </c>
      <c r="I56769">
        <v>0</v>
      </c>
      <c r="J56769">
        <v>0</v>
      </c>
      <c r="K56769">
        <v>0</v>
      </c>
      <c r="L56769">
        <v>21</v>
      </c>
      <c r="M56769" t="s">
        <v>213</v>
      </c>
    </row>
    <row r="56770" spans="1:13" hidden="1" x14ac:dyDescent="0.25">
      <c r="A56770" s="3">
        <v>41520</v>
      </c>
      <c r="B56770" s="16">
        <v>275</v>
      </c>
      <c r="C56770">
        <v>38538.089999999997</v>
      </c>
      <c r="D56770">
        <v>38457.4</v>
      </c>
      <c r="E56770">
        <v>12.33</v>
      </c>
      <c r="F56770">
        <v>12.2</v>
      </c>
      <c r="G56770" s="3">
        <v>44564</v>
      </c>
      <c r="H56770">
        <v>2058</v>
      </c>
      <c r="I56770">
        <v>12.33</v>
      </c>
      <c r="J56770">
        <v>12.2</v>
      </c>
      <c r="K56770">
        <v>10</v>
      </c>
      <c r="L56770">
        <v>36</v>
      </c>
      <c r="M56770" t="s">
        <v>145</v>
      </c>
    </row>
    <row r="56771" spans="1:13" hidden="1" x14ac:dyDescent="0.25">
      <c r="A56771" s="3">
        <v>41520</v>
      </c>
      <c r="B56771" s="16">
        <v>0</v>
      </c>
      <c r="C56771">
        <v>63183.61</v>
      </c>
      <c r="D56771">
        <v>63135.78</v>
      </c>
      <c r="E56771">
        <v>0</v>
      </c>
      <c r="F56771">
        <v>0</v>
      </c>
      <c r="G56771" s="3">
        <v>43010</v>
      </c>
      <c r="H56771">
        <v>1012</v>
      </c>
      <c r="I56771">
        <v>0</v>
      </c>
      <c r="J56771">
        <v>0</v>
      </c>
      <c r="K56771">
        <v>0</v>
      </c>
      <c r="L56771">
        <v>19</v>
      </c>
      <c r="M56771" t="s">
        <v>208</v>
      </c>
    </row>
    <row r="56772" spans="1:13" hidden="1" x14ac:dyDescent="0.25">
      <c r="A56772" s="3">
        <v>41520</v>
      </c>
      <c r="B56772" s="16">
        <v>4750</v>
      </c>
      <c r="C56772">
        <v>71039.63</v>
      </c>
      <c r="D56772">
        <v>71008.210000000006</v>
      </c>
      <c r="E56772">
        <v>11.82</v>
      </c>
      <c r="F56772">
        <v>11.76</v>
      </c>
      <c r="G56772" s="3">
        <v>42646</v>
      </c>
      <c r="H56772">
        <v>764</v>
      </c>
      <c r="I56772">
        <v>11.84</v>
      </c>
      <c r="J56772">
        <v>11.76</v>
      </c>
      <c r="K56772">
        <v>11</v>
      </c>
      <c r="L56772">
        <v>15</v>
      </c>
      <c r="M56772" t="s">
        <v>202</v>
      </c>
    </row>
    <row r="56773" spans="1:13" hidden="1" x14ac:dyDescent="0.25">
      <c r="A56773" s="3">
        <v>41520</v>
      </c>
      <c r="B56773" s="16">
        <v>10</v>
      </c>
      <c r="C56773">
        <v>66975.990000000005</v>
      </c>
      <c r="D56773">
        <v>66962.149999999994</v>
      </c>
      <c r="E56773">
        <v>11.87</v>
      </c>
      <c r="F56773">
        <v>11.87</v>
      </c>
      <c r="G56773" s="3">
        <v>42828</v>
      </c>
      <c r="H56773">
        <v>887</v>
      </c>
      <c r="I56773">
        <v>11.87</v>
      </c>
      <c r="J56773">
        <v>11.87</v>
      </c>
      <c r="K56773">
        <v>1</v>
      </c>
      <c r="L56773">
        <v>17</v>
      </c>
      <c r="M56773" t="s">
        <v>192</v>
      </c>
    </row>
    <row r="56774" spans="1:13" hidden="1" x14ac:dyDescent="0.25">
      <c r="A56774" s="3">
        <v>41520</v>
      </c>
      <c r="B56774" s="16">
        <v>110</v>
      </c>
      <c r="C56774">
        <v>65138.85</v>
      </c>
      <c r="D56774">
        <v>65057.41</v>
      </c>
      <c r="E56774">
        <v>11.89</v>
      </c>
      <c r="F56774">
        <v>11.92</v>
      </c>
      <c r="G56774" s="3">
        <v>42919</v>
      </c>
      <c r="H56774">
        <v>948</v>
      </c>
      <c r="I56774">
        <v>11.92</v>
      </c>
      <c r="J56774">
        <v>11.89</v>
      </c>
      <c r="K56774">
        <v>3</v>
      </c>
      <c r="L56774">
        <v>18</v>
      </c>
      <c r="M56774" t="s">
        <v>207</v>
      </c>
    </row>
    <row r="56775" spans="1:13" hidden="1" x14ac:dyDescent="0.25">
      <c r="A56775" s="3">
        <v>41520</v>
      </c>
      <c r="B56775" s="16">
        <v>2780</v>
      </c>
      <c r="C56775">
        <v>48718.43</v>
      </c>
      <c r="D56775">
        <v>48642.09</v>
      </c>
      <c r="E56775">
        <v>12.22</v>
      </c>
      <c r="F56775">
        <v>12.07</v>
      </c>
      <c r="G56775" s="3">
        <v>43832</v>
      </c>
      <c r="H56775">
        <v>1564</v>
      </c>
      <c r="I56775">
        <v>12.22</v>
      </c>
      <c r="J56775">
        <v>12.07</v>
      </c>
      <c r="K56775">
        <v>94</v>
      </c>
      <c r="L56775">
        <v>28</v>
      </c>
      <c r="M56775" t="s">
        <v>179</v>
      </c>
    </row>
    <row r="56776" spans="1:13" hidden="1" x14ac:dyDescent="0.25">
      <c r="A56776" s="3">
        <v>41520</v>
      </c>
      <c r="B56776" s="16">
        <v>815</v>
      </c>
      <c r="C56776">
        <v>80124.820000000007</v>
      </c>
      <c r="D56776">
        <v>80057.259999999995</v>
      </c>
      <c r="E56776">
        <v>11.26</v>
      </c>
      <c r="F56776">
        <v>11.29</v>
      </c>
      <c r="G56776" s="3">
        <v>42278</v>
      </c>
      <c r="H56776">
        <v>516</v>
      </c>
      <c r="I56776">
        <v>11.29</v>
      </c>
      <c r="J56776">
        <v>11.26</v>
      </c>
      <c r="K56776">
        <v>6</v>
      </c>
      <c r="L56776">
        <v>11</v>
      </c>
      <c r="M56776" t="s">
        <v>187</v>
      </c>
    </row>
    <row r="56777" spans="1:13" hidden="1" x14ac:dyDescent="0.25">
      <c r="A56777" s="3">
        <v>41520</v>
      </c>
      <c r="B56777" s="16">
        <v>2855</v>
      </c>
      <c r="C56777">
        <v>54727.07</v>
      </c>
      <c r="D56777">
        <v>54707.68</v>
      </c>
      <c r="E56777">
        <v>12.11</v>
      </c>
      <c r="F56777">
        <v>12.05</v>
      </c>
      <c r="G56777" s="3">
        <v>43467</v>
      </c>
      <c r="H56777">
        <v>1316</v>
      </c>
      <c r="I56777">
        <v>12.12</v>
      </c>
      <c r="J56777">
        <v>12.02</v>
      </c>
      <c r="K56777">
        <v>120</v>
      </c>
      <c r="L56777">
        <v>24</v>
      </c>
      <c r="M56777" t="s">
        <v>168</v>
      </c>
    </row>
    <row r="56778" spans="1:13" hidden="1" x14ac:dyDescent="0.25">
      <c r="A56778" s="3">
        <v>41520</v>
      </c>
      <c r="B56778" s="16">
        <v>1110</v>
      </c>
      <c r="C56778">
        <v>75455.44</v>
      </c>
      <c r="D56778">
        <v>75376.3</v>
      </c>
      <c r="E56778">
        <v>11.59</v>
      </c>
      <c r="F56778">
        <v>11.51</v>
      </c>
      <c r="G56778" s="3">
        <v>42461</v>
      </c>
      <c r="H56778">
        <v>636</v>
      </c>
      <c r="I56778">
        <v>11.62</v>
      </c>
      <c r="J56778">
        <v>11.51</v>
      </c>
      <c r="K56778">
        <v>7</v>
      </c>
      <c r="L56778">
        <v>13</v>
      </c>
      <c r="M56778" t="s">
        <v>201</v>
      </c>
    </row>
    <row r="56779" spans="1:13" hidden="1" x14ac:dyDescent="0.25">
      <c r="A56779" s="3">
        <v>41520</v>
      </c>
      <c r="B56779" s="16">
        <v>2605</v>
      </c>
      <c r="C56779">
        <v>89989.38</v>
      </c>
      <c r="D56779">
        <v>89967.98</v>
      </c>
      <c r="E56779">
        <v>10.28</v>
      </c>
      <c r="F56779">
        <v>10.24</v>
      </c>
      <c r="G56779" s="3">
        <v>41913</v>
      </c>
      <c r="H56779">
        <v>268</v>
      </c>
      <c r="I56779">
        <v>10.3</v>
      </c>
      <c r="J56779">
        <v>10.24</v>
      </c>
      <c r="K56779">
        <v>21</v>
      </c>
      <c r="L56779">
        <v>7</v>
      </c>
      <c r="M56779" t="s">
        <v>176</v>
      </c>
    </row>
    <row r="56780" spans="1:13" hidden="1" x14ac:dyDescent="0.25">
      <c r="A56780" s="3">
        <v>41520</v>
      </c>
      <c r="B56780" s="16">
        <v>1540</v>
      </c>
      <c r="C56780">
        <v>61373.67</v>
      </c>
      <c r="D56780">
        <v>61357.23</v>
      </c>
      <c r="E56780">
        <v>12.06</v>
      </c>
      <c r="F56780">
        <v>11.92</v>
      </c>
      <c r="G56780" s="3">
        <v>43102</v>
      </c>
      <c r="H56780">
        <v>1071</v>
      </c>
      <c r="I56780">
        <v>12.1</v>
      </c>
      <c r="J56780">
        <v>11.92</v>
      </c>
      <c r="K56780">
        <v>96</v>
      </c>
      <c r="L56780">
        <v>20</v>
      </c>
      <c r="M56780" t="s">
        <v>150</v>
      </c>
    </row>
    <row r="56781" spans="1:13" hidden="1" x14ac:dyDescent="0.25">
      <c r="A56781" s="3">
        <v>41520</v>
      </c>
      <c r="B56781" s="16">
        <v>19080</v>
      </c>
      <c r="C56781">
        <v>97844.800000000003</v>
      </c>
      <c r="D56781">
        <v>97843.92</v>
      </c>
      <c r="E56781">
        <v>9.0809999999999995</v>
      </c>
      <c r="F56781">
        <v>9.11</v>
      </c>
      <c r="G56781" s="3">
        <v>41610</v>
      </c>
      <c r="H56781">
        <v>62</v>
      </c>
      <c r="I56781">
        <v>9.1199999999999992</v>
      </c>
      <c r="J56781">
        <v>9.0809999999999995</v>
      </c>
      <c r="K56781">
        <v>26</v>
      </c>
      <c r="L56781">
        <v>3</v>
      </c>
      <c r="M56781" t="s">
        <v>238</v>
      </c>
    </row>
    <row r="56782" spans="1:13" hidden="1" x14ac:dyDescent="0.25">
      <c r="A56782" s="3">
        <v>41520</v>
      </c>
      <c r="B56782" s="16">
        <v>3045</v>
      </c>
      <c r="C56782">
        <v>34117.06</v>
      </c>
      <c r="D56782">
        <v>34036.730000000003</v>
      </c>
      <c r="E56782">
        <v>12.34</v>
      </c>
      <c r="F56782">
        <v>12.29</v>
      </c>
      <c r="G56782" s="3">
        <v>44928</v>
      </c>
      <c r="H56782">
        <v>2307</v>
      </c>
      <c r="I56782">
        <v>12.41</v>
      </c>
      <c r="J56782">
        <v>12.23</v>
      </c>
      <c r="K56782">
        <v>129</v>
      </c>
      <c r="L56782">
        <v>38</v>
      </c>
      <c r="M56782" t="s">
        <v>195</v>
      </c>
    </row>
    <row r="56783" spans="1:13" hidden="1" x14ac:dyDescent="0.25">
      <c r="A56783" s="3">
        <v>41520</v>
      </c>
      <c r="B56783" s="16">
        <v>6905</v>
      </c>
      <c r="C56783">
        <v>82682.12</v>
      </c>
      <c r="D56783">
        <v>82607.59</v>
      </c>
      <c r="E56783">
        <v>11.05</v>
      </c>
      <c r="F56783">
        <v>11.01</v>
      </c>
      <c r="G56783" s="3">
        <v>42186</v>
      </c>
      <c r="H56783">
        <v>452</v>
      </c>
      <c r="I56783">
        <v>11.1</v>
      </c>
      <c r="J56783">
        <v>11.01</v>
      </c>
      <c r="K56783">
        <v>430</v>
      </c>
      <c r="L56783">
        <v>10</v>
      </c>
      <c r="M56783" t="s">
        <v>171</v>
      </c>
    </row>
    <row r="56784" spans="1:13" hidden="1" x14ac:dyDescent="0.25">
      <c r="A56784" s="3">
        <v>41520</v>
      </c>
      <c r="B56784" s="16">
        <v>8905</v>
      </c>
      <c r="C56784">
        <v>43293.05</v>
      </c>
      <c r="D56784">
        <v>43270.17</v>
      </c>
      <c r="E56784">
        <v>12.2</v>
      </c>
      <c r="F56784">
        <v>12.16</v>
      </c>
      <c r="G56784" s="3">
        <v>44200</v>
      </c>
      <c r="H56784">
        <v>1811</v>
      </c>
      <c r="I56784">
        <v>12.31</v>
      </c>
      <c r="J56784">
        <v>12.14</v>
      </c>
      <c r="K56784">
        <v>470</v>
      </c>
      <c r="L56784">
        <v>32</v>
      </c>
      <c r="M56784" t="s">
        <v>178</v>
      </c>
    </row>
    <row r="56785" spans="1:13" hidden="1" x14ac:dyDescent="0.25">
      <c r="A56785" s="3">
        <v>41520</v>
      </c>
      <c r="B56785" s="16">
        <v>7355</v>
      </c>
      <c r="C56785">
        <v>98550.31</v>
      </c>
      <c r="D56785">
        <v>98549.53</v>
      </c>
      <c r="E56785">
        <v>8.9280000000000008</v>
      </c>
      <c r="F56785">
        <v>8.94</v>
      </c>
      <c r="G56785" s="3">
        <v>41579</v>
      </c>
      <c r="H56785">
        <v>43</v>
      </c>
      <c r="I56785">
        <v>8.9469999999999992</v>
      </c>
      <c r="J56785">
        <v>8.9280000000000008</v>
      </c>
      <c r="K56785">
        <v>6</v>
      </c>
      <c r="L56785">
        <v>2</v>
      </c>
      <c r="M56785" t="s">
        <v>237</v>
      </c>
    </row>
    <row r="56786" spans="1:13" hidden="1" x14ac:dyDescent="0.25">
      <c r="A56786" s="3">
        <v>41520</v>
      </c>
      <c r="B56786" s="16">
        <v>10050</v>
      </c>
      <c r="C56786">
        <v>85100.71</v>
      </c>
      <c r="D56786">
        <v>85046.31</v>
      </c>
      <c r="E56786">
        <v>10.76</v>
      </c>
      <c r="F56786">
        <v>10.76</v>
      </c>
      <c r="G56786" s="3">
        <v>42095</v>
      </c>
      <c r="H56786">
        <v>391</v>
      </c>
      <c r="I56786">
        <v>10.86</v>
      </c>
      <c r="J56786">
        <v>10.76</v>
      </c>
      <c r="K56786">
        <v>435</v>
      </c>
      <c r="L56786">
        <v>9</v>
      </c>
      <c r="M56786" t="s">
        <v>169</v>
      </c>
    </row>
    <row r="56787" spans="1:13" hidden="1" x14ac:dyDescent="0.25">
      <c r="A56787" s="3">
        <v>41520</v>
      </c>
      <c r="B56787" s="16">
        <v>34415</v>
      </c>
      <c r="C56787">
        <v>73177.03</v>
      </c>
      <c r="D56787">
        <v>73092.539999999994</v>
      </c>
      <c r="E56787">
        <v>11.75</v>
      </c>
      <c r="F56787">
        <v>11.7</v>
      </c>
      <c r="G56787" s="3">
        <v>42552</v>
      </c>
      <c r="H56787">
        <v>699</v>
      </c>
      <c r="I56787">
        <v>11.85</v>
      </c>
      <c r="J56787">
        <v>11.67</v>
      </c>
      <c r="K56787">
        <v>277</v>
      </c>
      <c r="L56787">
        <v>14</v>
      </c>
      <c r="M56787" t="s">
        <v>186</v>
      </c>
    </row>
    <row r="56788" spans="1:13" hidden="1" x14ac:dyDescent="0.25">
      <c r="A56788" s="3">
        <v>41520</v>
      </c>
      <c r="B56788" s="16">
        <v>67801</v>
      </c>
      <c r="C56788">
        <v>92493.35</v>
      </c>
      <c r="D56788">
        <v>92477.07</v>
      </c>
      <c r="E56788">
        <v>10.01</v>
      </c>
      <c r="F56788">
        <v>10.02</v>
      </c>
      <c r="G56788" s="3">
        <v>41821</v>
      </c>
      <c r="H56788">
        <v>203</v>
      </c>
      <c r="I56788">
        <v>10.1</v>
      </c>
      <c r="J56788">
        <v>10.01</v>
      </c>
      <c r="K56788">
        <v>332</v>
      </c>
      <c r="L56788">
        <v>6</v>
      </c>
      <c r="M56788" t="s">
        <v>175</v>
      </c>
    </row>
    <row r="56789" spans="1:13" hidden="1" x14ac:dyDescent="0.25">
      <c r="A56789" s="3">
        <v>41520</v>
      </c>
      <c r="B56789" s="16">
        <v>27154</v>
      </c>
      <c r="C56789">
        <v>77709.2</v>
      </c>
      <c r="D56789">
        <v>77651.850000000006</v>
      </c>
      <c r="E56789">
        <v>11.47</v>
      </c>
      <c r="F56789">
        <v>11.42</v>
      </c>
      <c r="G56789" s="3">
        <v>42373</v>
      </c>
      <c r="H56789">
        <v>576</v>
      </c>
      <c r="I56789">
        <v>11.58</v>
      </c>
      <c r="J56789">
        <v>11.41</v>
      </c>
      <c r="K56789">
        <v>1767</v>
      </c>
      <c r="L56789">
        <v>12</v>
      </c>
      <c r="M56789" t="s">
        <v>122</v>
      </c>
    </row>
    <row r="56790" spans="1:13" hidden="1" x14ac:dyDescent="0.25">
      <c r="A56790" s="3">
        <v>41520</v>
      </c>
      <c r="B56790" s="16">
        <v>276783</v>
      </c>
      <c r="C56790">
        <v>68961.22</v>
      </c>
      <c r="D56790">
        <v>68968.92</v>
      </c>
      <c r="E56790">
        <v>11.85</v>
      </c>
      <c r="F56790">
        <v>11.79</v>
      </c>
      <c r="G56790" s="3">
        <v>42737</v>
      </c>
      <c r="H56790">
        <v>825</v>
      </c>
      <c r="I56790">
        <v>11.97</v>
      </c>
      <c r="J56790">
        <v>11.76</v>
      </c>
      <c r="K56790">
        <v>5421</v>
      </c>
      <c r="L56790">
        <v>16</v>
      </c>
      <c r="M56790" t="s">
        <v>119</v>
      </c>
    </row>
    <row r="56791" spans="1:13" hidden="1" x14ac:dyDescent="0.25">
      <c r="A56791" s="3">
        <v>41520</v>
      </c>
      <c r="B56791" s="16">
        <v>15753</v>
      </c>
      <c r="C56791">
        <v>94824.06</v>
      </c>
      <c r="D56791">
        <v>94807.45</v>
      </c>
      <c r="E56791">
        <v>9.67</v>
      </c>
      <c r="F56791">
        <v>9.69</v>
      </c>
      <c r="G56791" s="3">
        <v>41730</v>
      </c>
      <c r="H56791">
        <v>142</v>
      </c>
      <c r="I56791">
        <v>9.73</v>
      </c>
      <c r="J56791">
        <v>9.67</v>
      </c>
      <c r="K56791">
        <v>43</v>
      </c>
      <c r="L56791">
        <v>5</v>
      </c>
      <c r="M56791" t="s">
        <v>170</v>
      </c>
    </row>
    <row r="56792" spans="1:13" hidden="1" x14ac:dyDescent="0.25">
      <c r="A56792" s="3">
        <v>41520</v>
      </c>
      <c r="B56792" s="16">
        <v>597783</v>
      </c>
      <c r="C56792">
        <v>87484.45</v>
      </c>
      <c r="D56792">
        <v>87447.79</v>
      </c>
      <c r="E56792">
        <v>10.54</v>
      </c>
      <c r="F56792">
        <v>10.51</v>
      </c>
      <c r="G56792" s="3">
        <v>42006</v>
      </c>
      <c r="H56792">
        <v>330</v>
      </c>
      <c r="I56792">
        <v>10.64</v>
      </c>
      <c r="J56792">
        <v>10.5</v>
      </c>
      <c r="K56792">
        <v>4305</v>
      </c>
      <c r="L56792">
        <v>8</v>
      </c>
      <c r="M56792" t="s">
        <v>131</v>
      </c>
    </row>
    <row r="56793" spans="1:13" hidden="1" x14ac:dyDescent="0.25">
      <c r="A56793" s="3">
        <v>41520</v>
      </c>
      <c r="B56793" s="16">
        <v>123915</v>
      </c>
      <c r="C56793">
        <v>99337.74</v>
      </c>
      <c r="D56793">
        <v>99337.5</v>
      </c>
      <c r="E56793">
        <v>8.74</v>
      </c>
      <c r="F56793">
        <v>8.7360000000000007</v>
      </c>
      <c r="G56793" s="3">
        <v>41548</v>
      </c>
      <c r="H56793">
        <v>20</v>
      </c>
      <c r="I56793">
        <v>8.74</v>
      </c>
      <c r="J56793">
        <v>8.7360000000000007</v>
      </c>
      <c r="K56793">
        <v>24</v>
      </c>
      <c r="L56793">
        <v>1</v>
      </c>
      <c r="M56793" t="s">
        <v>156</v>
      </c>
    </row>
    <row r="56794" spans="1:13" hidden="1" x14ac:dyDescent="0.25">
      <c r="A56794" s="3">
        <v>41520</v>
      </c>
      <c r="B56794" s="16">
        <v>554629</v>
      </c>
      <c r="C56794">
        <v>97083.23</v>
      </c>
      <c r="D56794">
        <v>97079.29</v>
      </c>
      <c r="E56794">
        <v>9.27</v>
      </c>
      <c r="F56794">
        <v>9.2799999999999994</v>
      </c>
      <c r="G56794" s="3">
        <v>41641</v>
      </c>
      <c r="H56794">
        <v>81</v>
      </c>
      <c r="I56794">
        <v>9.32</v>
      </c>
      <c r="J56794">
        <v>9.27</v>
      </c>
      <c r="K56794">
        <v>433</v>
      </c>
      <c r="L56794">
        <v>4</v>
      </c>
      <c r="M56794" t="s">
        <v>130</v>
      </c>
    </row>
    <row r="56795" spans="1:13" hidden="1" x14ac:dyDescent="0.25">
      <c r="A56795" s="3">
        <v>41521</v>
      </c>
      <c r="B56795" s="16">
        <v>0</v>
      </c>
      <c r="C56795">
        <v>28652.48</v>
      </c>
      <c r="D56795">
        <v>28683.67</v>
      </c>
      <c r="E56795">
        <v>0</v>
      </c>
      <c r="F56795">
        <v>0</v>
      </c>
      <c r="G56795" s="3">
        <v>45474</v>
      </c>
      <c r="H56795">
        <v>2675</v>
      </c>
      <c r="I56795">
        <v>0</v>
      </c>
      <c r="J56795">
        <v>0</v>
      </c>
      <c r="K56795">
        <v>0</v>
      </c>
      <c r="L56795">
        <v>41</v>
      </c>
      <c r="M56795" t="s">
        <v>226</v>
      </c>
    </row>
    <row r="56796" spans="1:13" hidden="1" x14ac:dyDescent="0.25">
      <c r="A56796" s="3">
        <v>41521</v>
      </c>
      <c r="B56796" s="16">
        <v>0</v>
      </c>
      <c r="C56796">
        <v>32160.36</v>
      </c>
      <c r="D56796">
        <v>32164.48</v>
      </c>
      <c r="E56796">
        <v>0</v>
      </c>
      <c r="F56796">
        <v>0</v>
      </c>
      <c r="G56796" s="3">
        <v>45110</v>
      </c>
      <c r="H56796">
        <v>2429</v>
      </c>
      <c r="I56796">
        <v>0</v>
      </c>
      <c r="J56796">
        <v>0</v>
      </c>
      <c r="K56796">
        <v>0</v>
      </c>
      <c r="L56796">
        <v>39</v>
      </c>
      <c r="M56796" t="s">
        <v>227</v>
      </c>
    </row>
    <row r="56797" spans="1:13" hidden="1" x14ac:dyDescent="0.25">
      <c r="A56797" s="3">
        <v>41521</v>
      </c>
      <c r="B56797" s="16">
        <v>0</v>
      </c>
      <c r="C56797">
        <v>39624.61</v>
      </c>
      <c r="D56797">
        <v>39629.56</v>
      </c>
      <c r="E56797">
        <v>0</v>
      </c>
      <c r="F56797">
        <v>0</v>
      </c>
      <c r="G56797" s="3">
        <v>44470</v>
      </c>
      <c r="H56797">
        <v>1996</v>
      </c>
      <c r="I56797">
        <v>0</v>
      </c>
      <c r="J56797">
        <v>0</v>
      </c>
      <c r="K56797">
        <v>0</v>
      </c>
      <c r="L56797">
        <v>35</v>
      </c>
      <c r="M56797" t="s">
        <v>228</v>
      </c>
    </row>
    <row r="56798" spans="1:13" hidden="1" x14ac:dyDescent="0.25">
      <c r="A56798" s="3">
        <v>41521</v>
      </c>
      <c r="B56798" s="16">
        <v>0</v>
      </c>
      <c r="C56798">
        <v>42062.8</v>
      </c>
      <c r="D56798">
        <v>42068</v>
      </c>
      <c r="E56798">
        <v>0</v>
      </c>
      <c r="F56798">
        <v>0</v>
      </c>
      <c r="G56798" s="3">
        <v>44287</v>
      </c>
      <c r="H56798">
        <v>1870</v>
      </c>
      <c r="I56798">
        <v>0</v>
      </c>
      <c r="J56798">
        <v>0</v>
      </c>
      <c r="K56798">
        <v>0</v>
      </c>
      <c r="L56798">
        <v>33</v>
      </c>
      <c r="M56798" t="s">
        <v>229</v>
      </c>
    </row>
    <row r="56799" spans="1:13" hidden="1" x14ac:dyDescent="0.25">
      <c r="A56799" s="3">
        <v>41521</v>
      </c>
      <c r="B56799" s="16">
        <v>0</v>
      </c>
      <c r="C56799">
        <v>36218.03</v>
      </c>
      <c r="D56799">
        <v>36222.629999999997</v>
      </c>
      <c r="E56799">
        <v>0</v>
      </c>
      <c r="F56799">
        <v>0</v>
      </c>
      <c r="G56799" s="3">
        <v>44743</v>
      </c>
      <c r="H56799">
        <v>2180</v>
      </c>
      <c r="I56799">
        <v>0</v>
      </c>
      <c r="J56799">
        <v>0</v>
      </c>
      <c r="K56799">
        <v>0</v>
      </c>
      <c r="L56799">
        <v>37</v>
      </c>
      <c r="M56799" t="s">
        <v>221</v>
      </c>
    </row>
    <row r="56800" spans="1:13" hidden="1" x14ac:dyDescent="0.25">
      <c r="A56800" s="3">
        <v>41521</v>
      </c>
      <c r="B56800" s="16">
        <v>0</v>
      </c>
      <c r="C56800">
        <v>40854.629999999997</v>
      </c>
      <c r="D56800">
        <v>40859.71</v>
      </c>
      <c r="E56800">
        <v>0</v>
      </c>
      <c r="F56800">
        <v>0</v>
      </c>
      <c r="G56800" s="3">
        <v>44378</v>
      </c>
      <c r="H56800">
        <v>1932</v>
      </c>
      <c r="I56800">
        <v>0</v>
      </c>
      <c r="J56800">
        <v>0</v>
      </c>
      <c r="K56800">
        <v>0</v>
      </c>
      <c r="L56800">
        <v>34</v>
      </c>
      <c r="M56800" t="s">
        <v>222</v>
      </c>
    </row>
    <row r="56801" spans="1:13" hidden="1" x14ac:dyDescent="0.25">
      <c r="A56801" s="3">
        <v>41521</v>
      </c>
      <c r="B56801" s="16">
        <v>0</v>
      </c>
      <c r="C56801">
        <v>26988.12</v>
      </c>
      <c r="D56801">
        <v>27018.74</v>
      </c>
      <c r="E56801">
        <v>0</v>
      </c>
      <c r="F56801">
        <v>0</v>
      </c>
      <c r="G56801" s="3">
        <v>45659</v>
      </c>
      <c r="H56801">
        <v>2801</v>
      </c>
      <c r="I56801">
        <v>0</v>
      </c>
      <c r="J56801">
        <v>0</v>
      </c>
      <c r="K56801">
        <v>0</v>
      </c>
      <c r="L56801">
        <v>42</v>
      </c>
      <c r="M56801" t="s">
        <v>189</v>
      </c>
    </row>
    <row r="56802" spans="1:13" hidden="1" x14ac:dyDescent="0.25">
      <c r="A56802" s="3">
        <v>41521</v>
      </c>
      <c r="B56802" s="16">
        <v>0</v>
      </c>
      <c r="C56802">
        <v>50125.599999999999</v>
      </c>
      <c r="D56802">
        <v>50112.72</v>
      </c>
      <c r="E56802">
        <v>0</v>
      </c>
      <c r="F56802">
        <v>0</v>
      </c>
      <c r="G56802" s="3">
        <v>43739</v>
      </c>
      <c r="H56802">
        <v>1502</v>
      </c>
      <c r="I56802">
        <v>0</v>
      </c>
      <c r="J56802">
        <v>0</v>
      </c>
      <c r="K56802">
        <v>0</v>
      </c>
      <c r="L56802">
        <v>27</v>
      </c>
      <c r="M56802" t="s">
        <v>231</v>
      </c>
    </row>
    <row r="56803" spans="1:13" hidden="1" x14ac:dyDescent="0.25">
      <c r="A56803" s="3">
        <v>41521</v>
      </c>
      <c r="B56803" s="16">
        <v>0</v>
      </c>
      <c r="C56803">
        <v>30335.58</v>
      </c>
      <c r="D56803">
        <v>30367.27</v>
      </c>
      <c r="E56803">
        <v>0</v>
      </c>
      <c r="F56803">
        <v>0</v>
      </c>
      <c r="G56803" s="3">
        <v>45293</v>
      </c>
      <c r="H56803">
        <v>2552</v>
      </c>
      <c r="I56803">
        <v>0</v>
      </c>
      <c r="J56803">
        <v>0</v>
      </c>
      <c r="K56803">
        <v>0</v>
      </c>
      <c r="L56803">
        <v>40</v>
      </c>
      <c r="M56803" t="s">
        <v>194</v>
      </c>
    </row>
    <row r="56804" spans="1:13" hidden="1" x14ac:dyDescent="0.25">
      <c r="A56804" s="3">
        <v>41521</v>
      </c>
      <c r="B56804" s="16">
        <v>0</v>
      </c>
      <c r="C56804">
        <v>56306.1</v>
      </c>
      <c r="D56804">
        <v>56343.3</v>
      </c>
      <c r="E56804">
        <v>0</v>
      </c>
      <c r="F56804">
        <v>0</v>
      </c>
      <c r="G56804" s="3">
        <v>43374</v>
      </c>
      <c r="H56804">
        <v>1256</v>
      </c>
      <c r="I56804">
        <v>0</v>
      </c>
      <c r="J56804">
        <v>0</v>
      </c>
      <c r="K56804">
        <v>0</v>
      </c>
      <c r="L56804">
        <v>23</v>
      </c>
      <c r="M56804" t="s">
        <v>216</v>
      </c>
    </row>
    <row r="56805" spans="1:13" hidden="1" x14ac:dyDescent="0.25">
      <c r="A56805" s="3">
        <v>41521</v>
      </c>
      <c r="B56805" s="16">
        <v>0</v>
      </c>
      <c r="C56805">
        <v>47271.15</v>
      </c>
      <c r="D56805">
        <v>47257.59</v>
      </c>
      <c r="E56805">
        <v>0</v>
      </c>
      <c r="F56805">
        <v>0</v>
      </c>
      <c r="G56805" s="3">
        <v>43922</v>
      </c>
      <c r="H56805">
        <v>1625</v>
      </c>
      <c r="I56805">
        <v>0</v>
      </c>
      <c r="J56805">
        <v>0</v>
      </c>
      <c r="K56805">
        <v>0</v>
      </c>
      <c r="L56805">
        <v>29</v>
      </c>
      <c r="M56805" t="s">
        <v>230</v>
      </c>
    </row>
    <row r="56806" spans="1:13" hidden="1" x14ac:dyDescent="0.25">
      <c r="A56806" s="3">
        <v>41521</v>
      </c>
      <c r="B56806" s="16">
        <v>0</v>
      </c>
      <c r="C56806">
        <v>51686.25</v>
      </c>
      <c r="D56806">
        <v>51679.13</v>
      </c>
      <c r="E56806">
        <v>0</v>
      </c>
      <c r="F56806">
        <v>0</v>
      </c>
      <c r="G56806" s="3">
        <v>43647</v>
      </c>
      <c r="H56806">
        <v>1437</v>
      </c>
      <c r="I56806">
        <v>0</v>
      </c>
      <c r="J56806">
        <v>0</v>
      </c>
      <c r="K56806">
        <v>0</v>
      </c>
      <c r="L56806">
        <v>26</v>
      </c>
      <c r="M56806" t="s">
        <v>223</v>
      </c>
    </row>
    <row r="56807" spans="1:13" hidden="1" x14ac:dyDescent="0.25">
      <c r="A56807" s="3">
        <v>41521</v>
      </c>
      <c r="B56807" s="16">
        <v>0</v>
      </c>
      <c r="C56807">
        <v>44574.14</v>
      </c>
      <c r="D56807">
        <v>44574.02</v>
      </c>
      <c r="E56807">
        <v>0</v>
      </c>
      <c r="F56807">
        <v>0</v>
      </c>
      <c r="G56807" s="3">
        <v>44105</v>
      </c>
      <c r="H56807">
        <v>1750</v>
      </c>
      <c r="I56807">
        <v>0</v>
      </c>
      <c r="J56807">
        <v>0</v>
      </c>
      <c r="K56807">
        <v>0</v>
      </c>
      <c r="L56807">
        <v>31</v>
      </c>
      <c r="M56807" t="s">
        <v>196</v>
      </c>
    </row>
    <row r="56808" spans="1:13" hidden="1" x14ac:dyDescent="0.25">
      <c r="A56808" s="3">
        <v>41521</v>
      </c>
      <c r="B56808" s="16">
        <v>0</v>
      </c>
      <c r="C56808">
        <v>57983.89</v>
      </c>
      <c r="D56808">
        <v>58057.93</v>
      </c>
      <c r="E56808">
        <v>0</v>
      </c>
      <c r="F56808">
        <v>0</v>
      </c>
      <c r="G56808" s="3">
        <v>43283</v>
      </c>
      <c r="H56808">
        <v>1193</v>
      </c>
      <c r="I56808">
        <v>0</v>
      </c>
      <c r="J56808">
        <v>0</v>
      </c>
      <c r="K56808">
        <v>0</v>
      </c>
      <c r="L56808">
        <v>22</v>
      </c>
      <c r="M56808" t="s">
        <v>212</v>
      </c>
    </row>
    <row r="56809" spans="1:13" hidden="1" x14ac:dyDescent="0.25">
      <c r="A56809" s="3">
        <v>41521</v>
      </c>
      <c r="B56809" s="16">
        <v>0</v>
      </c>
      <c r="C56809">
        <v>45947.24</v>
      </c>
      <c r="D56809">
        <v>45938.94</v>
      </c>
      <c r="E56809">
        <v>0</v>
      </c>
      <c r="F56809">
        <v>0</v>
      </c>
      <c r="G56809" s="3">
        <v>44013</v>
      </c>
      <c r="H56809">
        <v>1686</v>
      </c>
      <c r="I56809">
        <v>0</v>
      </c>
      <c r="J56809">
        <v>0</v>
      </c>
      <c r="K56809">
        <v>0</v>
      </c>
      <c r="L56809">
        <v>30</v>
      </c>
      <c r="M56809" t="s">
        <v>211</v>
      </c>
    </row>
    <row r="56810" spans="1:13" hidden="1" x14ac:dyDescent="0.25">
      <c r="A56810" s="3">
        <v>41521</v>
      </c>
      <c r="B56810" s="16">
        <v>0</v>
      </c>
      <c r="C56810">
        <v>53198.2</v>
      </c>
      <c r="D56810">
        <v>53196.68</v>
      </c>
      <c r="E56810">
        <v>0</v>
      </c>
      <c r="F56810">
        <v>0</v>
      </c>
      <c r="G56810" s="3">
        <v>43556</v>
      </c>
      <c r="H56810">
        <v>1375</v>
      </c>
      <c r="I56810">
        <v>0</v>
      </c>
      <c r="J56810">
        <v>0</v>
      </c>
      <c r="K56810">
        <v>0</v>
      </c>
      <c r="L56810">
        <v>25</v>
      </c>
      <c r="M56810" t="s">
        <v>232</v>
      </c>
    </row>
    <row r="56811" spans="1:13" hidden="1" x14ac:dyDescent="0.25">
      <c r="A56811" s="3">
        <v>41521</v>
      </c>
      <c r="B56811" s="16">
        <v>0</v>
      </c>
      <c r="C56811">
        <v>59684.01</v>
      </c>
      <c r="D56811">
        <v>59795.47</v>
      </c>
      <c r="E56811">
        <v>0</v>
      </c>
      <c r="F56811">
        <v>0</v>
      </c>
      <c r="G56811" s="3">
        <v>43192</v>
      </c>
      <c r="H56811">
        <v>1130</v>
      </c>
      <c r="I56811">
        <v>0</v>
      </c>
      <c r="J56811">
        <v>0</v>
      </c>
      <c r="K56811">
        <v>0</v>
      </c>
      <c r="L56811">
        <v>21</v>
      </c>
      <c r="M56811" t="s">
        <v>213</v>
      </c>
    </row>
    <row r="56812" spans="1:13" hidden="1" x14ac:dyDescent="0.25">
      <c r="A56812" s="3">
        <v>41521</v>
      </c>
      <c r="B56812" s="16">
        <v>15</v>
      </c>
      <c r="C56812">
        <v>38470.160000000003</v>
      </c>
      <c r="D56812">
        <v>38474.97</v>
      </c>
      <c r="E56812">
        <v>12.12</v>
      </c>
      <c r="F56812">
        <v>12.2</v>
      </c>
      <c r="G56812" s="3">
        <v>44564</v>
      </c>
      <c r="H56812">
        <v>2057</v>
      </c>
      <c r="I56812">
        <v>12.2</v>
      </c>
      <c r="J56812">
        <v>12.12</v>
      </c>
      <c r="K56812">
        <v>2</v>
      </c>
      <c r="L56812">
        <v>36</v>
      </c>
      <c r="M56812" t="s">
        <v>145</v>
      </c>
    </row>
    <row r="56813" spans="1:13" hidden="1" x14ac:dyDescent="0.25">
      <c r="A56813" s="3">
        <v>41521</v>
      </c>
      <c r="B56813" s="16">
        <v>0</v>
      </c>
      <c r="C56813">
        <v>63156.73</v>
      </c>
      <c r="D56813">
        <v>63290.45</v>
      </c>
      <c r="E56813">
        <v>0</v>
      </c>
      <c r="F56813">
        <v>0</v>
      </c>
      <c r="G56813" s="3">
        <v>43010</v>
      </c>
      <c r="H56813">
        <v>1011</v>
      </c>
      <c r="I56813">
        <v>0</v>
      </c>
      <c r="J56813">
        <v>0</v>
      </c>
      <c r="K56813">
        <v>0</v>
      </c>
      <c r="L56813">
        <v>19</v>
      </c>
      <c r="M56813" t="s">
        <v>208</v>
      </c>
    </row>
    <row r="56814" spans="1:13" hidden="1" x14ac:dyDescent="0.25">
      <c r="A56814" s="3">
        <v>41521</v>
      </c>
      <c r="B56814" s="16">
        <v>75</v>
      </c>
      <c r="C56814">
        <v>71031.77</v>
      </c>
      <c r="D56814">
        <v>71039.55</v>
      </c>
      <c r="E56814">
        <v>11.67</v>
      </c>
      <c r="F56814">
        <v>11.76</v>
      </c>
      <c r="G56814" s="3">
        <v>42646</v>
      </c>
      <c r="H56814">
        <v>763</v>
      </c>
      <c r="I56814">
        <v>11.76</v>
      </c>
      <c r="J56814">
        <v>11.67</v>
      </c>
      <c r="K56814">
        <v>3</v>
      </c>
      <c r="L56814">
        <v>15</v>
      </c>
      <c r="M56814" t="s">
        <v>202</v>
      </c>
    </row>
    <row r="56815" spans="1:13" hidden="1" x14ac:dyDescent="0.25">
      <c r="A56815" s="3">
        <v>41521</v>
      </c>
      <c r="B56815" s="16">
        <v>141</v>
      </c>
      <c r="C56815">
        <v>66984.37</v>
      </c>
      <c r="D56815">
        <v>67077.58</v>
      </c>
      <c r="E56815">
        <v>11.83</v>
      </c>
      <c r="F56815">
        <v>11.84</v>
      </c>
      <c r="G56815" s="3">
        <v>42828</v>
      </c>
      <c r="H56815">
        <v>886</v>
      </c>
      <c r="I56815">
        <v>11.84</v>
      </c>
      <c r="J56815">
        <v>11.79</v>
      </c>
      <c r="K56815">
        <v>7</v>
      </c>
      <c r="L56815">
        <v>17</v>
      </c>
      <c r="M56815" t="s">
        <v>192</v>
      </c>
    </row>
    <row r="56816" spans="1:13" hidden="1" x14ac:dyDescent="0.25">
      <c r="A56816" s="3">
        <v>41521</v>
      </c>
      <c r="B56816" s="16">
        <v>225</v>
      </c>
      <c r="C56816">
        <v>65079</v>
      </c>
      <c r="D56816">
        <v>65197.5</v>
      </c>
      <c r="E56816">
        <v>11.78</v>
      </c>
      <c r="F56816">
        <v>11.87</v>
      </c>
      <c r="G56816" s="3">
        <v>42919</v>
      </c>
      <c r="H56816">
        <v>947</v>
      </c>
      <c r="I56816">
        <v>11.87</v>
      </c>
      <c r="J56816">
        <v>11.76</v>
      </c>
      <c r="K56816">
        <v>10</v>
      </c>
      <c r="L56816">
        <v>18</v>
      </c>
      <c r="M56816" t="s">
        <v>207</v>
      </c>
    </row>
    <row r="56817" spans="1:13" hidden="1" x14ac:dyDescent="0.25">
      <c r="A56817" s="3">
        <v>41521</v>
      </c>
      <c r="B56817" s="16">
        <v>420</v>
      </c>
      <c r="C56817">
        <v>48658.23</v>
      </c>
      <c r="D56817">
        <v>48636.78</v>
      </c>
      <c r="E56817">
        <v>12.02</v>
      </c>
      <c r="F56817">
        <v>12.09</v>
      </c>
      <c r="G56817" s="3">
        <v>43832</v>
      </c>
      <c r="H56817">
        <v>1563</v>
      </c>
      <c r="I56817">
        <v>12.11</v>
      </c>
      <c r="J56817">
        <v>12.02</v>
      </c>
      <c r="K56817">
        <v>20</v>
      </c>
      <c r="L56817">
        <v>28</v>
      </c>
      <c r="M56817" t="s">
        <v>179</v>
      </c>
    </row>
    <row r="56818" spans="1:13" hidden="1" x14ac:dyDescent="0.25">
      <c r="A56818" s="3">
        <v>41521</v>
      </c>
      <c r="B56818" s="16">
        <v>0</v>
      </c>
      <c r="C56818">
        <v>80083.820000000007</v>
      </c>
      <c r="D56818">
        <v>80113.66</v>
      </c>
      <c r="E56818">
        <v>0</v>
      </c>
      <c r="F56818">
        <v>0</v>
      </c>
      <c r="G56818" s="3">
        <v>42278</v>
      </c>
      <c r="H56818">
        <v>515</v>
      </c>
      <c r="I56818">
        <v>0</v>
      </c>
      <c r="J56818">
        <v>0</v>
      </c>
      <c r="K56818">
        <v>0</v>
      </c>
      <c r="L56818">
        <v>11</v>
      </c>
      <c r="M56818" t="s">
        <v>187</v>
      </c>
    </row>
    <row r="56819" spans="1:13" hidden="1" x14ac:dyDescent="0.25">
      <c r="A56819" s="3">
        <v>41521</v>
      </c>
      <c r="B56819" s="16">
        <v>775</v>
      </c>
      <c r="C56819">
        <v>54725.83</v>
      </c>
      <c r="D56819">
        <v>54732.36</v>
      </c>
      <c r="E56819">
        <v>11.99</v>
      </c>
      <c r="F56819">
        <v>12.04</v>
      </c>
      <c r="G56819" s="3">
        <v>43467</v>
      </c>
      <c r="H56819">
        <v>1315</v>
      </c>
      <c r="I56819">
        <v>12.04</v>
      </c>
      <c r="J56819">
        <v>11.98</v>
      </c>
      <c r="K56819">
        <v>10</v>
      </c>
      <c r="L56819">
        <v>24</v>
      </c>
      <c r="M56819" t="s">
        <v>168</v>
      </c>
    </row>
    <row r="56820" spans="1:13" hidden="1" x14ac:dyDescent="0.25">
      <c r="A56820" s="3">
        <v>41521</v>
      </c>
      <c r="B56820" s="16">
        <v>2640</v>
      </c>
      <c r="C56820">
        <v>75401.31</v>
      </c>
      <c r="D56820">
        <v>75443.89</v>
      </c>
      <c r="E56820">
        <v>11.56</v>
      </c>
      <c r="F56820">
        <v>11.6</v>
      </c>
      <c r="G56820" s="3">
        <v>42461</v>
      </c>
      <c r="H56820">
        <v>635</v>
      </c>
      <c r="I56820">
        <v>11.6</v>
      </c>
      <c r="J56820">
        <v>11.52</v>
      </c>
      <c r="K56820">
        <v>34</v>
      </c>
      <c r="L56820">
        <v>13</v>
      </c>
      <c r="M56820" t="s">
        <v>201</v>
      </c>
    </row>
    <row r="56821" spans="1:13" hidden="1" x14ac:dyDescent="0.25">
      <c r="A56821" s="3">
        <v>41521</v>
      </c>
      <c r="B56821" s="16">
        <v>2765</v>
      </c>
      <c r="C56821">
        <v>89997.83</v>
      </c>
      <c r="D56821">
        <v>90011.73</v>
      </c>
      <c r="E56821">
        <v>10.31</v>
      </c>
      <c r="F56821">
        <v>10.28</v>
      </c>
      <c r="G56821" s="3">
        <v>41913</v>
      </c>
      <c r="H56821">
        <v>267</v>
      </c>
      <c r="I56821">
        <v>10.31</v>
      </c>
      <c r="J56821">
        <v>10.28</v>
      </c>
      <c r="K56821">
        <v>10</v>
      </c>
      <c r="L56821">
        <v>7</v>
      </c>
      <c r="M56821" t="s">
        <v>176</v>
      </c>
    </row>
    <row r="56822" spans="1:13" hidden="1" x14ac:dyDescent="0.25">
      <c r="A56822" s="3">
        <v>41521</v>
      </c>
      <c r="B56822" s="16">
        <v>2140</v>
      </c>
      <c r="C56822">
        <v>61377.59</v>
      </c>
      <c r="D56822">
        <v>61526.74</v>
      </c>
      <c r="E56822">
        <v>11.88</v>
      </c>
      <c r="F56822">
        <v>11.92</v>
      </c>
      <c r="G56822" s="3">
        <v>43102</v>
      </c>
      <c r="H56822">
        <v>1070</v>
      </c>
      <c r="I56822">
        <v>11.96</v>
      </c>
      <c r="J56822">
        <v>11.85</v>
      </c>
      <c r="K56822">
        <v>90</v>
      </c>
      <c r="L56822">
        <v>20</v>
      </c>
      <c r="M56822" t="s">
        <v>150</v>
      </c>
    </row>
    <row r="56823" spans="1:13" hidden="1" x14ac:dyDescent="0.25">
      <c r="A56823" s="3">
        <v>41521</v>
      </c>
      <c r="B56823" s="16">
        <v>14065</v>
      </c>
      <c r="C56823">
        <v>97876.38</v>
      </c>
      <c r="D56823">
        <v>97878.66</v>
      </c>
      <c r="E56823">
        <v>9.1</v>
      </c>
      <c r="F56823">
        <v>9.1059999999999999</v>
      </c>
      <c r="G56823" s="3">
        <v>41610</v>
      </c>
      <c r="H56823">
        <v>61</v>
      </c>
      <c r="I56823">
        <v>9.11</v>
      </c>
      <c r="J56823">
        <v>9.1</v>
      </c>
      <c r="K56823">
        <v>14</v>
      </c>
      <c r="L56823">
        <v>3</v>
      </c>
      <c r="M56823" t="s">
        <v>238</v>
      </c>
    </row>
    <row r="56824" spans="1:13" hidden="1" x14ac:dyDescent="0.25">
      <c r="A56824" s="3">
        <v>41521</v>
      </c>
      <c r="B56824" s="16">
        <v>4215</v>
      </c>
      <c r="C56824">
        <v>34048.019999999997</v>
      </c>
      <c r="D56824">
        <v>34052.39</v>
      </c>
      <c r="E56824">
        <v>12.26</v>
      </c>
      <c r="F56824">
        <v>12.27</v>
      </c>
      <c r="G56824" s="3">
        <v>44928</v>
      </c>
      <c r="H56824">
        <v>2306</v>
      </c>
      <c r="I56824">
        <v>12.3</v>
      </c>
      <c r="J56824">
        <v>12.19</v>
      </c>
      <c r="K56824">
        <v>77</v>
      </c>
      <c r="L56824">
        <v>38</v>
      </c>
      <c r="M56824" t="s">
        <v>195</v>
      </c>
    </row>
    <row r="56825" spans="1:13" hidden="1" x14ac:dyDescent="0.25">
      <c r="A56825" s="3">
        <v>41521</v>
      </c>
      <c r="B56825" s="16">
        <v>8324</v>
      </c>
      <c r="C56825">
        <v>82635</v>
      </c>
      <c r="D56825">
        <v>82669.039999999994</v>
      </c>
      <c r="E56825">
        <v>11.02</v>
      </c>
      <c r="F56825">
        <v>11.03</v>
      </c>
      <c r="G56825" s="3">
        <v>42186</v>
      </c>
      <c r="H56825">
        <v>451</v>
      </c>
      <c r="I56825">
        <v>11.05</v>
      </c>
      <c r="J56825">
        <v>10.97</v>
      </c>
      <c r="K56825">
        <v>29</v>
      </c>
      <c r="L56825">
        <v>10</v>
      </c>
      <c r="M56825" t="s">
        <v>171</v>
      </c>
    </row>
    <row r="56826" spans="1:13" hidden="1" x14ac:dyDescent="0.25">
      <c r="A56826" s="3">
        <v>41521</v>
      </c>
      <c r="B56826" s="16">
        <v>4530</v>
      </c>
      <c r="C56826">
        <v>43284.53</v>
      </c>
      <c r="D56826">
        <v>43289.86</v>
      </c>
      <c r="E56826">
        <v>12.12</v>
      </c>
      <c r="F56826">
        <v>12.15</v>
      </c>
      <c r="G56826" s="3">
        <v>44200</v>
      </c>
      <c r="H56826">
        <v>1810</v>
      </c>
      <c r="I56826">
        <v>12.18</v>
      </c>
      <c r="J56826">
        <v>12.07</v>
      </c>
      <c r="K56826">
        <v>214</v>
      </c>
      <c r="L56826">
        <v>32</v>
      </c>
      <c r="M56826" t="s">
        <v>178</v>
      </c>
    </row>
    <row r="56827" spans="1:13" hidden="1" x14ac:dyDescent="0.25">
      <c r="A56827" s="3">
        <v>41521</v>
      </c>
      <c r="B56827" s="16">
        <v>3000</v>
      </c>
      <c r="C56827">
        <v>98582.23</v>
      </c>
      <c r="D56827">
        <v>98582.11</v>
      </c>
      <c r="E56827">
        <v>8.9459999999999997</v>
      </c>
      <c r="F56827">
        <v>8.9459999999999997</v>
      </c>
      <c r="G56827" s="3">
        <v>41579</v>
      </c>
      <c r="H56827">
        <v>42</v>
      </c>
      <c r="I56827">
        <v>8.9459999999999997</v>
      </c>
      <c r="J56827">
        <v>8.9459999999999997</v>
      </c>
      <c r="K56827">
        <v>6</v>
      </c>
      <c r="L56827">
        <v>2</v>
      </c>
      <c r="M56827" t="s">
        <v>237</v>
      </c>
    </row>
    <row r="56828" spans="1:13" hidden="1" x14ac:dyDescent="0.25">
      <c r="A56828" s="3">
        <v>41521</v>
      </c>
      <c r="B56828" s="16">
        <v>101795</v>
      </c>
      <c r="C56828">
        <v>73116.789999999994</v>
      </c>
      <c r="D56828">
        <v>73198.559999999998</v>
      </c>
      <c r="E56828">
        <v>11.66</v>
      </c>
      <c r="F56828">
        <v>11.69</v>
      </c>
      <c r="G56828" s="3">
        <v>42552</v>
      </c>
      <c r="H56828">
        <v>698</v>
      </c>
      <c r="I56828">
        <v>11.73</v>
      </c>
      <c r="J56828">
        <v>11.62</v>
      </c>
      <c r="K56828">
        <v>189</v>
      </c>
      <c r="L56828">
        <v>14</v>
      </c>
      <c r="M56828" t="s">
        <v>186</v>
      </c>
    </row>
    <row r="56829" spans="1:13" hidden="1" x14ac:dyDescent="0.25">
      <c r="A56829" s="3">
        <v>41521</v>
      </c>
      <c r="B56829" s="16">
        <v>5340</v>
      </c>
      <c r="C56829">
        <v>85074.53</v>
      </c>
      <c r="D56829">
        <v>85105.12</v>
      </c>
      <c r="E56829">
        <v>10.74</v>
      </c>
      <c r="F56829">
        <v>10.78</v>
      </c>
      <c r="G56829" s="3">
        <v>42095</v>
      </c>
      <c r="H56829">
        <v>390</v>
      </c>
      <c r="I56829">
        <v>10.78</v>
      </c>
      <c r="J56829">
        <v>10.72</v>
      </c>
      <c r="K56829">
        <v>106</v>
      </c>
      <c r="L56829">
        <v>9</v>
      </c>
      <c r="M56829" t="s">
        <v>169</v>
      </c>
    </row>
    <row r="56830" spans="1:13" hidden="1" x14ac:dyDescent="0.25">
      <c r="A56830" s="3">
        <v>41521</v>
      </c>
      <c r="B56830" s="16">
        <v>27192</v>
      </c>
      <c r="C56830">
        <v>92507.75</v>
      </c>
      <c r="D56830">
        <v>92512.18</v>
      </c>
      <c r="E56830">
        <v>10</v>
      </c>
      <c r="F56830">
        <v>10.02</v>
      </c>
      <c r="G56830" s="3">
        <v>41821</v>
      </c>
      <c r="H56830">
        <v>202</v>
      </c>
      <c r="I56830">
        <v>10.050000000000001</v>
      </c>
      <c r="J56830">
        <v>9.98</v>
      </c>
      <c r="K56830">
        <v>162</v>
      </c>
      <c r="L56830">
        <v>6</v>
      </c>
      <c r="M56830" t="s">
        <v>175</v>
      </c>
    </row>
    <row r="56831" spans="1:13" hidden="1" x14ac:dyDescent="0.25">
      <c r="A56831" s="3">
        <v>41521</v>
      </c>
      <c r="B56831" s="16">
        <v>80659</v>
      </c>
      <c r="C56831">
        <v>77677.61</v>
      </c>
      <c r="D56831">
        <v>77717.740000000005</v>
      </c>
      <c r="E56831">
        <v>11.4</v>
      </c>
      <c r="F56831">
        <v>11.42</v>
      </c>
      <c r="G56831" s="3">
        <v>42373</v>
      </c>
      <c r="H56831">
        <v>575</v>
      </c>
      <c r="I56831">
        <v>11.47</v>
      </c>
      <c r="J56831">
        <v>11.35</v>
      </c>
      <c r="K56831">
        <v>2273</v>
      </c>
      <c r="L56831">
        <v>12</v>
      </c>
      <c r="M56831" t="s">
        <v>122</v>
      </c>
    </row>
    <row r="56832" spans="1:13" hidden="1" x14ac:dyDescent="0.25">
      <c r="A56832" s="3">
        <v>41521</v>
      </c>
      <c r="B56832" s="16">
        <v>262344</v>
      </c>
      <c r="C56832">
        <v>68991.8</v>
      </c>
      <c r="D56832">
        <v>69061.03</v>
      </c>
      <c r="E56832">
        <v>11.75</v>
      </c>
      <c r="F56832">
        <v>11.76</v>
      </c>
      <c r="G56832" s="3">
        <v>42737</v>
      </c>
      <c r="H56832">
        <v>824</v>
      </c>
      <c r="I56832">
        <v>11.82</v>
      </c>
      <c r="J56832">
        <v>11.7</v>
      </c>
      <c r="K56832">
        <v>4900</v>
      </c>
      <c r="L56832">
        <v>16</v>
      </c>
      <c r="M56832" t="s">
        <v>119</v>
      </c>
    </row>
    <row r="56833" spans="1:13" hidden="1" x14ac:dyDescent="0.25">
      <c r="A56833" s="3">
        <v>41521</v>
      </c>
      <c r="B56833" s="16">
        <v>22052</v>
      </c>
      <c r="C56833">
        <v>94838.91</v>
      </c>
      <c r="D56833">
        <v>94847.26</v>
      </c>
      <c r="E56833">
        <v>9.66</v>
      </c>
      <c r="F56833">
        <v>9.6999999999999993</v>
      </c>
      <c r="G56833" s="3">
        <v>41730</v>
      </c>
      <c r="H56833">
        <v>141</v>
      </c>
      <c r="I56833">
        <v>9.7100000000000009</v>
      </c>
      <c r="J56833">
        <v>9.66</v>
      </c>
      <c r="K56833">
        <v>40</v>
      </c>
      <c r="L56833">
        <v>5</v>
      </c>
      <c r="M56833" t="s">
        <v>170</v>
      </c>
    </row>
    <row r="56834" spans="1:13" hidden="1" x14ac:dyDescent="0.25">
      <c r="A56834" s="3">
        <v>41521</v>
      </c>
      <c r="B56834" s="16">
        <v>42740</v>
      </c>
      <c r="C56834">
        <v>99370.46</v>
      </c>
      <c r="D56834">
        <v>99370.59</v>
      </c>
      <c r="E56834">
        <v>8.7360000000000007</v>
      </c>
      <c r="F56834">
        <v>8.7349999999999994</v>
      </c>
      <c r="G56834" s="3">
        <v>41548</v>
      </c>
      <c r="H56834">
        <v>19</v>
      </c>
      <c r="I56834">
        <v>8.7370000000000001</v>
      </c>
      <c r="J56834">
        <v>8.7349999999999994</v>
      </c>
      <c r="K56834">
        <v>15</v>
      </c>
      <c r="L56834">
        <v>1</v>
      </c>
      <c r="M56834" t="s">
        <v>156</v>
      </c>
    </row>
    <row r="56835" spans="1:13" hidden="1" x14ac:dyDescent="0.25">
      <c r="A56835" s="3">
        <v>41521</v>
      </c>
      <c r="B56835" s="16">
        <v>272953</v>
      </c>
      <c r="C56835">
        <v>87476.81</v>
      </c>
      <c r="D56835">
        <v>87503.7</v>
      </c>
      <c r="E56835">
        <v>10.49</v>
      </c>
      <c r="F56835">
        <v>10.5</v>
      </c>
      <c r="G56835" s="3">
        <v>42006</v>
      </c>
      <c r="H56835">
        <v>329</v>
      </c>
      <c r="I56835">
        <v>10.55</v>
      </c>
      <c r="J56835">
        <v>10.46</v>
      </c>
      <c r="K56835">
        <v>2244</v>
      </c>
      <c r="L56835">
        <v>8</v>
      </c>
      <c r="M56835" t="s">
        <v>131</v>
      </c>
    </row>
    <row r="56836" spans="1:13" hidden="1" x14ac:dyDescent="0.25">
      <c r="A56836" s="3">
        <v>41521</v>
      </c>
      <c r="B56836" s="16">
        <v>334160</v>
      </c>
      <c r="C56836">
        <v>97111.5</v>
      </c>
      <c r="D56836">
        <v>97119.41</v>
      </c>
      <c r="E56836">
        <v>9.27</v>
      </c>
      <c r="F56836">
        <v>9.27</v>
      </c>
      <c r="G56836" s="3">
        <v>41641</v>
      </c>
      <c r="H56836">
        <v>80</v>
      </c>
      <c r="I56836">
        <v>9.3000000000000007</v>
      </c>
      <c r="J56836">
        <v>9.26</v>
      </c>
      <c r="K56836">
        <v>192</v>
      </c>
      <c r="L56836">
        <v>4</v>
      </c>
      <c r="M56836" t="s">
        <v>130</v>
      </c>
    </row>
    <row r="56837" spans="1:13" hidden="1" x14ac:dyDescent="0.25">
      <c r="A56837" s="3">
        <v>41522</v>
      </c>
      <c r="B56837" s="16">
        <v>0</v>
      </c>
      <c r="C56837">
        <v>28693.19</v>
      </c>
      <c r="D56837">
        <v>28641.88</v>
      </c>
      <c r="E56837">
        <v>0</v>
      </c>
      <c r="F56837">
        <v>0</v>
      </c>
      <c r="G56837" s="3">
        <v>45474</v>
      </c>
      <c r="H56837">
        <v>2674</v>
      </c>
      <c r="I56837">
        <v>0</v>
      </c>
      <c r="J56837">
        <v>0</v>
      </c>
      <c r="K56837">
        <v>0</v>
      </c>
      <c r="L56837">
        <v>41</v>
      </c>
      <c r="M56837" t="s">
        <v>226</v>
      </c>
    </row>
    <row r="56838" spans="1:13" hidden="1" x14ac:dyDescent="0.25">
      <c r="A56838" s="3">
        <v>41522</v>
      </c>
      <c r="B56838" s="16">
        <v>0</v>
      </c>
      <c r="C56838">
        <v>32175.15</v>
      </c>
      <c r="D56838">
        <v>32123.27</v>
      </c>
      <c r="E56838">
        <v>0</v>
      </c>
      <c r="F56838">
        <v>0</v>
      </c>
      <c r="G56838" s="3">
        <v>45110</v>
      </c>
      <c r="H56838">
        <v>2428</v>
      </c>
      <c r="I56838">
        <v>0</v>
      </c>
      <c r="J56838">
        <v>0</v>
      </c>
      <c r="K56838">
        <v>0</v>
      </c>
      <c r="L56838">
        <v>39</v>
      </c>
      <c r="M56838" t="s">
        <v>227</v>
      </c>
    </row>
    <row r="56839" spans="1:13" hidden="1" x14ac:dyDescent="0.25">
      <c r="A56839" s="3">
        <v>41522</v>
      </c>
      <c r="B56839" s="16">
        <v>0</v>
      </c>
      <c r="C56839">
        <v>39642.71</v>
      </c>
      <c r="D56839">
        <v>39585.160000000003</v>
      </c>
      <c r="E56839">
        <v>0</v>
      </c>
      <c r="F56839">
        <v>0</v>
      </c>
      <c r="G56839" s="3">
        <v>44470</v>
      </c>
      <c r="H56839">
        <v>1995</v>
      </c>
      <c r="I56839">
        <v>0</v>
      </c>
      <c r="J56839">
        <v>0</v>
      </c>
      <c r="K56839">
        <v>0</v>
      </c>
      <c r="L56839">
        <v>35</v>
      </c>
      <c r="M56839" t="s">
        <v>228</v>
      </c>
    </row>
    <row r="56840" spans="1:13" hidden="1" x14ac:dyDescent="0.25">
      <c r="A56840" s="3">
        <v>41522</v>
      </c>
      <c r="B56840" s="16">
        <v>0</v>
      </c>
      <c r="C56840">
        <v>42081.96</v>
      </c>
      <c r="D56840">
        <v>42008.04</v>
      </c>
      <c r="E56840">
        <v>0</v>
      </c>
      <c r="F56840">
        <v>0</v>
      </c>
      <c r="G56840" s="3">
        <v>44287</v>
      </c>
      <c r="H56840">
        <v>1869</v>
      </c>
      <c r="I56840">
        <v>0</v>
      </c>
      <c r="J56840">
        <v>0</v>
      </c>
      <c r="K56840">
        <v>0</v>
      </c>
      <c r="L56840">
        <v>33</v>
      </c>
      <c r="M56840" t="s">
        <v>229</v>
      </c>
    </row>
    <row r="56841" spans="1:13" hidden="1" x14ac:dyDescent="0.25">
      <c r="A56841" s="3">
        <v>41522</v>
      </c>
      <c r="B56841" s="16">
        <v>0</v>
      </c>
      <c r="C56841">
        <v>36234.65</v>
      </c>
      <c r="D56841">
        <v>36182.559999999998</v>
      </c>
      <c r="E56841">
        <v>0</v>
      </c>
      <c r="F56841">
        <v>0</v>
      </c>
      <c r="G56841" s="3">
        <v>44743</v>
      </c>
      <c r="H56841">
        <v>2179</v>
      </c>
      <c r="I56841">
        <v>0</v>
      </c>
      <c r="J56841">
        <v>0</v>
      </c>
      <c r="K56841">
        <v>0</v>
      </c>
      <c r="L56841">
        <v>37</v>
      </c>
      <c r="M56841" t="s">
        <v>221</v>
      </c>
    </row>
    <row r="56842" spans="1:13" hidden="1" x14ac:dyDescent="0.25">
      <c r="A56842" s="3">
        <v>41522</v>
      </c>
      <c r="B56842" s="16">
        <v>0</v>
      </c>
      <c r="C56842">
        <v>40873.269999999997</v>
      </c>
      <c r="D56842">
        <v>40807.480000000003</v>
      </c>
      <c r="E56842">
        <v>0</v>
      </c>
      <c r="F56842">
        <v>0</v>
      </c>
      <c r="G56842" s="3">
        <v>44378</v>
      </c>
      <c r="H56842">
        <v>1931</v>
      </c>
      <c r="I56842">
        <v>0</v>
      </c>
      <c r="J56842">
        <v>0</v>
      </c>
      <c r="K56842">
        <v>0</v>
      </c>
      <c r="L56842">
        <v>34</v>
      </c>
      <c r="M56842" t="s">
        <v>222</v>
      </c>
    </row>
    <row r="56843" spans="1:13" hidden="1" x14ac:dyDescent="0.25">
      <c r="A56843" s="3">
        <v>41522</v>
      </c>
      <c r="B56843" s="16">
        <v>0</v>
      </c>
      <c r="C56843">
        <v>27027.7</v>
      </c>
      <c r="D56843">
        <v>26976.9</v>
      </c>
      <c r="E56843">
        <v>0</v>
      </c>
      <c r="F56843">
        <v>0</v>
      </c>
      <c r="G56843" s="3">
        <v>45659</v>
      </c>
      <c r="H56843">
        <v>2800</v>
      </c>
      <c r="I56843">
        <v>0</v>
      </c>
      <c r="J56843">
        <v>0</v>
      </c>
      <c r="K56843">
        <v>0</v>
      </c>
      <c r="L56843">
        <v>42</v>
      </c>
      <c r="M56843" t="s">
        <v>189</v>
      </c>
    </row>
    <row r="56844" spans="1:13" hidden="1" x14ac:dyDescent="0.25">
      <c r="A56844" s="3">
        <v>41522</v>
      </c>
      <c r="B56844" s="16">
        <v>0</v>
      </c>
      <c r="C56844">
        <v>50129.35</v>
      </c>
      <c r="D56844">
        <v>50100.28</v>
      </c>
      <c r="E56844">
        <v>0</v>
      </c>
      <c r="F56844">
        <v>0</v>
      </c>
      <c r="G56844" s="3">
        <v>43739</v>
      </c>
      <c r="H56844">
        <v>1501</v>
      </c>
      <c r="I56844">
        <v>0</v>
      </c>
      <c r="J56844">
        <v>0</v>
      </c>
      <c r="K56844">
        <v>0</v>
      </c>
      <c r="L56844">
        <v>27</v>
      </c>
      <c r="M56844" t="s">
        <v>231</v>
      </c>
    </row>
    <row r="56845" spans="1:13" hidden="1" x14ac:dyDescent="0.25">
      <c r="A56845" s="3">
        <v>41522</v>
      </c>
      <c r="B56845" s="16">
        <v>0</v>
      </c>
      <c r="C56845">
        <v>30377.35</v>
      </c>
      <c r="D56845">
        <v>30325.68</v>
      </c>
      <c r="E56845">
        <v>0</v>
      </c>
      <c r="F56845">
        <v>0</v>
      </c>
      <c r="G56845" s="3">
        <v>45293</v>
      </c>
      <c r="H56845">
        <v>2551</v>
      </c>
      <c r="I56845">
        <v>0</v>
      </c>
      <c r="J56845">
        <v>0</v>
      </c>
      <c r="K56845">
        <v>0</v>
      </c>
      <c r="L56845">
        <v>40</v>
      </c>
      <c r="M56845" t="s">
        <v>194</v>
      </c>
    </row>
    <row r="56846" spans="1:13" hidden="1" x14ac:dyDescent="0.25">
      <c r="A56846" s="3">
        <v>41522</v>
      </c>
      <c r="B56846" s="16">
        <v>0</v>
      </c>
      <c r="C56846">
        <v>56361.99</v>
      </c>
      <c r="D56846">
        <v>56312.79</v>
      </c>
      <c r="E56846">
        <v>0</v>
      </c>
      <c r="F56846">
        <v>0</v>
      </c>
      <c r="G56846" s="3">
        <v>43374</v>
      </c>
      <c r="H56846">
        <v>1255</v>
      </c>
      <c r="I56846">
        <v>0</v>
      </c>
      <c r="J56846">
        <v>0</v>
      </c>
      <c r="K56846">
        <v>0</v>
      </c>
      <c r="L56846">
        <v>23</v>
      </c>
      <c r="M56846" t="s">
        <v>216</v>
      </c>
    </row>
    <row r="56847" spans="1:13" hidden="1" x14ac:dyDescent="0.25">
      <c r="A56847" s="3">
        <v>41522</v>
      </c>
      <c r="B56847" s="16">
        <v>0</v>
      </c>
      <c r="C56847">
        <v>47273.27</v>
      </c>
      <c r="D56847">
        <v>47234.89</v>
      </c>
      <c r="E56847">
        <v>0</v>
      </c>
      <c r="F56847">
        <v>0</v>
      </c>
      <c r="G56847" s="3">
        <v>43922</v>
      </c>
      <c r="H56847">
        <v>1624</v>
      </c>
      <c r="I56847">
        <v>0</v>
      </c>
      <c r="J56847">
        <v>0</v>
      </c>
      <c r="K56847">
        <v>0</v>
      </c>
      <c r="L56847">
        <v>29</v>
      </c>
      <c r="M56847" t="s">
        <v>230</v>
      </c>
    </row>
    <row r="56848" spans="1:13" hidden="1" x14ac:dyDescent="0.25">
      <c r="A56848" s="3">
        <v>41522</v>
      </c>
      <c r="B56848" s="16">
        <v>0</v>
      </c>
      <c r="C56848">
        <v>51696.28</v>
      </c>
      <c r="D56848">
        <v>51662.5</v>
      </c>
      <c r="E56848">
        <v>0</v>
      </c>
      <c r="F56848">
        <v>0</v>
      </c>
      <c r="G56848" s="3">
        <v>43647</v>
      </c>
      <c r="H56848">
        <v>1436</v>
      </c>
      <c r="I56848">
        <v>0</v>
      </c>
      <c r="J56848">
        <v>0</v>
      </c>
      <c r="K56848">
        <v>0</v>
      </c>
      <c r="L56848">
        <v>26</v>
      </c>
      <c r="M56848" t="s">
        <v>223</v>
      </c>
    </row>
    <row r="56849" spans="1:13" hidden="1" x14ac:dyDescent="0.25">
      <c r="A56849" s="3">
        <v>41522</v>
      </c>
      <c r="B56849" s="16">
        <v>0</v>
      </c>
      <c r="C56849">
        <v>44588.81</v>
      </c>
      <c r="D56849">
        <v>44521.5</v>
      </c>
      <c r="E56849">
        <v>0</v>
      </c>
      <c r="F56849">
        <v>0</v>
      </c>
      <c r="G56849" s="3">
        <v>44105</v>
      </c>
      <c r="H56849">
        <v>1749</v>
      </c>
      <c r="I56849">
        <v>0</v>
      </c>
      <c r="J56849">
        <v>0</v>
      </c>
      <c r="K56849">
        <v>0</v>
      </c>
      <c r="L56849">
        <v>31</v>
      </c>
      <c r="M56849" t="s">
        <v>196</v>
      </c>
    </row>
    <row r="56850" spans="1:13" hidden="1" x14ac:dyDescent="0.25">
      <c r="A56850" s="3">
        <v>41522</v>
      </c>
      <c r="B56850" s="16">
        <v>0</v>
      </c>
      <c r="C56850">
        <v>58077.19</v>
      </c>
      <c r="D56850">
        <v>58021.86</v>
      </c>
      <c r="E56850">
        <v>0</v>
      </c>
      <c r="F56850">
        <v>0</v>
      </c>
      <c r="G56850" s="3">
        <v>43283</v>
      </c>
      <c r="H56850">
        <v>1192</v>
      </c>
      <c r="I56850">
        <v>0</v>
      </c>
      <c r="J56850">
        <v>0</v>
      </c>
      <c r="K56850">
        <v>0</v>
      </c>
      <c r="L56850">
        <v>22</v>
      </c>
      <c r="M56850" t="s">
        <v>212</v>
      </c>
    </row>
    <row r="56851" spans="1:13" hidden="1" x14ac:dyDescent="0.25">
      <c r="A56851" s="3">
        <v>41522</v>
      </c>
      <c r="B56851" s="16">
        <v>0</v>
      </c>
      <c r="C56851">
        <v>45954.18</v>
      </c>
      <c r="D56851">
        <v>45901.42</v>
      </c>
      <c r="E56851">
        <v>0</v>
      </c>
      <c r="F56851">
        <v>0</v>
      </c>
      <c r="G56851" s="3">
        <v>44013</v>
      </c>
      <c r="H56851">
        <v>1685</v>
      </c>
      <c r="I56851">
        <v>0</v>
      </c>
      <c r="J56851">
        <v>0</v>
      </c>
      <c r="K56851">
        <v>0</v>
      </c>
      <c r="L56851">
        <v>30</v>
      </c>
      <c r="M56851" t="s">
        <v>211</v>
      </c>
    </row>
    <row r="56852" spans="1:13" hidden="1" x14ac:dyDescent="0.25">
      <c r="A56852" s="3">
        <v>41522</v>
      </c>
      <c r="B56852" s="16">
        <v>0</v>
      </c>
      <c r="C56852">
        <v>53214.33</v>
      </c>
      <c r="D56852">
        <v>53176.02</v>
      </c>
      <c r="E56852">
        <v>0</v>
      </c>
      <c r="F56852">
        <v>0</v>
      </c>
      <c r="G56852" s="3">
        <v>43556</v>
      </c>
      <c r="H56852">
        <v>1374</v>
      </c>
      <c r="I56852">
        <v>0</v>
      </c>
      <c r="J56852">
        <v>0</v>
      </c>
      <c r="K56852">
        <v>0</v>
      </c>
      <c r="L56852">
        <v>25</v>
      </c>
      <c r="M56852" t="s">
        <v>232</v>
      </c>
    </row>
    <row r="56853" spans="1:13" hidden="1" x14ac:dyDescent="0.25">
      <c r="A56853" s="3">
        <v>41522</v>
      </c>
      <c r="B56853" s="16">
        <v>0</v>
      </c>
      <c r="C56853">
        <v>59815.31</v>
      </c>
      <c r="D56853">
        <v>59756.73</v>
      </c>
      <c r="E56853">
        <v>0</v>
      </c>
      <c r="F56853">
        <v>0</v>
      </c>
      <c r="G56853" s="3">
        <v>43192</v>
      </c>
      <c r="H56853">
        <v>1129</v>
      </c>
      <c r="I56853">
        <v>0</v>
      </c>
      <c r="J56853">
        <v>0</v>
      </c>
      <c r="K56853">
        <v>0</v>
      </c>
      <c r="L56853">
        <v>21</v>
      </c>
      <c r="M56853" t="s">
        <v>213</v>
      </c>
    </row>
    <row r="56854" spans="1:13" hidden="1" x14ac:dyDescent="0.25">
      <c r="A56854" s="3">
        <v>41522</v>
      </c>
      <c r="B56854" s="16">
        <v>135</v>
      </c>
      <c r="C56854">
        <v>38487.74</v>
      </c>
      <c r="D56854">
        <v>38435.69</v>
      </c>
      <c r="E56854">
        <v>12.32</v>
      </c>
      <c r="F56854">
        <v>12.22</v>
      </c>
      <c r="G56854" s="3">
        <v>44564</v>
      </c>
      <c r="H56854">
        <v>2056</v>
      </c>
      <c r="I56854">
        <v>12.32</v>
      </c>
      <c r="J56854">
        <v>12.22</v>
      </c>
      <c r="K56854">
        <v>10</v>
      </c>
      <c r="L56854">
        <v>36</v>
      </c>
      <c r="M56854" t="s">
        <v>145</v>
      </c>
    </row>
    <row r="56855" spans="1:13" hidden="1" x14ac:dyDescent="0.25">
      <c r="A56855" s="3">
        <v>41522</v>
      </c>
      <c r="B56855" s="16">
        <v>0</v>
      </c>
      <c r="C56855">
        <v>63311.45</v>
      </c>
      <c r="D56855">
        <v>63293.42</v>
      </c>
      <c r="E56855">
        <v>0</v>
      </c>
      <c r="F56855">
        <v>0</v>
      </c>
      <c r="G56855" s="3">
        <v>43010</v>
      </c>
      <c r="H56855">
        <v>1010</v>
      </c>
      <c r="I56855">
        <v>0</v>
      </c>
      <c r="J56855">
        <v>0</v>
      </c>
      <c r="K56855">
        <v>0</v>
      </c>
      <c r="L56855">
        <v>19</v>
      </c>
      <c r="M56855" t="s">
        <v>208</v>
      </c>
    </row>
    <row r="56856" spans="1:13" hidden="1" x14ac:dyDescent="0.25">
      <c r="A56856" s="3">
        <v>41522</v>
      </c>
      <c r="B56856" s="16">
        <v>1040</v>
      </c>
      <c r="C56856">
        <v>71063.12</v>
      </c>
      <c r="D56856">
        <v>71090.429999999993</v>
      </c>
      <c r="E56856">
        <v>11.8</v>
      </c>
      <c r="F56856">
        <v>11.75</v>
      </c>
      <c r="G56856" s="3">
        <v>42646</v>
      </c>
      <c r="H56856">
        <v>762</v>
      </c>
      <c r="I56856">
        <v>11.81</v>
      </c>
      <c r="J56856">
        <v>11.73</v>
      </c>
      <c r="K56856">
        <v>57</v>
      </c>
      <c r="L56856">
        <v>15</v>
      </c>
      <c r="M56856" t="s">
        <v>202</v>
      </c>
    </row>
    <row r="56857" spans="1:13" hidden="1" x14ac:dyDescent="0.25">
      <c r="A56857" s="3">
        <v>41522</v>
      </c>
      <c r="B56857" s="16">
        <v>10</v>
      </c>
      <c r="C56857">
        <v>67099.839999999997</v>
      </c>
      <c r="D56857">
        <v>67128.759999999995</v>
      </c>
      <c r="E56857">
        <v>11.82</v>
      </c>
      <c r="F56857">
        <v>11.82</v>
      </c>
      <c r="G56857" s="3">
        <v>42828</v>
      </c>
      <c r="H56857">
        <v>885</v>
      </c>
      <c r="I56857">
        <v>11.82</v>
      </c>
      <c r="J56857">
        <v>11.82</v>
      </c>
      <c r="K56857">
        <v>1</v>
      </c>
      <c r="L56857">
        <v>17</v>
      </c>
      <c r="M56857" t="s">
        <v>192</v>
      </c>
    </row>
    <row r="56858" spans="1:13" hidden="1" x14ac:dyDescent="0.25">
      <c r="A56858" s="3">
        <v>41522</v>
      </c>
      <c r="B56858" s="16">
        <v>390</v>
      </c>
      <c r="C56858">
        <v>65219.13</v>
      </c>
      <c r="D56858">
        <v>65248.74</v>
      </c>
      <c r="E56858">
        <v>11.89</v>
      </c>
      <c r="F56858">
        <v>11.86</v>
      </c>
      <c r="G56858" s="3">
        <v>42919</v>
      </c>
      <c r="H56858">
        <v>946</v>
      </c>
      <c r="I56858">
        <v>11.89</v>
      </c>
      <c r="J56858">
        <v>11.82</v>
      </c>
      <c r="K56858">
        <v>51</v>
      </c>
      <c r="L56858">
        <v>18</v>
      </c>
      <c r="M56858" t="s">
        <v>207</v>
      </c>
    </row>
    <row r="56859" spans="1:13" hidden="1" x14ac:dyDescent="0.25">
      <c r="A56859" s="3">
        <v>41522</v>
      </c>
      <c r="B56859" s="16">
        <v>680</v>
      </c>
      <c r="C56859">
        <v>48652.92</v>
      </c>
      <c r="D56859">
        <v>48631.5</v>
      </c>
      <c r="E56859">
        <v>12.18</v>
      </c>
      <c r="F56859">
        <v>12.13</v>
      </c>
      <c r="G56859" s="3">
        <v>43832</v>
      </c>
      <c r="H56859">
        <v>1562</v>
      </c>
      <c r="I56859">
        <v>12.18</v>
      </c>
      <c r="J56859">
        <v>12.1</v>
      </c>
      <c r="K56859">
        <v>81</v>
      </c>
      <c r="L56859">
        <v>28</v>
      </c>
      <c r="M56859" t="s">
        <v>179</v>
      </c>
    </row>
    <row r="56860" spans="1:13" hidden="1" x14ac:dyDescent="0.25">
      <c r="A56860" s="3">
        <v>41522</v>
      </c>
      <c r="B56860" s="16">
        <v>5</v>
      </c>
      <c r="C56860">
        <v>80140.240000000005</v>
      </c>
      <c r="D56860">
        <v>80170.009999999995</v>
      </c>
      <c r="E56860">
        <v>11.26</v>
      </c>
      <c r="F56860">
        <v>11.26</v>
      </c>
      <c r="G56860" s="3">
        <v>42278</v>
      </c>
      <c r="H56860">
        <v>514</v>
      </c>
      <c r="I56860">
        <v>11.26</v>
      </c>
      <c r="J56860">
        <v>11.26</v>
      </c>
      <c r="K56860">
        <v>1</v>
      </c>
      <c r="L56860">
        <v>11</v>
      </c>
      <c r="M56860" t="s">
        <v>187</v>
      </c>
    </row>
    <row r="56861" spans="1:13" hidden="1" x14ac:dyDescent="0.25">
      <c r="A56861" s="3">
        <v>41522</v>
      </c>
      <c r="B56861" s="16">
        <v>1520</v>
      </c>
      <c r="C56861">
        <v>54750.52</v>
      </c>
      <c r="D56861">
        <v>54705.31</v>
      </c>
      <c r="E56861">
        <v>12.11</v>
      </c>
      <c r="F56861">
        <v>12.08</v>
      </c>
      <c r="G56861" s="3">
        <v>43467</v>
      </c>
      <c r="H56861">
        <v>1314</v>
      </c>
      <c r="I56861">
        <v>12.14</v>
      </c>
      <c r="J56861">
        <v>12.04</v>
      </c>
      <c r="K56861">
        <v>94</v>
      </c>
      <c r="L56861">
        <v>24</v>
      </c>
      <c r="M56861" t="s">
        <v>168</v>
      </c>
    </row>
    <row r="56862" spans="1:13" hidden="1" x14ac:dyDescent="0.25">
      <c r="A56862" s="3">
        <v>41522</v>
      </c>
      <c r="B56862" s="16">
        <v>400</v>
      </c>
      <c r="C56862">
        <v>75468.92</v>
      </c>
      <c r="D56862">
        <v>75511.44</v>
      </c>
      <c r="E56862">
        <v>11.63</v>
      </c>
      <c r="F56862">
        <v>11.58</v>
      </c>
      <c r="G56862" s="3">
        <v>42461</v>
      </c>
      <c r="H56862">
        <v>634</v>
      </c>
      <c r="I56862">
        <v>11.63</v>
      </c>
      <c r="J56862">
        <v>11.51</v>
      </c>
      <c r="K56862">
        <v>32</v>
      </c>
      <c r="L56862">
        <v>13</v>
      </c>
      <c r="M56862" t="s">
        <v>201</v>
      </c>
    </row>
    <row r="56863" spans="1:13" hidden="1" x14ac:dyDescent="0.25">
      <c r="A56863" s="3">
        <v>41522</v>
      </c>
      <c r="B56863" s="16">
        <v>2225</v>
      </c>
      <c r="C56863">
        <v>90041.600000000006</v>
      </c>
      <c r="D56863">
        <v>90072.94</v>
      </c>
      <c r="E56863">
        <v>10.27</v>
      </c>
      <c r="F56863">
        <v>10.220000000000001</v>
      </c>
      <c r="G56863" s="3">
        <v>41913</v>
      </c>
      <c r="H56863">
        <v>266</v>
      </c>
      <c r="I56863">
        <v>10.28</v>
      </c>
      <c r="J56863">
        <v>10.210000000000001</v>
      </c>
      <c r="K56863">
        <v>36</v>
      </c>
      <c r="L56863">
        <v>7</v>
      </c>
      <c r="M56863" t="s">
        <v>176</v>
      </c>
    </row>
    <row r="56864" spans="1:13" hidden="1" x14ac:dyDescent="0.25">
      <c r="A56864" s="3">
        <v>41522</v>
      </c>
      <c r="B56864" s="16">
        <v>1730</v>
      </c>
      <c r="C56864">
        <v>61547.15</v>
      </c>
      <c r="D56864">
        <v>61483.28</v>
      </c>
      <c r="E56864">
        <v>12.01</v>
      </c>
      <c r="F56864">
        <v>11.96</v>
      </c>
      <c r="G56864" s="3">
        <v>43102</v>
      </c>
      <c r="H56864">
        <v>1069</v>
      </c>
      <c r="I56864">
        <v>12.01</v>
      </c>
      <c r="J56864">
        <v>11.91</v>
      </c>
      <c r="K56864">
        <v>156</v>
      </c>
      <c r="L56864">
        <v>20</v>
      </c>
      <c r="M56864" t="s">
        <v>150</v>
      </c>
    </row>
    <row r="56865" spans="1:13" hidden="1" x14ac:dyDescent="0.25">
      <c r="A56865" s="3">
        <v>41522</v>
      </c>
      <c r="B56865" s="16">
        <v>5300</v>
      </c>
      <c r="C56865">
        <v>97911.14</v>
      </c>
      <c r="D56865">
        <v>97913.82</v>
      </c>
      <c r="E56865">
        <v>9.1</v>
      </c>
      <c r="F56865">
        <v>9.1</v>
      </c>
      <c r="G56865" s="3">
        <v>41610</v>
      </c>
      <c r="H56865">
        <v>60</v>
      </c>
      <c r="I56865">
        <v>9.1</v>
      </c>
      <c r="J56865">
        <v>9.0990000000000002</v>
      </c>
      <c r="K56865">
        <v>4</v>
      </c>
      <c r="L56865">
        <v>3</v>
      </c>
      <c r="M56865" t="s">
        <v>238</v>
      </c>
    </row>
    <row r="56866" spans="1:13" hidden="1" x14ac:dyDescent="0.25">
      <c r="A56866" s="3">
        <v>41522</v>
      </c>
      <c r="B56866" s="16">
        <v>5240</v>
      </c>
      <c r="C56866">
        <v>34063.69</v>
      </c>
      <c r="D56866">
        <v>34011.74</v>
      </c>
      <c r="E56866">
        <v>12.38</v>
      </c>
      <c r="F56866">
        <v>12.29</v>
      </c>
      <c r="G56866" s="3">
        <v>44928</v>
      </c>
      <c r="H56866">
        <v>2305</v>
      </c>
      <c r="I56866">
        <v>12.41</v>
      </c>
      <c r="J56866">
        <v>12.27</v>
      </c>
      <c r="K56866">
        <v>468</v>
      </c>
      <c r="L56866">
        <v>38</v>
      </c>
      <c r="M56866" t="s">
        <v>195</v>
      </c>
    </row>
    <row r="56867" spans="1:13" hidden="1" x14ac:dyDescent="0.25">
      <c r="A56867" s="3">
        <v>41522</v>
      </c>
      <c r="B56867" s="16">
        <v>32560</v>
      </c>
      <c r="C56867">
        <v>82696.47</v>
      </c>
      <c r="D56867">
        <v>82716.91</v>
      </c>
      <c r="E56867">
        <v>11.07</v>
      </c>
      <c r="F56867">
        <v>11.02</v>
      </c>
      <c r="G56867" s="3">
        <v>42186</v>
      </c>
      <c r="H56867">
        <v>450</v>
      </c>
      <c r="I56867">
        <v>11.08</v>
      </c>
      <c r="J56867">
        <v>10.96</v>
      </c>
      <c r="K56867">
        <v>440</v>
      </c>
      <c r="L56867">
        <v>10</v>
      </c>
      <c r="M56867" t="s">
        <v>171</v>
      </c>
    </row>
    <row r="56868" spans="1:13" hidden="1" x14ac:dyDescent="0.25">
      <c r="A56868" s="3">
        <v>41522</v>
      </c>
      <c r="B56868" s="16">
        <v>7126</v>
      </c>
      <c r="C56868">
        <v>43304.22</v>
      </c>
      <c r="D56868">
        <v>43225.120000000003</v>
      </c>
      <c r="E56868">
        <v>12.24</v>
      </c>
      <c r="F56868">
        <v>12.18</v>
      </c>
      <c r="G56868" s="3">
        <v>44200</v>
      </c>
      <c r="H56868">
        <v>1809</v>
      </c>
      <c r="I56868">
        <v>12.29</v>
      </c>
      <c r="J56868">
        <v>12.14</v>
      </c>
      <c r="K56868">
        <v>525</v>
      </c>
      <c r="L56868">
        <v>32</v>
      </c>
      <c r="M56868" t="s">
        <v>178</v>
      </c>
    </row>
    <row r="56869" spans="1:13" hidden="1" x14ac:dyDescent="0.25">
      <c r="A56869" s="3">
        <v>41522</v>
      </c>
      <c r="B56869" s="16">
        <v>5</v>
      </c>
      <c r="C56869">
        <v>98614.82</v>
      </c>
      <c r="D56869">
        <v>98618.43</v>
      </c>
      <c r="E56869">
        <v>8.9269999999999996</v>
      </c>
      <c r="F56869">
        <v>8.9269999999999996</v>
      </c>
      <c r="G56869" s="3">
        <v>41579</v>
      </c>
      <c r="H56869">
        <v>41</v>
      </c>
      <c r="I56869">
        <v>8.9269999999999996</v>
      </c>
      <c r="J56869">
        <v>8.9269999999999996</v>
      </c>
      <c r="K56869">
        <v>1</v>
      </c>
      <c r="L56869">
        <v>2</v>
      </c>
      <c r="M56869" t="s">
        <v>237</v>
      </c>
    </row>
    <row r="56870" spans="1:13" hidden="1" x14ac:dyDescent="0.25">
      <c r="A56870" s="3">
        <v>41522</v>
      </c>
      <c r="B56870" s="16">
        <v>23811</v>
      </c>
      <c r="C56870">
        <v>73222.850000000006</v>
      </c>
      <c r="D56870">
        <v>73249.179999999993</v>
      </c>
      <c r="E56870">
        <v>11.75</v>
      </c>
      <c r="F56870">
        <v>11.7</v>
      </c>
      <c r="G56870" s="3">
        <v>42552</v>
      </c>
      <c r="H56870">
        <v>697</v>
      </c>
      <c r="I56870">
        <v>11.77</v>
      </c>
      <c r="J56870">
        <v>11.65</v>
      </c>
      <c r="K56870">
        <v>857</v>
      </c>
      <c r="L56870">
        <v>14</v>
      </c>
      <c r="M56870" t="s">
        <v>186</v>
      </c>
    </row>
    <row r="56871" spans="1:13" hidden="1" x14ac:dyDescent="0.25">
      <c r="A56871" s="3">
        <v>41522</v>
      </c>
      <c r="B56871" s="16">
        <v>14404</v>
      </c>
      <c r="C56871">
        <v>85133.36</v>
      </c>
      <c r="D56871">
        <v>85188.04</v>
      </c>
      <c r="E56871">
        <v>10.77</v>
      </c>
      <c r="F56871">
        <v>10.72</v>
      </c>
      <c r="G56871" s="3">
        <v>42095</v>
      </c>
      <c r="H56871">
        <v>389</v>
      </c>
      <c r="I56871">
        <v>10.79</v>
      </c>
      <c r="J56871">
        <v>10.71</v>
      </c>
      <c r="K56871">
        <v>213</v>
      </c>
      <c r="L56871">
        <v>9</v>
      </c>
      <c r="M56871" t="s">
        <v>169</v>
      </c>
    </row>
    <row r="56872" spans="1:13" hidden="1" x14ac:dyDescent="0.25">
      <c r="A56872" s="3">
        <v>41522</v>
      </c>
      <c r="B56872" s="16">
        <v>68729</v>
      </c>
      <c r="C56872">
        <v>92542.88</v>
      </c>
      <c r="D56872">
        <v>92588.18</v>
      </c>
      <c r="E56872">
        <v>10.029999999999999</v>
      </c>
      <c r="F56872">
        <v>9.99</v>
      </c>
      <c r="G56872" s="3">
        <v>41821</v>
      </c>
      <c r="H56872">
        <v>201</v>
      </c>
      <c r="I56872">
        <v>10.06</v>
      </c>
      <c r="J56872">
        <v>9.9499999999999993</v>
      </c>
      <c r="K56872">
        <v>995</v>
      </c>
      <c r="L56872">
        <v>6</v>
      </c>
      <c r="M56872" t="s">
        <v>175</v>
      </c>
    </row>
    <row r="56873" spans="1:13" hidden="1" x14ac:dyDescent="0.25">
      <c r="A56873" s="3">
        <v>41522</v>
      </c>
      <c r="B56873" s="16">
        <v>64278</v>
      </c>
      <c r="C56873">
        <v>77743.53</v>
      </c>
      <c r="D56873">
        <v>77767.37</v>
      </c>
      <c r="E56873">
        <v>11.48</v>
      </c>
      <c r="F56873">
        <v>11.42</v>
      </c>
      <c r="G56873" s="3">
        <v>42373</v>
      </c>
      <c r="H56873">
        <v>574</v>
      </c>
      <c r="I56873">
        <v>11.51</v>
      </c>
      <c r="J56873">
        <v>11.37</v>
      </c>
      <c r="K56873">
        <v>2504</v>
      </c>
      <c r="L56873">
        <v>12</v>
      </c>
      <c r="M56873" t="s">
        <v>122</v>
      </c>
    </row>
    <row r="56874" spans="1:13" hidden="1" x14ac:dyDescent="0.25">
      <c r="A56874" s="3">
        <v>41522</v>
      </c>
      <c r="B56874" s="16">
        <v>296605</v>
      </c>
      <c r="C56874">
        <v>69083.94</v>
      </c>
      <c r="D56874">
        <v>69091.58</v>
      </c>
      <c r="E56874">
        <v>11.84</v>
      </c>
      <c r="F56874">
        <v>11.78</v>
      </c>
      <c r="G56874" s="3">
        <v>42737</v>
      </c>
      <c r="H56874">
        <v>823</v>
      </c>
      <c r="I56874">
        <v>11.9</v>
      </c>
      <c r="J56874">
        <v>11.75</v>
      </c>
      <c r="K56874">
        <v>6530</v>
      </c>
      <c r="L56874">
        <v>16</v>
      </c>
      <c r="M56874" t="s">
        <v>119</v>
      </c>
    </row>
    <row r="56875" spans="1:13" hidden="1" x14ac:dyDescent="0.25">
      <c r="A56875" s="3">
        <v>41522</v>
      </c>
      <c r="B56875" s="16">
        <v>22245</v>
      </c>
      <c r="C56875">
        <v>94878.73</v>
      </c>
      <c r="D56875">
        <v>94896.84</v>
      </c>
      <c r="E56875">
        <v>9.68</v>
      </c>
      <c r="F56875">
        <v>9.67</v>
      </c>
      <c r="G56875" s="3">
        <v>41730</v>
      </c>
      <c r="H56875">
        <v>140</v>
      </c>
      <c r="I56875">
        <v>9.7100000000000009</v>
      </c>
      <c r="J56875">
        <v>9.65</v>
      </c>
      <c r="K56875">
        <v>50</v>
      </c>
      <c r="L56875">
        <v>5</v>
      </c>
      <c r="M56875" t="s">
        <v>170</v>
      </c>
    </row>
    <row r="56876" spans="1:13" hidden="1" x14ac:dyDescent="0.25">
      <c r="A56876" s="3">
        <v>41522</v>
      </c>
      <c r="B56876" s="16">
        <v>98165</v>
      </c>
      <c r="C56876">
        <v>99403.56</v>
      </c>
      <c r="D56876">
        <v>99403.94</v>
      </c>
      <c r="E56876">
        <v>8.74</v>
      </c>
      <c r="F56876">
        <v>8.73</v>
      </c>
      <c r="G56876" s="3">
        <v>41548</v>
      </c>
      <c r="H56876">
        <v>18</v>
      </c>
      <c r="I56876">
        <v>8.74</v>
      </c>
      <c r="J56876">
        <v>8.73</v>
      </c>
      <c r="K56876">
        <v>19</v>
      </c>
      <c r="L56876">
        <v>1</v>
      </c>
      <c r="M56876" t="s">
        <v>156</v>
      </c>
    </row>
    <row r="56877" spans="1:13" hidden="1" x14ac:dyDescent="0.25">
      <c r="A56877" s="3">
        <v>41522</v>
      </c>
      <c r="B56877" s="16">
        <v>508013</v>
      </c>
      <c r="C56877">
        <v>87532.73</v>
      </c>
      <c r="D56877">
        <v>87601.69</v>
      </c>
      <c r="E56877">
        <v>10.52</v>
      </c>
      <c r="F56877">
        <v>10.45</v>
      </c>
      <c r="G56877" s="3">
        <v>42006</v>
      </c>
      <c r="H56877">
        <v>328</v>
      </c>
      <c r="I56877">
        <v>10.59</v>
      </c>
      <c r="J56877">
        <v>10.41</v>
      </c>
      <c r="K56877">
        <v>5622</v>
      </c>
      <c r="L56877">
        <v>8</v>
      </c>
      <c r="M56877" t="s">
        <v>131</v>
      </c>
    </row>
    <row r="56878" spans="1:13" hidden="1" x14ac:dyDescent="0.25">
      <c r="A56878" s="3">
        <v>41522</v>
      </c>
      <c r="B56878" s="16">
        <v>317901</v>
      </c>
      <c r="C56878">
        <v>97151.63</v>
      </c>
      <c r="D56878">
        <v>97156.51</v>
      </c>
      <c r="E56878">
        <v>9.24</v>
      </c>
      <c r="F56878">
        <v>9.26</v>
      </c>
      <c r="G56878" s="3">
        <v>41641</v>
      </c>
      <c r="H56878">
        <v>79</v>
      </c>
      <c r="I56878">
        <v>9.2799999999999994</v>
      </c>
      <c r="J56878">
        <v>9.24</v>
      </c>
      <c r="K56878">
        <v>448</v>
      </c>
      <c r="L56878">
        <v>4</v>
      </c>
      <c r="M56878" t="s">
        <v>130</v>
      </c>
    </row>
    <row r="56879" spans="1:13" hidden="1" x14ac:dyDescent="0.25">
      <c r="A56879" s="3">
        <v>41523</v>
      </c>
      <c r="B56879" s="16">
        <v>0</v>
      </c>
      <c r="C56879">
        <v>28651.38</v>
      </c>
      <c r="D56879">
        <v>29154.2</v>
      </c>
      <c r="E56879">
        <v>0</v>
      </c>
      <c r="F56879">
        <v>0</v>
      </c>
      <c r="G56879" s="3">
        <v>45474</v>
      </c>
      <c r="H56879">
        <v>2673</v>
      </c>
      <c r="I56879">
        <v>0</v>
      </c>
      <c r="J56879">
        <v>0</v>
      </c>
      <c r="K56879">
        <v>0</v>
      </c>
      <c r="L56879">
        <v>41</v>
      </c>
      <c r="M56879" t="s">
        <v>226</v>
      </c>
    </row>
    <row r="56880" spans="1:13" hidden="1" x14ac:dyDescent="0.25">
      <c r="A56880" s="3">
        <v>41523</v>
      </c>
      <c r="B56880" s="16">
        <v>0</v>
      </c>
      <c r="C56880">
        <v>32133.93</v>
      </c>
      <c r="D56880">
        <v>32646.080000000002</v>
      </c>
      <c r="E56880">
        <v>0</v>
      </c>
      <c r="F56880">
        <v>0</v>
      </c>
      <c r="G56880" s="3">
        <v>45110</v>
      </c>
      <c r="H56880">
        <v>2427</v>
      </c>
      <c r="I56880">
        <v>0</v>
      </c>
      <c r="J56880">
        <v>0</v>
      </c>
      <c r="K56880">
        <v>0</v>
      </c>
      <c r="L56880">
        <v>39</v>
      </c>
      <c r="M56880" t="s">
        <v>227</v>
      </c>
    </row>
    <row r="56881" spans="1:13" hidden="1" x14ac:dyDescent="0.25">
      <c r="A56881" s="3">
        <v>41523</v>
      </c>
      <c r="B56881" s="16">
        <v>0</v>
      </c>
      <c r="C56881">
        <v>39598.29</v>
      </c>
      <c r="D56881">
        <v>40181.129999999997</v>
      </c>
      <c r="E56881">
        <v>0</v>
      </c>
      <c r="F56881">
        <v>0</v>
      </c>
      <c r="G56881" s="3">
        <v>44470</v>
      </c>
      <c r="H56881">
        <v>1994</v>
      </c>
      <c r="I56881">
        <v>0</v>
      </c>
      <c r="J56881">
        <v>0</v>
      </c>
      <c r="K56881">
        <v>0</v>
      </c>
      <c r="L56881">
        <v>35</v>
      </c>
      <c r="M56881" t="s">
        <v>228</v>
      </c>
    </row>
    <row r="56882" spans="1:13" hidden="1" x14ac:dyDescent="0.25">
      <c r="A56882" s="3">
        <v>41523</v>
      </c>
      <c r="B56882" s="16">
        <v>0</v>
      </c>
      <c r="C56882">
        <v>42021.98</v>
      </c>
      <c r="D56882">
        <v>42619.06</v>
      </c>
      <c r="E56882">
        <v>0</v>
      </c>
      <c r="F56882">
        <v>0</v>
      </c>
      <c r="G56882" s="3">
        <v>44287</v>
      </c>
      <c r="H56882">
        <v>1868</v>
      </c>
      <c r="I56882">
        <v>0</v>
      </c>
      <c r="J56882">
        <v>0</v>
      </c>
      <c r="K56882">
        <v>0</v>
      </c>
      <c r="L56882">
        <v>33</v>
      </c>
      <c r="M56882" t="s">
        <v>229</v>
      </c>
    </row>
    <row r="56883" spans="1:13" hidden="1" x14ac:dyDescent="0.25">
      <c r="A56883" s="3">
        <v>41523</v>
      </c>
      <c r="B56883" s="16">
        <v>0</v>
      </c>
      <c r="C56883">
        <v>36194.57</v>
      </c>
      <c r="D56883">
        <v>36741.65</v>
      </c>
      <c r="E56883">
        <v>0</v>
      </c>
      <c r="F56883">
        <v>0</v>
      </c>
      <c r="G56883" s="3">
        <v>44743</v>
      </c>
      <c r="H56883">
        <v>2178</v>
      </c>
      <c r="I56883">
        <v>0</v>
      </c>
      <c r="J56883">
        <v>0</v>
      </c>
      <c r="K56883">
        <v>0</v>
      </c>
      <c r="L56883">
        <v>37</v>
      </c>
      <c r="M56883" t="s">
        <v>221</v>
      </c>
    </row>
    <row r="56884" spans="1:13" hidden="1" x14ac:dyDescent="0.25">
      <c r="A56884" s="3">
        <v>41523</v>
      </c>
      <c r="B56884" s="16">
        <v>0</v>
      </c>
      <c r="C56884">
        <v>40821.019999999997</v>
      </c>
      <c r="D56884">
        <v>41411.269999999997</v>
      </c>
      <c r="E56884">
        <v>0</v>
      </c>
      <c r="F56884">
        <v>0</v>
      </c>
      <c r="G56884" s="3">
        <v>44378</v>
      </c>
      <c r="H56884">
        <v>1930</v>
      </c>
      <c r="I56884">
        <v>0</v>
      </c>
      <c r="J56884">
        <v>0</v>
      </c>
      <c r="K56884">
        <v>0</v>
      </c>
      <c r="L56884">
        <v>34</v>
      </c>
      <c r="M56884" t="s">
        <v>222</v>
      </c>
    </row>
    <row r="56885" spans="1:13" hidden="1" x14ac:dyDescent="0.25">
      <c r="A56885" s="3">
        <v>41523</v>
      </c>
      <c r="B56885" s="16">
        <v>0</v>
      </c>
      <c r="C56885">
        <v>26985.85</v>
      </c>
      <c r="D56885">
        <v>27482.17</v>
      </c>
      <c r="E56885">
        <v>0</v>
      </c>
      <c r="F56885">
        <v>0</v>
      </c>
      <c r="G56885" s="3">
        <v>45659</v>
      </c>
      <c r="H56885">
        <v>2799</v>
      </c>
      <c r="I56885">
        <v>0</v>
      </c>
      <c r="J56885">
        <v>0</v>
      </c>
      <c r="K56885">
        <v>0</v>
      </c>
      <c r="L56885">
        <v>42</v>
      </c>
      <c r="M56885" t="s">
        <v>189</v>
      </c>
    </row>
    <row r="56886" spans="1:13" hidden="1" x14ac:dyDescent="0.25">
      <c r="A56886" s="3">
        <v>41523</v>
      </c>
      <c r="B56886" s="16">
        <v>0</v>
      </c>
      <c r="C56886">
        <v>50116.9</v>
      </c>
      <c r="D56886">
        <v>50735.3</v>
      </c>
      <c r="E56886">
        <v>0</v>
      </c>
      <c r="F56886">
        <v>0</v>
      </c>
      <c r="G56886" s="3">
        <v>43739</v>
      </c>
      <c r="H56886">
        <v>1500</v>
      </c>
      <c r="I56886">
        <v>0</v>
      </c>
      <c r="J56886">
        <v>0</v>
      </c>
      <c r="K56886">
        <v>0</v>
      </c>
      <c r="L56886">
        <v>27</v>
      </c>
      <c r="M56886" t="s">
        <v>231</v>
      </c>
    </row>
    <row r="56887" spans="1:13" hidden="1" x14ac:dyDescent="0.25">
      <c r="A56887" s="3">
        <v>41523</v>
      </c>
      <c r="B56887" s="16">
        <v>0</v>
      </c>
      <c r="C56887">
        <v>30335.74</v>
      </c>
      <c r="D56887">
        <v>30843.77</v>
      </c>
      <c r="E56887">
        <v>0</v>
      </c>
      <c r="F56887">
        <v>0</v>
      </c>
      <c r="G56887" s="3">
        <v>45293</v>
      </c>
      <c r="H56887">
        <v>2550</v>
      </c>
      <c r="I56887">
        <v>0</v>
      </c>
      <c r="J56887">
        <v>0</v>
      </c>
      <c r="K56887">
        <v>0</v>
      </c>
      <c r="L56887">
        <v>40</v>
      </c>
      <c r="M56887" t="s">
        <v>194</v>
      </c>
    </row>
    <row r="56888" spans="1:13" hidden="1" x14ac:dyDescent="0.25">
      <c r="A56888" s="3">
        <v>41523</v>
      </c>
      <c r="B56888" s="16">
        <v>0</v>
      </c>
      <c r="C56888">
        <v>56331.47</v>
      </c>
      <c r="D56888">
        <v>56961.61</v>
      </c>
      <c r="E56888">
        <v>0</v>
      </c>
      <c r="F56888">
        <v>0</v>
      </c>
      <c r="G56888" s="3">
        <v>43374</v>
      </c>
      <c r="H56888">
        <v>1254</v>
      </c>
      <c r="I56888">
        <v>0</v>
      </c>
      <c r="J56888">
        <v>0</v>
      </c>
      <c r="K56888">
        <v>0</v>
      </c>
      <c r="L56888">
        <v>23</v>
      </c>
      <c r="M56888" t="s">
        <v>216</v>
      </c>
    </row>
    <row r="56889" spans="1:13" hidden="1" x14ac:dyDescent="0.25">
      <c r="A56889" s="3">
        <v>41523</v>
      </c>
      <c r="B56889" s="16">
        <v>0</v>
      </c>
      <c r="C56889">
        <v>47250.559999999998</v>
      </c>
      <c r="D56889">
        <v>47861.96</v>
      </c>
      <c r="E56889">
        <v>0</v>
      </c>
      <c r="F56889">
        <v>0</v>
      </c>
      <c r="G56889" s="3">
        <v>43922</v>
      </c>
      <c r="H56889">
        <v>1623</v>
      </c>
      <c r="I56889">
        <v>0</v>
      </c>
      <c r="J56889">
        <v>0</v>
      </c>
      <c r="K56889">
        <v>0</v>
      </c>
      <c r="L56889">
        <v>29</v>
      </c>
      <c r="M56889" t="s">
        <v>230</v>
      </c>
    </row>
    <row r="56890" spans="1:13" hidden="1" x14ac:dyDescent="0.25">
      <c r="A56890" s="3">
        <v>41523</v>
      </c>
      <c r="B56890" s="16">
        <v>0</v>
      </c>
      <c r="C56890">
        <v>51679.64</v>
      </c>
      <c r="D56890">
        <v>52303.37</v>
      </c>
      <c r="E56890">
        <v>0</v>
      </c>
      <c r="F56890">
        <v>0</v>
      </c>
      <c r="G56890" s="3">
        <v>43647</v>
      </c>
      <c r="H56890">
        <v>1435</v>
      </c>
      <c r="I56890">
        <v>0</v>
      </c>
      <c r="J56890">
        <v>0</v>
      </c>
      <c r="K56890">
        <v>0</v>
      </c>
      <c r="L56890">
        <v>26</v>
      </c>
      <c r="M56890" t="s">
        <v>223</v>
      </c>
    </row>
    <row r="56891" spans="1:13" hidden="1" x14ac:dyDescent="0.25">
      <c r="A56891" s="3">
        <v>41523</v>
      </c>
      <c r="B56891" s="16">
        <v>0</v>
      </c>
      <c r="C56891">
        <v>44536.27</v>
      </c>
      <c r="D56891">
        <v>45142.13</v>
      </c>
      <c r="E56891">
        <v>0</v>
      </c>
      <c r="F56891">
        <v>0</v>
      </c>
      <c r="G56891" s="3">
        <v>44105</v>
      </c>
      <c r="H56891">
        <v>1748</v>
      </c>
      <c r="I56891">
        <v>0</v>
      </c>
      <c r="J56891">
        <v>0</v>
      </c>
      <c r="K56891">
        <v>0</v>
      </c>
      <c r="L56891">
        <v>31</v>
      </c>
      <c r="M56891" t="s">
        <v>196</v>
      </c>
    </row>
    <row r="56892" spans="1:13" hidden="1" x14ac:dyDescent="0.25">
      <c r="A56892" s="3">
        <v>41523</v>
      </c>
      <c r="B56892" s="16">
        <v>0</v>
      </c>
      <c r="C56892">
        <v>58041.11</v>
      </c>
      <c r="D56892">
        <v>58670.55</v>
      </c>
      <c r="E56892">
        <v>0</v>
      </c>
      <c r="F56892">
        <v>0</v>
      </c>
      <c r="G56892" s="3">
        <v>43283</v>
      </c>
      <c r="H56892">
        <v>1191</v>
      </c>
      <c r="I56892">
        <v>0</v>
      </c>
      <c r="J56892">
        <v>0</v>
      </c>
      <c r="K56892">
        <v>0</v>
      </c>
      <c r="L56892">
        <v>22</v>
      </c>
      <c r="M56892" t="s">
        <v>212</v>
      </c>
    </row>
    <row r="56893" spans="1:13" hidden="1" x14ac:dyDescent="0.25">
      <c r="A56893" s="3">
        <v>41523</v>
      </c>
      <c r="B56893" s="16">
        <v>0</v>
      </c>
      <c r="C56893">
        <v>45916.65</v>
      </c>
      <c r="D56893">
        <v>46524.18</v>
      </c>
      <c r="E56893">
        <v>0</v>
      </c>
      <c r="F56893">
        <v>0</v>
      </c>
      <c r="G56893" s="3">
        <v>44013</v>
      </c>
      <c r="H56893">
        <v>1684</v>
      </c>
      <c r="I56893">
        <v>0</v>
      </c>
      <c r="J56893">
        <v>0</v>
      </c>
      <c r="K56893">
        <v>0</v>
      </c>
      <c r="L56893">
        <v>30</v>
      </c>
      <c r="M56893" t="s">
        <v>211</v>
      </c>
    </row>
    <row r="56894" spans="1:13" hidden="1" x14ac:dyDescent="0.25">
      <c r="A56894" s="3">
        <v>41523</v>
      </c>
      <c r="B56894" s="16">
        <v>0</v>
      </c>
      <c r="C56894">
        <v>53193.66</v>
      </c>
      <c r="D56894">
        <v>53819.17</v>
      </c>
      <c r="E56894">
        <v>0</v>
      </c>
      <c r="F56894">
        <v>0</v>
      </c>
      <c r="G56894" s="3">
        <v>43556</v>
      </c>
      <c r="H56894">
        <v>1373</v>
      </c>
      <c r="I56894">
        <v>0</v>
      </c>
      <c r="J56894">
        <v>0</v>
      </c>
      <c r="K56894">
        <v>0</v>
      </c>
      <c r="L56894">
        <v>25</v>
      </c>
      <c r="M56894" t="s">
        <v>232</v>
      </c>
    </row>
    <row r="56895" spans="1:13" hidden="1" x14ac:dyDescent="0.25">
      <c r="A56895" s="3">
        <v>41523</v>
      </c>
      <c r="B56895" s="16">
        <v>0</v>
      </c>
      <c r="C56895">
        <v>59776.56</v>
      </c>
      <c r="D56895">
        <v>60403.57</v>
      </c>
      <c r="E56895">
        <v>0</v>
      </c>
      <c r="F56895">
        <v>0</v>
      </c>
      <c r="G56895" s="3">
        <v>43192</v>
      </c>
      <c r="H56895">
        <v>1128</v>
      </c>
      <c r="I56895">
        <v>0</v>
      </c>
      <c r="J56895">
        <v>0</v>
      </c>
      <c r="K56895">
        <v>0</v>
      </c>
      <c r="L56895">
        <v>21</v>
      </c>
      <c r="M56895" t="s">
        <v>213</v>
      </c>
    </row>
    <row r="56896" spans="1:13" hidden="1" x14ac:dyDescent="0.25">
      <c r="A56896" s="3">
        <v>41523</v>
      </c>
      <c r="B56896" s="16">
        <v>225</v>
      </c>
      <c r="C56896">
        <v>38448.44</v>
      </c>
      <c r="D56896">
        <v>39026.120000000003</v>
      </c>
      <c r="E56896">
        <v>12.01</v>
      </c>
      <c r="F56896">
        <v>12.02</v>
      </c>
      <c r="G56896" s="3">
        <v>44564</v>
      </c>
      <c r="H56896">
        <v>2055</v>
      </c>
      <c r="I56896">
        <v>12.02</v>
      </c>
      <c r="J56896">
        <v>11.87</v>
      </c>
      <c r="K56896">
        <v>13</v>
      </c>
      <c r="L56896">
        <v>36</v>
      </c>
      <c r="M56896" t="s">
        <v>145</v>
      </c>
    </row>
    <row r="56897" spans="1:13" hidden="1" x14ac:dyDescent="0.25">
      <c r="A56897" s="3">
        <v>41523</v>
      </c>
      <c r="B56897" s="16">
        <v>0</v>
      </c>
      <c r="C56897">
        <v>63314.42</v>
      </c>
      <c r="D56897">
        <v>63931.72</v>
      </c>
      <c r="E56897">
        <v>0</v>
      </c>
      <c r="F56897">
        <v>0</v>
      </c>
      <c r="G56897" s="3">
        <v>43010</v>
      </c>
      <c r="H56897">
        <v>1009</v>
      </c>
      <c r="I56897">
        <v>0</v>
      </c>
      <c r="J56897">
        <v>0</v>
      </c>
      <c r="K56897">
        <v>0</v>
      </c>
      <c r="L56897">
        <v>19</v>
      </c>
      <c r="M56897" t="s">
        <v>208</v>
      </c>
    </row>
    <row r="56898" spans="1:13" hidden="1" x14ac:dyDescent="0.25">
      <c r="A56898" s="3">
        <v>41523</v>
      </c>
      <c r="B56898" s="16">
        <v>1175</v>
      </c>
      <c r="C56898">
        <v>71114.02</v>
      </c>
      <c r="D56898">
        <v>71631.77</v>
      </c>
      <c r="E56898">
        <v>11.41</v>
      </c>
      <c r="F56898">
        <v>11.49</v>
      </c>
      <c r="G56898" s="3">
        <v>42646</v>
      </c>
      <c r="H56898">
        <v>761</v>
      </c>
      <c r="I56898">
        <v>11.49</v>
      </c>
      <c r="J56898">
        <v>11.41</v>
      </c>
      <c r="K56898">
        <v>76</v>
      </c>
      <c r="L56898">
        <v>15</v>
      </c>
      <c r="M56898" t="s">
        <v>202</v>
      </c>
    </row>
    <row r="56899" spans="1:13" hidden="1" x14ac:dyDescent="0.25">
      <c r="A56899" s="3">
        <v>41523</v>
      </c>
      <c r="B56899" s="16">
        <v>10</v>
      </c>
      <c r="C56899">
        <v>67151.03</v>
      </c>
      <c r="D56899">
        <v>67739.59</v>
      </c>
      <c r="E56899">
        <v>11.55</v>
      </c>
      <c r="F56899">
        <v>11.55</v>
      </c>
      <c r="G56899" s="3">
        <v>42828</v>
      </c>
      <c r="H56899">
        <v>884</v>
      </c>
      <c r="I56899">
        <v>11.55</v>
      </c>
      <c r="J56899">
        <v>11.55</v>
      </c>
      <c r="K56899">
        <v>1</v>
      </c>
      <c r="L56899">
        <v>17</v>
      </c>
      <c r="M56899" t="s">
        <v>192</v>
      </c>
    </row>
    <row r="56900" spans="1:13" hidden="1" x14ac:dyDescent="0.25">
      <c r="A56900" s="3">
        <v>41523</v>
      </c>
      <c r="B56900" s="16">
        <v>445</v>
      </c>
      <c r="C56900">
        <v>65270.39</v>
      </c>
      <c r="D56900">
        <v>65880.88</v>
      </c>
      <c r="E56900">
        <v>11.57</v>
      </c>
      <c r="F56900">
        <v>11.59</v>
      </c>
      <c r="G56900" s="3">
        <v>42919</v>
      </c>
      <c r="H56900">
        <v>945</v>
      </c>
      <c r="I56900">
        <v>11.59</v>
      </c>
      <c r="J56900">
        <v>11.57</v>
      </c>
      <c r="K56900">
        <v>13</v>
      </c>
      <c r="L56900">
        <v>18</v>
      </c>
      <c r="M56900" t="s">
        <v>207</v>
      </c>
    </row>
    <row r="56901" spans="1:13" hidden="1" x14ac:dyDescent="0.25">
      <c r="A56901" s="3">
        <v>41523</v>
      </c>
      <c r="B56901" s="16">
        <v>1655</v>
      </c>
      <c r="C56901">
        <v>48647.64</v>
      </c>
      <c r="D56901">
        <v>49259.13</v>
      </c>
      <c r="E56901">
        <v>12.01</v>
      </c>
      <c r="F56901">
        <v>11.9</v>
      </c>
      <c r="G56901" s="3">
        <v>43832</v>
      </c>
      <c r="H56901">
        <v>1561</v>
      </c>
      <c r="I56901">
        <v>12.01</v>
      </c>
      <c r="J56901">
        <v>11.78</v>
      </c>
      <c r="K56901">
        <v>50</v>
      </c>
      <c r="L56901">
        <v>28</v>
      </c>
      <c r="M56901" t="s">
        <v>179</v>
      </c>
    </row>
    <row r="56902" spans="1:13" hidden="1" x14ac:dyDescent="0.25">
      <c r="A56902" s="3">
        <v>41523</v>
      </c>
      <c r="B56902" s="16">
        <v>0</v>
      </c>
      <c r="C56902">
        <v>80196.61</v>
      </c>
      <c r="D56902">
        <v>80562.84</v>
      </c>
      <c r="E56902">
        <v>0</v>
      </c>
      <c r="F56902">
        <v>0</v>
      </c>
      <c r="G56902" s="3">
        <v>42278</v>
      </c>
      <c r="H56902">
        <v>513</v>
      </c>
      <c r="I56902">
        <v>0</v>
      </c>
      <c r="J56902">
        <v>0</v>
      </c>
      <c r="K56902">
        <v>0</v>
      </c>
      <c r="L56902">
        <v>11</v>
      </c>
      <c r="M56902" t="s">
        <v>187</v>
      </c>
    </row>
    <row r="56903" spans="1:13" hidden="1" x14ac:dyDescent="0.25">
      <c r="A56903" s="3">
        <v>41523</v>
      </c>
      <c r="B56903" s="16">
        <v>1265</v>
      </c>
      <c r="C56903">
        <v>54723.46</v>
      </c>
      <c r="D56903">
        <v>55354.73</v>
      </c>
      <c r="E56903">
        <v>11.96</v>
      </c>
      <c r="F56903">
        <v>11.82</v>
      </c>
      <c r="G56903" s="3">
        <v>43467</v>
      </c>
      <c r="H56903">
        <v>1313</v>
      </c>
      <c r="I56903">
        <v>11.96</v>
      </c>
      <c r="J56903">
        <v>11.78</v>
      </c>
      <c r="K56903">
        <v>130</v>
      </c>
      <c r="L56903">
        <v>24</v>
      </c>
      <c r="M56903" t="s">
        <v>168</v>
      </c>
    </row>
    <row r="56904" spans="1:13" hidden="1" x14ac:dyDescent="0.25">
      <c r="A56904" s="3">
        <v>41523</v>
      </c>
      <c r="B56904" s="16">
        <v>550</v>
      </c>
      <c r="C56904">
        <v>75536.490000000005</v>
      </c>
      <c r="D56904">
        <v>75996.710000000006</v>
      </c>
      <c r="E56904">
        <v>11.27</v>
      </c>
      <c r="F56904">
        <v>11.32</v>
      </c>
      <c r="G56904" s="3">
        <v>42461</v>
      </c>
      <c r="H56904">
        <v>633</v>
      </c>
      <c r="I56904">
        <v>11.32</v>
      </c>
      <c r="J56904">
        <v>11.23</v>
      </c>
      <c r="K56904">
        <v>67</v>
      </c>
      <c r="L56904">
        <v>13</v>
      </c>
      <c r="M56904" t="s">
        <v>201</v>
      </c>
    </row>
    <row r="56905" spans="1:13" hidden="1" x14ac:dyDescent="0.25">
      <c r="A56905" s="3">
        <v>41523</v>
      </c>
      <c r="B56905" s="16">
        <v>6260</v>
      </c>
      <c r="C56905">
        <v>90102.83</v>
      </c>
      <c r="D56905">
        <v>90273.89</v>
      </c>
      <c r="E56905">
        <v>10.16</v>
      </c>
      <c r="F56905">
        <v>10.06</v>
      </c>
      <c r="G56905" s="3">
        <v>41913</v>
      </c>
      <c r="H56905">
        <v>265</v>
      </c>
      <c r="I56905">
        <v>10.17</v>
      </c>
      <c r="J56905">
        <v>10.029999999999999</v>
      </c>
      <c r="K56905">
        <v>93</v>
      </c>
      <c r="L56905">
        <v>7</v>
      </c>
      <c r="M56905" t="s">
        <v>176</v>
      </c>
    </row>
    <row r="56906" spans="1:13" hidden="1" x14ac:dyDescent="0.25">
      <c r="A56906" s="3">
        <v>41523</v>
      </c>
      <c r="B56906" s="16">
        <v>2820</v>
      </c>
      <c r="C56906">
        <v>61503.68</v>
      </c>
      <c r="D56906">
        <v>62129.1</v>
      </c>
      <c r="E56906">
        <v>11.88</v>
      </c>
      <c r="F56906">
        <v>11.69</v>
      </c>
      <c r="G56906" s="3">
        <v>43102</v>
      </c>
      <c r="H56906">
        <v>1068</v>
      </c>
      <c r="I56906">
        <v>11.88</v>
      </c>
      <c r="J56906">
        <v>11.56</v>
      </c>
      <c r="K56906">
        <v>148</v>
      </c>
      <c r="L56906">
        <v>20</v>
      </c>
      <c r="M56906" t="s">
        <v>150</v>
      </c>
    </row>
    <row r="56907" spans="1:13" hidden="1" x14ac:dyDescent="0.25">
      <c r="A56907" s="3">
        <v>41523</v>
      </c>
      <c r="B56907" s="16">
        <v>2045</v>
      </c>
      <c r="C56907">
        <v>97946.31</v>
      </c>
      <c r="D56907">
        <v>97951.95</v>
      </c>
      <c r="E56907">
        <v>9.1</v>
      </c>
      <c r="F56907">
        <v>9.08</v>
      </c>
      <c r="G56907" s="3">
        <v>41610</v>
      </c>
      <c r="H56907">
        <v>59</v>
      </c>
      <c r="I56907">
        <v>9.1</v>
      </c>
      <c r="J56907">
        <v>9.07</v>
      </c>
      <c r="K56907">
        <v>4</v>
      </c>
      <c r="L56907">
        <v>3</v>
      </c>
      <c r="M56907" t="s">
        <v>238</v>
      </c>
    </row>
    <row r="56908" spans="1:13" hidden="1" x14ac:dyDescent="0.25">
      <c r="A56908" s="3">
        <v>41523</v>
      </c>
      <c r="B56908" s="16">
        <v>1635</v>
      </c>
      <c r="C56908">
        <v>34023.03</v>
      </c>
      <c r="D56908">
        <v>34538.01</v>
      </c>
      <c r="E56908">
        <v>12.27</v>
      </c>
      <c r="F56908">
        <v>12.13</v>
      </c>
      <c r="G56908" s="3">
        <v>44928</v>
      </c>
      <c r="H56908">
        <v>2304</v>
      </c>
      <c r="I56908">
        <v>12.27</v>
      </c>
      <c r="J56908">
        <v>11.93</v>
      </c>
      <c r="K56908">
        <v>107</v>
      </c>
      <c r="L56908">
        <v>38</v>
      </c>
      <c r="M56908" t="s">
        <v>195</v>
      </c>
    </row>
    <row r="56909" spans="1:13" hidden="1" x14ac:dyDescent="0.25">
      <c r="A56909" s="3">
        <v>41523</v>
      </c>
      <c r="B56909" s="16">
        <v>4195</v>
      </c>
      <c r="C56909">
        <v>43239.46</v>
      </c>
      <c r="D56909">
        <v>43839.9</v>
      </c>
      <c r="E56909">
        <v>12.14</v>
      </c>
      <c r="F56909">
        <v>12.01</v>
      </c>
      <c r="G56909" s="3">
        <v>44200</v>
      </c>
      <c r="H56909">
        <v>1808</v>
      </c>
      <c r="I56909">
        <v>12.17</v>
      </c>
      <c r="J56909">
        <v>11.82</v>
      </c>
      <c r="K56909">
        <v>277</v>
      </c>
      <c r="L56909">
        <v>32</v>
      </c>
      <c r="M56909" t="s">
        <v>178</v>
      </c>
    </row>
    <row r="56910" spans="1:13" hidden="1" x14ac:dyDescent="0.25">
      <c r="A56910" s="3">
        <v>41523</v>
      </c>
      <c r="B56910" s="16">
        <v>19255</v>
      </c>
      <c r="C56910">
        <v>82744.36</v>
      </c>
      <c r="D56910">
        <v>83048.789999999994</v>
      </c>
      <c r="E56910">
        <v>10.97</v>
      </c>
      <c r="F56910">
        <v>10.84</v>
      </c>
      <c r="G56910" s="3">
        <v>42186</v>
      </c>
      <c r="H56910">
        <v>449</v>
      </c>
      <c r="I56910">
        <v>10.97</v>
      </c>
      <c r="J56910">
        <v>10.7</v>
      </c>
      <c r="K56910">
        <v>376</v>
      </c>
      <c r="L56910">
        <v>10</v>
      </c>
      <c r="M56910" t="s">
        <v>171</v>
      </c>
    </row>
    <row r="56911" spans="1:13" hidden="1" x14ac:dyDescent="0.25">
      <c r="A56911" s="3">
        <v>41523</v>
      </c>
      <c r="B56911" s="16">
        <v>2835</v>
      </c>
      <c r="C56911">
        <v>98651.15</v>
      </c>
      <c r="D56911">
        <v>98647.16</v>
      </c>
      <c r="E56911">
        <v>8.9350000000000005</v>
      </c>
      <c r="F56911">
        <v>8.9600000000000009</v>
      </c>
      <c r="G56911" s="3">
        <v>41579</v>
      </c>
      <c r="H56911">
        <v>40</v>
      </c>
      <c r="I56911">
        <v>8.9600000000000009</v>
      </c>
      <c r="J56911">
        <v>8.9350000000000005</v>
      </c>
      <c r="K56911">
        <v>7</v>
      </c>
      <c r="L56911">
        <v>2</v>
      </c>
      <c r="M56911" t="s">
        <v>237</v>
      </c>
    </row>
    <row r="56912" spans="1:13" hidden="1" x14ac:dyDescent="0.25">
      <c r="A56912" s="3">
        <v>41523</v>
      </c>
      <c r="B56912" s="16">
        <v>43150</v>
      </c>
      <c r="C56912">
        <v>73273.48</v>
      </c>
      <c r="D56912">
        <v>73744.12</v>
      </c>
      <c r="E56912">
        <v>11.65</v>
      </c>
      <c r="F56912">
        <v>11.49</v>
      </c>
      <c r="G56912" s="3">
        <v>42552</v>
      </c>
      <c r="H56912">
        <v>696</v>
      </c>
      <c r="I56912">
        <v>11.65</v>
      </c>
      <c r="J56912">
        <v>11.36</v>
      </c>
      <c r="K56912">
        <v>1690</v>
      </c>
      <c r="L56912">
        <v>14</v>
      </c>
      <c r="M56912" t="s">
        <v>186</v>
      </c>
    </row>
    <row r="56913" spans="1:13" hidden="1" x14ac:dyDescent="0.25">
      <c r="A56913" s="3">
        <v>41523</v>
      </c>
      <c r="B56913" s="16">
        <v>8110</v>
      </c>
      <c r="C56913">
        <v>85216.31</v>
      </c>
      <c r="D56913">
        <v>85452.23</v>
      </c>
      <c r="E56913">
        <v>10.67</v>
      </c>
      <c r="F56913">
        <v>10.55</v>
      </c>
      <c r="G56913" s="3">
        <v>42095</v>
      </c>
      <c r="H56913">
        <v>388</v>
      </c>
      <c r="I56913">
        <v>10.67</v>
      </c>
      <c r="J56913">
        <v>10.49</v>
      </c>
      <c r="K56913">
        <v>128</v>
      </c>
      <c r="L56913">
        <v>9</v>
      </c>
      <c r="M56913" t="s">
        <v>169</v>
      </c>
    </row>
    <row r="56914" spans="1:13" hidden="1" x14ac:dyDescent="0.25">
      <c r="A56914" s="3">
        <v>41523</v>
      </c>
      <c r="B56914" s="16">
        <v>43702</v>
      </c>
      <c r="C56914">
        <v>92618.9</v>
      </c>
      <c r="D56914">
        <v>92711.43</v>
      </c>
      <c r="E56914">
        <v>9.93</v>
      </c>
      <c r="F56914">
        <v>9.86</v>
      </c>
      <c r="G56914" s="3">
        <v>41821</v>
      </c>
      <c r="H56914">
        <v>200</v>
      </c>
      <c r="I56914">
        <v>9.94</v>
      </c>
      <c r="J56914">
        <v>9.81</v>
      </c>
      <c r="K56914">
        <v>629</v>
      </c>
      <c r="L56914">
        <v>6</v>
      </c>
      <c r="M56914" t="s">
        <v>175</v>
      </c>
    </row>
    <row r="56915" spans="1:13" hidden="1" x14ac:dyDescent="0.25">
      <c r="A56915" s="3">
        <v>41523</v>
      </c>
      <c r="B56915" s="16">
        <v>83475</v>
      </c>
      <c r="C56915">
        <v>77793.17</v>
      </c>
      <c r="D56915">
        <v>78223.100000000006</v>
      </c>
      <c r="E56915">
        <v>11.37</v>
      </c>
      <c r="F56915">
        <v>11.22</v>
      </c>
      <c r="G56915" s="3">
        <v>42373</v>
      </c>
      <c r="H56915">
        <v>573</v>
      </c>
      <c r="I56915">
        <v>11.39</v>
      </c>
      <c r="J56915">
        <v>11.09</v>
      </c>
      <c r="K56915">
        <v>3877</v>
      </c>
      <c r="L56915">
        <v>12</v>
      </c>
      <c r="M56915" t="s">
        <v>122</v>
      </c>
    </row>
    <row r="56916" spans="1:13" hidden="1" x14ac:dyDescent="0.25">
      <c r="A56916" s="3">
        <v>41523</v>
      </c>
      <c r="B56916" s="16">
        <v>250975</v>
      </c>
      <c r="C56916">
        <v>69114.5</v>
      </c>
      <c r="D56916">
        <v>69657.509999999995</v>
      </c>
      <c r="E56916">
        <v>11.72</v>
      </c>
      <c r="F56916">
        <v>11.58</v>
      </c>
      <c r="G56916" s="3">
        <v>42737</v>
      </c>
      <c r="H56916">
        <v>822</v>
      </c>
      <c r="I56916">
        <v>11.75</v>
      </c>
      <c r="J56916">
        <v>11.4</v>
      </c>
      <c r="K56916">
        <v>7850</v>
      </c>
      <c r="L56916">
        <v>16</v>
      </c>
      <c r="M56916" t="s">
        <v>119</v>
      </c>
    </row>
    <row r="56917" spans="1:13" hidden="1" x14ac:dyDescent="0.25">
      <c r="A56917" s="3">
        <v>41523</v>
      </c>
      <c r="B56917" s="16">
        <v>20455</v>
      </c>
      <c r="C56917">
        <v>94928.33</v>
      </c>
      <c r="D56917">
        <v>94975.53</v>
      </c>
      <c r="E56917">
        <v>9.59</v>
      </c>
      <c r="F56917">
        <v>9.58</v>
      </c>
      <c r="G56917" s="3">
        <v>41730</v>
      </c>
      <c r="H56917">
        <v>139</v>
      </c>
      <c r="I56917">
        <v>9.61</v>
      </c>
      <c r="J56917">
        <v>9.5500000000000007</v>
      </c>
      <c r="K56917">
        <v>254</v>
      </c>
      <c r="L56917">
        <v>5</v>
      </c>
      <c r="M56917" t="s">
        <v>170</v>
      </c>
    </row>
    <row r="56918" spans="1:13" hidden="1" x14ac:dyDescent="0.25">
      <c r="A56918" s="3">
        <v>41523</v>
      </c>
      <c r="B56918" s="16">
        <v>480818</v>
      </c>
      <c r="C56918">
        <v>87630.76</v>
      </c>
      <c r="D56918">
        <v>87825.93</v>
      </c>
      <c r="E56918">
        <v>10.37</v>
      </c>
      <c r="F56918">
        <v>10.3</v>
      </c>
      <c r="G56918" s="3">
        <v>42006</v>
      </c>
      <c r="H56918">
        <v>327</v>
      </c>
      <c r="I56918">
        <v>10.42</v>
      </c>
      <c r="J56918">
        <v>10.19</v>
      </c>
      <c r="K56918">
        <v>5844</v>
      </c>
      <c r="L56918">
        <v>8</v>
      </c>
      <c r="M56918" t="s">
        <v>131</v>
      </c>
    </row>
    <row r="56919" spans="1:13" hidden="1" x14ac:dyDescent="0.25">
      <c r="A56919" s="3">
        <v>41523</v>
      </c>
      <c r="B56919" s="16">
        <v>123243</v>
      </c>
      <c r="C56919">
        <v>99436.92</v>
      </c>
      <c r="D56919">
        <v>99436.96</v>
      </c>
      <c r="E56919">
        <v>8.7200000000000006</v>
      </c>
      <c r="F56919">
        <v>8.74</v>
      </c>
      <c r="G56919" s="3">
        <v>41548</v>
      </c>
      <c r="H56919">
        <v>17</v>
      </c>
      <c r="I56919">
        <v>8.74</v>
      </c>
      <c r="J56919">
        <v>8.7200000000000006</v>
      </c>
      <c r="K56919">
        <v>18</v>
      </c>
      <c r="L56919">
        <v>1</v>
      </c>
      <c r="M56919" t="s">
        <v>156</v>
      </c>
    </row>
    <row r="56920" spans="1:13" hidden="1" x14ac:dyDescent="0.25">
      <c r="A56920" s="3">
        <v>41523</v>
      </c>
      <c r="B56920" s="16">
        <v>416425</v>
      </c>
      <c r="C56920">
        <v>97188.75</v>
      </c>
      <c r="D56920">
        <v>97205</v>
      </c>
      <c r="E56920">
        <v>9.24</v>
      </c>
      <c r="F56920">
        <v>9.23</v>
      </c>
      <c r="G56920" s="3">
        <v>41641</v>
      </c>
      <c r="H56920">
        <v>78</v>
      </c>
      <c r="I56920">
        <v>9.26</v>
      </c>
      <c r="J56920">
        <v>9.2200000000000006</v>
      </c>
      <c r="K56920">
        <v>785</v>
      </c>
      <c r="L56920">
        <v>4</v>
      </c>
      <c r="M56920" t="s">
        <v>130</v>
      </c>
    </row>
    <row r="56921" spans="1:13" hidden="1" x14ac:dyDescent="0.25">
      <c r="A56921" s="3">
        <v>41526</v>
      </c>
      <c r="B56921" s="16">
        <v>0</v>
      </c>
      <c r="C56921">
        <v>29163.87</v>
      </c>
      <c r="D56921">
        <v>29335.95</v>
      </c>
      <c r="E56921">
        <v>0</v>
      </c>
      <c r="F56921">
        <v>0</v>
      </c>
      <c r="G56921" s="3">
        <v>45474</v>
      </c>
      <c r="H56921">
        <v>2672</v>
      </c>
      <c r="I56921">
        <v>0</v>
      </c>
      <c r="J56921">
        <v>0</v>
      </c>
      <c r="K56921">
        <v>0</v>
      </c>
      <c r="L56921">
        <v>41</v>
      </c>
      <c r="M56921" t="s">
        <v>226</v>
      </c>
    </row>
    <row r="56922" spans="1:13" hidden="1" x14ac:dyDescent="0.25">
      <c r="A56922" s="3">
        <v>41526</v>
      </c>
      <c r="B56922" s="16">
        <v>0</v>
      </c>
      <c r="C56922">
        <v>32656.91</v>
      </c>
      <c r="D56922">
        <v>32832.22</v>
      </c>
      <c r="E56922">
        <v>0</v>
      </c>
      <c r="F56922">
        <v>0</v>
      </c>
      <c r="G56922" s="3">
        <v>45110</v>
      </c>
      <c r="H56922">
        <v>2426</v>
      </c>
      <c r="I56922">
        <v>0</v>
      </c>
      <c r="J56922">
        <v>0</v>
      </c>
      <c r="K56922">
        <v>0</v>
      </c>
      <c r="L56922">
        <v>39</v>
      </c>
      <c r="M56922" t="s">
        <v>227</v>
      </c>
    </row>
    <row r="56923" spans="1:13" hidden="1" x14ac:dyDescent="0.25">
      <c r="A56923" s="3">
        <v>41526</v>
      </c>
      <c r="B56923" s="16">
        <v>0</v>
      </c>
      <c r="C56923">
        <v>40194.46</v>
      </c>
      <c r="D56923">
        <v>40274.28</v>
      </c>
      <c r="E56923">
        <v>0</v>
      </c>
      <c r="F56923">
        <v>0</v>
      </c>
      <c r="G56923" s="3">
        <v>44470</v>
      </c>
      <c r="H56923">
        <v>1993</v>
      </c>
      <c r="I56923">
        <v>0</v>
      </c>
      <c r="J56923">
        <v>0</v>
      </c>
      <c r="K56923">
        <v>0</v>
      </c>
      <c r="L56923">
        <v>35</v>
      </c>
      <c r="M56923" t="s">
        <v>228</v>
      </c>
    </row>
    <row r="56924" spans="1:13" hidden="1" x14ac:dyDescent="0.25">
      <c r="A56924" s="3">
        <v>41526</v>
      </c>
      <c r="B56924" s="16">
        <v>0</v>
      </c>
      <c r="C56924">
        <v>42633.2</v>
      </c>
      <c r="D56924">
        <v>42681.24</v>
      </c>
      <c r="E56924">
        <v>0</v>
      </c>
      <c r="F56924">
        <v>0</v>
      </c>
      <c r="G56924" s="3">
        <v>44287</v>
      </c>
      <c r="H56924">
        <v>1867</v>
      </c>
      <c r="I56924">
        <v>0</v>
      </c>
      <c r="J56924">
        <v>0</v>
      </c>
      <c r="K56924">
        <v>0</v>
      </c>
      <c r="L56924">
        <v>33</v>
      </c>
      <c r="M56924" t="s">
        <v>229</v>
      </c>
    </row>
    <row r="56925" spans="1:13" hidden="1" x14ac:dyDescent="0.25">
      <c r="A56925" s="3">
        <v>41526</v>
      </c>
      <c r="B56925" s="16">
        <v>0</v>
      </c>
      <c r="C56925">
        <v>36753.839999999997</v>
      </c>
      <c r="D56925">
        <v>36888.080000000002</v>
      </c>
      <c r="E56925">
        <v>0</v>
      </c>
      <c r="F56925">
        <v>0</v>
      </c>
      <c r="G56925" s="3">
        <v>44743</v>
      </c>
      <c r="H56925">
        <v>2177</v>
      </c>
      <c r="I56925">
        <v>0</v>
      </c>
      <c r="J56925">
        <v>0</v>
      </c>
      <c r="K56925">
        <v>0</v>
      </c>
      <c r="L56925">
        <v>37</v>
      </c>
      <c r="M56925" t="s">
        <v>221</v>
      </c>
    </row>
    <row r="56926" spans="1:13" hidden="1" x14ac:dyDescent="0.25">
      <c r="A56926" s="3">
        <v>41526</v>
      </c>
      <c r="B56926" s="16">
        <v>0</v>
      </c>
      <c r="C56926">
        <v>41425.01</v>
      </c>
      <c r="D56926">
        <v>41487.480000000003</v>
      </c>
      <c r="E56926">
        <v>0</v>
      </c>
      <c r="F56926">
        <v>0</v>
      </c>
      <c r="G56926" s="3">
        <v>44378</v>
      </c>
      <c r="H56926">
        <v>1929</v>
      </c>
      <c r="I56926">
        <v>0</v>
      </c>
      <c r="J56926">
        <v>0</v>
      </c>
      <c r="K56926">
        <v>0</v>
      </c>
      <c r="L56926">
        <v>34</v>
      </c>
      <c r="M56926" t="s">
        <v>222</v>
      </c>
    </row>
    <row r="56927" spans="1:13" hidden="1" x14ac:dyDescent="0.25">
      <c r="A56927" s="3">
        <v>41526</v>
      </c>
      <c r="B56927" s="16">
        <v>0</v>
      </c>
      <c r="C56927">
        <v>27491.29</v>
      </c>
      <c r="D56927">
        <v>27661.13</v>
      </c>
      <c r="E56927">
        <v>0</v>
      </c>
      <c r="F56927">
        <v>0</v>
      </c>
      <c r="G56927" s="3">
        <v>45659</v>
      </c>
      <c r="H56927">
        <v>2798</v>
      </c>
      <c r="I56927">
        <v>0</v>
      </c>
      <c r="J56927">
        <v>0</v>
      </c>
      <c r="K56927">
        <v>0</v>
      </c>
      <c r="L56927">
        <v>42</v>
      </c>
      <c r="M56927" t="s">
        <v>189</v>
      </c>
    </row>
    <row r="56928" spans="1:13" hidden="1" x14ac:dyDescent="0.25">
      <c r="A56928" s="3">
        <v>41526</v>
      </c>
      <c r="B56928" s="16">
        <v>0</v>
      </c>
      <c r="C56928">
        <v>50752.13</v>
      </c>
      <c r="D56928">
        <v>50752.43</v>
      </c>
      <c r="E56928">
        <v>0</v>
      </c>
      <c r="F56928">
        <v>0</v>
      </c>
      <c r="G56928" s="3">
        <v>43739</v>
      </c>
      <c r="H56928">
        <v>1499</v>
      </c>
      <c r="I56928">
        <v>0</v>
      </c>
      <c r="J56928">
        <v>0</v>
      </c>
      <c r="K56928">
        <v>0</v>
      </c>
      <c r="L56928">
        <v>27</v>
      </c>
      <c r="M56928" t="s">
        <v>231</v>
      </c>
    </row>
    <row r="56929" spans="1:13" hidden="1" x14ac:dyDescent="0.25">
      <c r="A56929" s="3">
        <v>41526</v>
      </c>
      <c r="B56929" s="16">
        <v>0</v>
      </c>
      <c r="C56929">
        <v>30854</v>
      </c>
      <c r="D56929">
        <v>31027.87</v>
      </c>
      <c r="E56929">
        <v>0</v>
      </c>
      <c r="F56929">
        <v>0</v>
      </c>
      <c r="G56929" s="3">
        <v>45293</v>
      </c>
      <c r="H56929">
        <v>2549</v>
      </c>
      <c r="I56929">
        <v>0</v>
      </c>
      <c r="J56929">
        <v>0</v>
      </c>
      <c r="K56929">
        <v>0</v>
      </c>
      <c r="L56929">
        <v>40</v>
      </c>
      <c r="M56929" t="s">
        <v>194</v>
      </c>
    </row>
    <row r="56930" spans="1:13" hidden="1" x14ac:dyDescent="0.25">
      <c r="A56930" s="3">
        <v>41526</v>
      </c>
      <c r="B56930" s="16">
        <v>5</v>
      </c>
      <c r="C56930">
        <v>56980.51</v>
      </c>
      <c r="D56930">
        <v>56948.27</v>
      </c>
      <c r="E56930">
        <v>11.81</v>
      </c>
      <c r="F56930">
        <v>11.81</v>
      </c>
      <c r="G56930" s="3">
        <v>43374</v>
      </c>
      <c r="H56930">
        <v>1253</v>
      </c>
      <c r="I56930">
        <v>11.81</v>
      </c>
      <c r="J56930">
        <v>11.81</v>
      </c>
      <c r="K56930">
        <v>1</v>
      </c>
      <c r="L56930">
        <v>23</v>
      </c>
      <c r="M56930" t="s">
        <v>216</v>
      </c>
    </row>
    <row r="56931" spans="1:13" hidden="1" x14ac:dyDescent="0.25">
      <c r="A56931" s="3">
        <v>41526</v>
      </c>
      <c r="B56931" s="16">
        <v>0</v>
      </c>
      <c r="C56931">
        <v>47877.84</v>
      </c>
      <c r="D56931">
        <v>47888.95</v>
      </c>
      <c r="E56931">
        <v>0</v>
      </c>
      <c r="F56931">
        <v>0</v>
      </c>
      <c r="G56931" s="3">
        <v>43922</v>
      </c>
      <c r="H56931">
        <v>1622</v>
      </c>
      <c r="I56931">
        <v>0</v>
      </c>
      <c r="J56931">
        <v>0</v>
      </c>
      <c r="K56931">
        <v>0</v>
      </c>
      <c r="L56931">
        <v>29</v>
      </c>
      <c r="M56931" t="s">
        <v>230</v>
      </c>
    </row>
    <row r="56932" spans="1:13" hidden="1" x14ac:dyDescent="0.25">
      <c r="A56932" s="3">
        <v>41526</v>
      </c>
      <c r="B56932" s="16">
        <v>0</v>
      </c>
      <c r="C56932">
        <v>52320.72</v>
      </c>
      <c r="D56932">
        <v>52313.13</v>
      </c>
      <c r="E56932">
        <v>0</v>
      </c>
      <c r="F56932">
        <v>0</v>
      </c>
      <c r="G56932" s="3">
        <v>43647</v>
      </c>
      <c r="H56932">
        <v>1434</v>
      </c>
      <c r="I56932">
        <v>0</v>
      </c>
      <c r="J56932">
        <v>0</v>
      </c>
      <c r="K56932">
        <v>0</v>
      </c>
      <c r="L56932">
        <v>26</v>
      </c>
      <c r="M56932" t="s">
        <v>223</v>
      </c>
    </row>
    <row r="56933" spans="1:13" hidden="1" x14ac:dyDescent="0.25">
      <c r="A56933" s="3">
        <v>41526</v>
      </c>
      <c r="B56933" s="16">
        <v>0</v>
      </c>
      <c r="C56933">
        <v>45157.11</v>
      </c>
      <c r="D56933">
        <v>45182.25</v>
      </c>
      <c r="E56933">
        <v>0</v>
      </c>
      <c r="F56933">
        <v>0</v>
      </c>
      <c r="G56933" s="3">
        <v>44105</v>
      </c>
      <c r="H56933">
        <v>1747</v>
      </c>
      <c r="I56933">
        <v>0</v>
      </c>
      <c r="J56933">
        <v>0</v>
      </c>
      <c r="K56933">
        <v>0</v>
      </c>
      <c r="L56933">
        <v>31</v>
      </c>
      <c r="M56933" t="s">
        <v>196</v>
      </c>
    </row>
    <row r="56934" spans="1:13" hidden="1" x14ac:dyDescent="0.25">
      <c r="A56934" s="3">
        <v>41526</v>
      </c>
      <c r="B56934" s="16">
        <v>0</v>
      </c>
      <c r="C56934">
        <v>58690.02</v>
      </c>
      <c r="D56934">
        <v>58671.3</v>
      </c>
      <c r="E56934">
        <v>0</v>
      </c>
      <c r="F56934">
        <v>0</v>
      </c>
      <c r="G56934" s="3">
        <v>43283</v>
      </c>
      <c r="H56934">
        <v>1190</v>
      </c>
      <c r="I56934">
        <v>0</v>
      </c>
      <c r="J56934">
        <v>0</v>
      </c>
      <c r="K56934">
        <v>0</v>
      </c>
      <c r="L56934">
        <v>22</v>
      </c>
      <c r="M56934" t="s">
        <v>212</v>
      </c>
    </row>
    <row r="56935" spans="1:13" hidden="1" x14ac:dyDescent="0.25">
      <c r="A56935" s="3">
        <v>41526</v>
      </c>
      <c r="B56935" s="16">
        <v>0</v>
      </c>
      <c r="C56935">
        <v>46539.62</v>
      </c>
      <c r="D56935">
        <v>46559.1</v>
      </c>
      <c r="E56935">
        <v>0</v>
      </c>
      <c r="F56935">
        <v>0</v>
      </c>
      <c r="G56935" s="3">
        <v>44013</v>
      </c>
      <c r="H56935">
        <v>1683</v>
      </c>
      <c r="I56935">
        <v>0</v>
      </c>
      <c r="J56935">
        <v>0</v>
      </c>
      <c r="K56935">
        <v>0</v>
      </c>
      <c r="L56935">
        <v>30</v>
      </c>
      <c r="M56935" t="s">
        <v>211</v>
      </c>
    </row>
    <row r="56936" spans="1:13" hidden="1" x14ac:dyDescent="0.25">
      <c r="A56936" s="3">
        <v>41526</v>
      </c>
      <c r="B56936" s="16">
        <v>0</v>
      </c>
      <c r="C56936">
        <v>53837.03</v>
      </c>
      <c r="D56936">
        <v>53824.44</v>
      </c>
      <c r="E56936">
        <v>0</v>
      </c>
      <c r="F56936">
        <v>0</v>
      </c>
      <c r="G56936" s="3">
        <v>43556</v>
      </c>
      <c r="H56936">
        <v>1372</v>
      </c>
      <c r="I56936">
        <v>0</v>
      </c>
      <c r="J56936">
        <v>0</v>
      </c>
      <c r="K56936">
        <v>0</v>
      </c>
      <c r="L56936">
        <v>25</v>
      </c>
      <c r="M56936" t="s">
        <v>232</v>
      </c>
    </row>
    <row r="56937" spans="1:13" hidden="1" x14ac:dyDescent="0.25">
      <c r="A56937" s="3">
        <v>41526</v>
      </c>
      <c r="B56937" s="16">
        <v>0</v>
      </c>
      <c r="C56937">
        <v>60423.61</v>
      </c>
      <c r="D56937">
        <v>60415.44</v>
      </c>
      <c r="E56937">
        <v>0</v>
      </c>
      <c r="F56937">
        <v>0</v>
      </c>
      <c r="G56937" s="3">
        <v>43192</v>
      </c>
      <c r="H56937">
        <v>1127</v>
      </c>
      <c r="I56937">
        <v>0</v>
      </c>
      <c r="J56937">
        <v>0</v>
      </c>
      <c r="K56937">
        <v>0</v>
      </c>
      <c r="L56937">
        <v>21</v>
      </c>
      <c r="M56937" t="s">
        <v>213</v>
      </c>
    </row>
    <row r="56938" spans="1:13" hidden="1" x14ac:dyDescent="0.25">
      <c r="A56938" s="3">
        <v>41526</v>
      </c>
      <c r="B56938" s="16">
        <v>580</v>
      </c>
      <c r="C56938">
        <v>39039.07</v>
      </c>
      <c r="D56938">
        <v>39130.449999999997</v>
      </c>
      <c r="E56938">
        <v>11.92</v>
      </c>
      <c r="F56938">
        <v>11.99</v>
      </c>
      <c r="G56938" s="3">
        <v>44564</v>
      </c>
      <c r="H56938">
        <v>2054</v>
      </c>
      <c r="I56938">
        <v>11.99</v>
      </c>
      <c r="J56938">
        <v>11.92</v>
      </c>
      <c r="K56938">
        <v>12</v>
      </c>
      <c r="L56938">
        <v>36</v>
      </c>
      <c r="M56938" t="s">
        <v>145</v>
      </c>
    </row>
    <row r="56939" spans="1:13" hidden="1" x14ac:dyDescent="0.25">
      <c r="A56939" s="3">
        <v>41526</v>
      </c>
      <c r="B56939" s="16">
        <v>5</v>
      </c>
      <c r="C56939">
        <v>63952.93</v>
      </c>
      <c r="D56939">
        <v>64052.69</v>
      </c>
      <c r="E56939">
        <v>11.61</v>
      </c>
      <c r="F56939">
        <v>11.61</v>
      </c>
      <c r="G56939" s="3">
        <v>43010</v>
      </c>
      <c r="H56939">
        <v>1008</v>
      </c>
      <c r="I56939">
        <v>11.61</v>
      </c>
      <c r="J56939">
        <v>11.61</v>
      </c>
      <c r="K56939">
        <v>1</v>
      </c>
      <c r="L56939">
        <v>19</v>
      </c>
      <c r="M56939" t="s">
        <v>208</v>
      </c>
    </row>
    <row r="56940" spans="1:13" hidden="1" x14ac:dyDescent="0.25">
      <c r="A56940" s="3">
        <v>41526</v>
      </c>
      <c r="B56940" s="16">
        <v>260</v>
      </c>
      <c r="C56940">
        <v>71655.539999999994</v>
      </c>
      <c r="D56940">
        <v>71662.7</v>
      </c>
      <c r="E56940">
        <v>11.44</v>
      </c>
      <c r="F56940">
        <v>11.49</v>
      </c>
      <c r="G56940" s="3">
        <v>42646</v>
      </c>
      <c r="H56940">
        <v>760</v>
      </c>
      <c r="I56940">
        <v>11.49</v>
      </c>
      <c r="J56940">
        <v>11.44</v>
      </c>
      <c r="K56940">
        <v>20</v>
      </c>
      <c r="L56940">
        <v>15</v>
      </c>
      <c r="M56940" t="s">
        <v>202</v>
      </c>
    </row>
    <row r="56941" spans="1:13" hidden="1" x14ac:dyDescent="0.25">
      <c r="A56941" s="3">
        <v>41526</v>
      </c>
      <c r="B56941" s="16">
        <v>30</v>
      </c>
      <c r="C56941">
        <v>67762.070000000007</v>
      </c>
      <c r="D56941">
        <v>67768.98</v>
      </c>
      <c r="E56941">
        <v>11.55</v>
      </c>
      <c r="F56941">
        <v>11.55</v>
      </c>
      <c r="G56941" s="3">
        <v>42828</v>
      </c>
      <c r="H56941">
        <v>883</v>
      </c>
      <c r="I56941">
        <v>11.55</v>
      </c>
      <c r="J56941">
        <v>11.55</v>
      </c>
      <c r="K56941">
        <v>4</v>
      </c>
      <c r="L56941">
        <v>17</v>
      </c>
      <c r="M56941" t="s">
        <v>192</v>
      </c>
    </row>
    <row r="56942" spans="1:13" hidden="1" x14ac:dyDescent="0.25">
      <c r="A56942" s="3">
        <v>41526</v>
      </c>
      <c r="B56942" s="16">
        <v>495</v>
      </c>
      <c r="C56942">
        <v>65902.740000000005</v>
      </c>
      <c r="D56942">
        <v>65932.009999999995</v>
      </c>
      <c r="E56942">
        <v>11.58</v>
      </c>
      <c r="F56942">
        <v>11.6</v>
      </c>
      <c r="G56942" s="3">
        <v>42919</v>
      </c>
      <c r="H56942">
        <v>944</v>
      </c>
      <c r="I56942">
        <v>11.6</v>
      </c>
      <c r="J56942">
        <v>11.58</v>
      </c>
      <c r="K56942">
        <v>20</v>
      </c>
      <c r="L56942">
        <v>18</v>
      </c>
      <c r="M56942" t="s">
        <v>207</v>
      </c>
    </row>
    <row r="56943" spans="1:13" hidden="1" x14ac:dyDescent="0.25">
      <c r="A56943" s="3">
        <v>41526</v>
      </c>
      <c r="B56943" s="16">
        <v>2640</v>
      </c>
      <c r="C56943">
        <v>49275.47</v>
      </c>
      <c r="D56943">
        <v>49281.11</v>
      </c>
      <c r="E56943">
        <v>11.85</v>
      </c>
      <c r="F56943">
        <v>11.9</v>
      </c>
      <c r="G56943" s="3">
        <v>43832</v>
      </c>
      <c r="H56943">
        <v>1560</v>
      </c>
      <c r="I56943">
        <v>11.9</v>
      </c>
      <c r="J56943">
        <v>11.78</v>
      </c>
      <c r="K56943">
        <v>276</v>
      </c>
      <c r="L56943">
        <v>28</v>
      </c>
      <c r="M56943" t="s">
        <v>179</v>
      </c>
    </row>
    <row r="56944" spans="1:13" hidden="1" x14ac:dyDescent="0.25">
      <c r="A56944" s="3">
        <v>41526</v>
      </c>
      <c r="B56944" s="16">
        <v>0</v>
      </c>
      <c r="C56944">
        <v>80589.570000000007</v>
      </c>
      <c r="D56944">
        <v>80618.740000000005</v>
      </c>
      <c r="E56944">
        <v>0</v>
      </c>
      <c r="F56944">
        <v>0</v>
      </c>
      <c r="G56944" s="3">
        <v>42278</v>
      </c>
      <c r="H56944">
        <v>512</v>
      </c>
      <c r="I56944">
        <v>0</v>
      </c>
      <c r="J56944">
        <v>0</v>
      </c>
      <c r="K56944">
        <v>0</v>
      </c>
      <c r="L56944">
        <v>11</v>
      </c>
      <c r="M56944" t="s">
        <v>187</v>
      </c>
    </row>
    <row r="56945" spans="1:13" hidden="1" x14ac:dyDescent="0.25">
      <c r="A56945" s="3">
        <v>41526</v>
      </c>
      <c r="B56945" s="16">
        <v>1070</v>
      </c>
      <c r="C56945">
        <v>55373.1</v>
      </c>
      <c r="D56945">
        <v>55353.09</v>
      </c>
      <c r="E56945">
        <v>11.83</v>
      </c>
      <c r="F56945">
        <v>11.86</v>
      </c>
      <c r="G56945" s="3">
        <v>43467</v>
      </c>
      <c r="H56945">
        <v>1312</v>
      </c>
      <c r="I56945">
        <v>11.86</v>
      </c>
      <c r="J56945">
        <v>11.73</v>
      </c>
      <c r="K56945">
        <v>69</v>
      </c>
      <c r="L56945">
        <v>24</v>
      </c>
      <c r="M56945" t="s">
        <v>168</v>
      </c>
    </row>
    <row r="56946" spans="1:13" hidden="1" x14ac:dyDescent="0.25">
      <c r="A56946" s="3">
        <v>41526</v>
      </c>
      <c r="B56946" s="16">
        <v>300</v>
      </c>
      <c r="C56946">
        <v>76021.929999999993</v>
      </c>
      <c r="D56946">
        <v>76029.06</v>
      </c>
      <c r="E56946">
        <v>11.2</v>
      </c>
      <c r="F56946">
        <v>11.32</v>
      </c>
      <c r="G56946" s="3">
        <v>42461</v>
      </c>
      <c r="H56946">
        <v>632</v>
      </c>
      <c r="I56946">
        <v>11.32</v>
      </c>
      <c r="J56946">
        <v>11.2</v>
      </c>
      <c r="K56946">
        <v>13</v>
      </c>
      <c r="L56946">
        <v>13</v>
      </c>
      <c r="M56946" t="s">
        <v>201</v>
      </c>
    </row>
    <row r="56947" spans="1:13" hidden="1" x14ac:dyDescent="0.25">
      <c r="A56947" s="3">
        <v>41526</v>
      </c>
      <c r="B56947" s="16">
        <v>865</v>
      </c>
      <c r="C56947">
        <v>90303.84</v>
      </c>
      <c r="D56947">
        <v>90299.51</v>
      </c>
      <c r="E56947">
        <v>10.039999999999999</v>
      </c>
      <c r="F56947">
        <v>10.07</v>
      </c>
      <c r="G56947" s="3">
        <v>41913</v>
      </c>
      <c r="H56947">
        <v>264</v>
      </c>
      <c r="I56947">
        <v>10.07</v>
      </c>
      <c r="J56947">
        <v>10.039999999999999</v>
      </c>
      <c r="K56947">
        <v>12</v>
      </c>
      <c r="L56947">
        <v>7</v>
      </c>
      <c r="M56947" t="s">
        <v>176</v>
      </c>
    </row>
    <row r="56948" spans="1:13" hidden="1" x14ac:dyDescent="0.25">
      <c r="A56948" s="3">
        <v>41526</v>
      </c>
      <c r="B56948" s="16">
        <v>3860</v>
      </c>
      <c r="C56948">
        <v>62149.71</v>
      </c>
      <c r="D56948">
        <v>62156.39</v>
      </c>
      <c r="E56948">
        <v>11.7</v>
      </c>
      <c r="F56948">
        <v>11.68</v>
      </c>
      <c r="G56948" s="3">
        <v>43102</v>
      </c>
      <c r="H56948">
        <v>1067</v>
      </c>
      <c r="I56948">
        <v>11.7</v>
      </c>
      <c r="J56948">
        <v>11.57</v>
      </c>
      <c r="K56948">
        <v>154</v>
      </c>
      <c r="L56948">
        <v>20</v>
      </c>
      <c r="M56948" t="s">
        <v>150</v>
      </c>
    </row>
    <row r="56949" spans="1:13" hidden="1" x14ac:dyDescent="0.25">
      <c r="A56949" s="3">
        <v>41526</v>
      </c>
      <c r="B56949" s="16">
        <v>1200</v>
      </c>
      <c r="C56949">
        <v>97984.45</v>
      </c>
      <c r="D56949">
        <v>97989.94</v>
      </c>
      <c r="E56949">
        <v>9.06</v>
      </c>
      <c r="F56949">
        <v>9.06</v>
      </c>
      <c r="G56949" s="3">
        <v>41610</v>
      </c>
      <c r="H56949">
        <v>58</v>
      </c>
      <c r="I56949">
        <v>9.06</v>
      </c>
      <c r="J56949">
        <v>9.06</v>
      </c>
      <c r="K56949">
        <v>6</v>
      </c>
      <c r="L56949">
        <v>3</v>
      </c>
      <c r="M56949" t="s">
        <v>238</v>
      </c>
    </row>
    <row r="56950" spans="1:13" hidden="1" x14ac:dyDescent="0.25">
      <c r="A56950" s="3">
        <v>41526</v>
      </c>
      <c r="B56950" s="16">
        <v>2850</v>
      </c>
      <c r="C56950">
        <v>34549.47</v>
      </c>
      <c r="D56950">
        <v>34725.800000000003</v>
      </c>
      <c r="E56950">
        <v>12.06</v>
      </c>
      <c r="F56950">
        <v>12.06</v>
      </c>
      <c r="G56950" s="3">
        <v>44928</v>
      </c>
      <c r="H56950">
        <v>2303</v>
      </c>
      <c r="I56950">
        <v>12.07</v>
      </c>
      <c r="J56950">
        <v>11.96</v>
      </c>
      <c r="K56950">
        <v>97</v>
      </c>
      <c r="L56950">
        <v>38</v>
      </c>
      <c r="M56950" t="s">
        <v>195</v>
      </c>
    </row>
    <row r="56951" spans="1:13" hidden="1" x14ac:dyDescent="0.25">
      <c r="A56951" s="3">
        <v>41526</v>
      </c>
      <c r="B56951" s="16">
        <v>6855</v>
      </c>
      <c r="C56951">
        <v>83076.350000000006</v>
      </c>
      <c r="D56951">
        <v>83082.63</v>
      </c>
      <c r="E56951">
        <v>10.75</v>
      </c>
      <c r="F56951">
        <v>10.82</v>
      </c>
      <c r="G56951" s="3">
        <v>42186</v>
      </c>
      <c r="H56951">
        <v>448</v>
      </c>
      <c r="I56951">
        <v>10.82</v>
      </c>
      <c r="J56951">
        <v>10.72</v>
      </c>
      <c r="K56951">
        <v>208</v>
      </c>
      <c r="L56951">
        <v>10</v>
      </c>
      <c r="M56951" t="s">
        <v>171</v>
      </c>
    </row>
    <row r="56952" spans="1:13" hidden="1" x14ac:dyDescent="0.25">
      <c r="A56952" s="3">
        <v>41526</v>
      </c>
      <c r="B56952" s="16">
        <v>7000</v>
      </c>
      <c r="C56952">
        <v>43854.45</v>
      </c>
      <c r="D56952">
        <v>43888.13</v>
      </c>
      <c r="E56952">
        <v>11.93</v>
      </c>
      <c r="F56952">
        <v>11.93</v>
      </c>
      <c r="G56952" s="3">
        <v>44200</v>
      </c>
      <c r="H56952">
        <v>1807</v>
      </c>
      <c r="I56952">
        <v>11.96</v>
      </c>
      <c r="J56952">
        <v>11.84</v>
      </c>
      <c r="K56952">
        <v>268</v>
      </c>
      <c r="L56952">
        <v>32</v>
      </c>
      <c r="M56952" t="s">
        <v>178</v>
      </c>
    </row>
    <row r="56953" spans="1:13" hidden="1" x14ac:dyDescent="0.25">
      <c r="A56953" s="3">
        <v>41526</v>
      </c>
      <c r="B56953" s="16">
        <v>5260</v>
      </c>
      <c r="C56953">
        <v>98679.89</v>
      </c>
      <c r="D56953">
        <v>98683.56</v>
      </c>
      <c r="E56953">
        <v>8.94</v>
      </c>
      <c r="F56953">
        <v>8.9700000000000006</v>
      </c>
      <c r="G56953" s="3">
        <v>41579</v>
      </c>
      <c r="H56953">
        <v>39</v>
      </c>
      <c r="I56953">
        <v>8.9700000000000006</v>
      </c>
      <c r="J56953">
        <v>8.94</v>
      </c>
      <c r="K56953">
        <v>11</v>
      </c>
      <c r="L56953">
        <v>2</v>
      </c>
      <c r="M56953" t="s">
        <v>237</v>
      </c>
    </row>
    <row r="56954" spans="1:13" hidden="1" x14ac:dyDescent="0.25">
      <c r="A56954" s="3">
        <v>41526</v>
      </c>
      <c r="B56954" s="16">
        <v>10220</v>
      </c>
      <c r="C56954">
        <v>73768.59</v>
      </c>
      <c r="D56954">
        <v>73794.429999999993</v>
      </c>
      <c r="E56954">
        <v>11.44</v>
      </c>
      <c r="F56954">
        <v>11.44</v>
      </c>
      <c r="G56954" s="3">
        <v>42552</v>
      </c>
      <c r="H56954">
        <v>695</v>
      </c>
      <c r="I56954">
        <v>11.44</v>
      </c>
      <c r="J56954">
        <v>11.34</v>
      </c>
      <c r="K56954">
        <v>397</v>
      </c>
      <c r="L56954">
        <v>14</v>
      </c>
      <c r="M56954" t="s">
        <v>186</v>
      </c>
    </row>
    <row r="56955" spans="1:13" hidden="1" x14ac:dyDescent="0.25">
      <c r="A56955" s="3">
        <v>41526</v>
      </c>
      <c r="B56955" s="16">
        <v>1950</v>
      </c>
      <c r="C56955">
        <v>85480.58</v>
      </c>
      <c r="D56955">
        <v>85486.25</v>
      </c>
      <c r="E56955">
        <v>10.49</v>
      </c>
      <c r="F56955">
        <v>10.55</v>
      </c>
      <c r="G56955" s="3">
        <v>42095</v>
      </c>
      <c r="H56955">
        <v>387</v>
      </c>
      <c r="I56955">
        <v>10.55</v>
      </c>
      <c r="J56955">
        <v>10.47</v>
      </c>
      <c r="K56955">
        <v>23</v>
      </c>
      <c r="L56955">
        <v>9</v>
      </c>
      <c r="M56955" t="s">
        <v>169</v>
      </c>
    </row>
    <row r="56956" spans="1:13" hidden="1" x14ac:dyDescent="0.25">
      <c r="A56956" s="3">
        <v>41526</v>
      </c>
      <c r="B56956" s="16">
        <v>38889</v>
      </c>
      <c r="C56956">
        <v>92742.19</v>
      </c>
      <c r="D56956">
        <v>92746</v>
      </c>
      <c r="E56956">
        <v>9.85</v>
      </c>
      <c r="F56956">
        <v>9.85</v>
      </c>
      <c r="G56956" s="3">
        <v>41821</v>
      </c>
      <c r="H56956">
        <v>199</v>
      </c>
      <c r="I56956">
        <v>9.86</v>
      </c>
      <c r="J56956">
        <v>9.8000000000000007</v>
      </c>
      <c r="K56956">
        <v>209</v>
      </c>
      <c r="L56956">
        <v>6</v>
      </c>
      <c r="M56956" t="s">
        <v>175</v>
      </c>
    </row>
    <row r="56957" spans="1:13" hidden="1" x14ac:dyDescent="0.25">
      <c r="A56957" s="3">
        <v>41526</v>
      </c>
      <c r="B56957" s="16">
        <v>36707</v>
      </c>
      <c r="C56957">
        <v>78249.05</v>
      </c>
      <c r="D56957">
        <v>78256</v>
      </c>
      <c r="E56957">
        <v>11.19</v>
      </c>
      <c r="F56957">
        <v>11.19</v>
      </c>
      <c r="G56957" s="3">
        <v>42373</v>
      </c>
      <c r="H56957">
        <v>572</v>
      </c>
      <c r="I56957">
        <v>11.23</v>
      </c>
      <c r="J56957">
        <v>11.08</v>
      </c>
      <c r="K56957">
        <v>1619</v>
      </c>
      <c r="L56957">
        <v>12</v>
      </c>
      <c r="M56957" t="s">
        <v>122</v>
      </c>
    </row>
    <row r="56958" spans="1:13" hidden="1" x14ac:dyDescent="0.25">
      <c r="A56958" s="3">
        <v>41526</v>
      </c>
      <c r="B56958" s="16">
        <v>122459</v>
      </c>
      <c r="C56958">
        <v>69680.62</v>
      </c>
      <c r="D56958">
        <v>69708.37</v>
      </c>
      <c r="E56958">
        <v>11.55</v>
      </c>
      <c r="F56958">
        <v>11.51</v>
      </c>
      <c r="G56958" s="3">
        <v>42737</v>
      </c>
      <c r="H56958">
        <v>821</v>
      </c>
      <c r="I56958">
        <v>11.57</v>
      </c>
      <c r="J56958">
        <v>11.4</v>
      </c>
      <c r="K56958">
        <v>3768</v>
      </c>
      <c r="L56958">
        <v>16</v>
      </c>
      <c r="M56958" t="s">
        <v>119</v>
      </c>
    </row>
    <row r="56959" spans="1:13" hidden="1" x14ac:dyDescent="0.25">
      <c r="A56959" s="3">
        <v>41526</v>
      </c>
      <c r="B56959" s="16">
        <v>16826</v>
      </c>
      <c r="C56959">
        <v>95007.039999999994</v>
      </c>
      <c r="D56959">
        <v>95010.02</v>
      </c>
      <c r="E56959">
        <v>9.6</v>
      </c>
      <c r="F56959">
        <v>9.58</v>
      </c>
      <c r="G56959" s="3">
        <v>41730</v>
      </c>
      <c r="H56959">
        <v>138</v>
      </c>
      <c r="I56959">
        <v>9.6</v>
      </c>
      <c r="J56959">
        <v>9.5399999999999991</v>
      </c>
      <c r="K56959">
        <v>48</v>
      </c>
      <c r="L56959">
        <v>5</v>
      </c>
      <c r="M56959" t="s">
        <v>170</v>
      </c>
    </row>
    <row r="56960" spans="1:13" hidden="1" x14ac:dyDescent="0.25">
      <c r="A56960" s="3">
        <v>41526</v>
      </c>
      <c r="B56960" s="16">
        <v>193768</v>
      </c>
      <c r="C56960">
        <v>87855.07</v>
      </c>
      <c r="D56960">
        <v>87860.07</v>
      </c>
      <c r="E56960">
        <v>10.25</v>
      </c>
      <c r="F56960">
        <v>10.29</v>
      </c>
      <c r="G56960" s="3">
        <v>42006</v>
      </c>
      <c r="H56960">
        <v>326</v>
      </c>
      <c r="I56960">
        <v>10.3</v>
      </c>
      <c r="J56960">
        <v>10.19</v>
      </c>
      <c r="K56960">
        <v>2032</v>
      </c>
      <c r="L56960">
        <v>8</v>
      </c>
      <c r="M56960" t="s">
        <v>131</v>
      </c>
    </row>
    <row r="56961" spans="1:13" hidden="1" x14ac:dyDescent="0.25">
      <c r="A56961" s="3">
        <v>41526</v>
      </c>
      <c r="B56961" s="16">
        <v>3710</v>
      </c>
      <c r="C56961">
        <v>99469.95</v>
      </c>
      <c r="D56961">
        <v>99469.88</v>
      </c>
      <c r="E56961">
        <v>8.7200000000000006</v>
      </c>
      <c r="F56961">
        <v>8.73</v>
      </c>
      <c r="G56961" s="3">
        <v>41548</v>
      </c>
      <c r="H56961">
        <v>16</v>
      </c>
      <c r="I56961">
        <v>8.7349999999999994</v>
      </c>
      <c r="J56961">
        <v>8.7200000000000006</v>
      </c>
      <c r="K56961">
        <v>10</v>
      </c>
      <c r="L56961">
        <v>1</v>
      </c>
      <c r="M56961" t="s">
        <v>156</v>
      </c>
    </row>
    <row r="56962" spans="1:13" hidden="1" x14ac:dyDescent="0.25">
      <c r="A56962" s="3">
        <v>41526</v>
      </c>
      <c r="B56962" s="16">
        <v>170682</v>
      </c>
      <c r="C56962">
        <v>97237.25</v>
      </c>
      <c r="D56962">
        <v>97236.2</v>
      </c>
      <c r="E56962">
        <v>9.24</v>
      </c>
      <c r="F56962">
        <v>9.23</v>
      </c>
      <c r="G56962" s="3">
        <v>41641</v>
      </c>
      <c r="H56962">
        <v>77</v>
      </c>
      <c r="I56962">
        <v>9.24</v>
      </c>
      <c r="J56962">
        <v>9.2200000000000006</v>
      </c>
      <c r="K56962">
        <v>207</v>
      </c>
      <c r="L56962">
        <v>4</v>
      </c>
      <c r="M56962" t="s">
        <v>130</v>
      </c>
    </row>
    <row r="56963" spans="1:13" hidden="1" x14ac:dyDescent="0.25">
      <c r="A56963" s="3">
        <v>41527</v>
      </c>
      <c r="B56963" s="16">
        <v>0</v>
      </c>
      <c r="C56963">
        <v>29345.68</v>
      </c>
      <c r="D56963">
        <v>29321.06</v>
      </c>
      <c r="E56963">
        <v>0</v>
      </c>
      <c r="F56963">
        <v>0</v>
      </c>
      <c r="G56963" s="3">
        <v>45474</v>
      </c>
      <c r="H56963">
        <v>2671</v>
      </c>
      <c r="I56963">
        <v>0</v>
      </c>
      <c r="J56963">
        <v>0</v>
      </c>
      <c r="K56963">
        <v>0</v>
      </c>
      <c r="L56963">
        <v>41</v>
      </c>
      <c r="M56963" t="s">
        <v>226</v>
      </c>
    </row>
    <row r="56964" spans="1:13" hidden="1" x14ac:dyDescent="0.25">
      <c r="A56964" s="3">
        <v>41527</v>
      </c>
      <c r="B56964" s="16">
        <v>0</v>
      </c>
      <c r="C56964">
        <v>32843.11</v>
      </c>
      <c r="D56964">
        <v>32847.07</v>
      </c>
      <c r="E56964">
        <v>0</v>
      </c>
      <c r="F56964">
        <v>0</v>
      </c>
      <c r="G56964" s="3">
        <v>45110</v>
      </c>
      <c r="H56964">
        <v>2425</v>
      </c>
      <c r="I56964">
        <v>0</v>
      </c>
      <c r="J56964">
        <v>0</v>
      </c>
      <c r="K56964">
        <v>0</v>
      </c>
      <c r="L56964">
        <v>39</v>
      </c>
      <c r="M56964" t="s">
        <v>227</v>
      </c>
    </row>
    <row r="56965" spans="1:13" hidden="1" x14ac:dyDescent="0.25">
      <c r="A56965" s="3">
        <v>41527</v>
      </c>
      <c r="B56965" s="16">
        <v>0</v>
      </c>
      <c r="C56965">
        <v>40287.64</v>
      </c>
      <c r="D56965">
        <v>40321.279999999999</v>
      </c>
      <c r="E56965">
        <v>0</v>
      </c>
      <c r="F56965">
        <v>0</v>
      </c>
      <c r="G56965" s="3">
        <v>44470</v>
      </c>
      <c r="H56965">
        <v>1992</v>
      </c>
      <c r="I56965">
        <v>0</v>
      </c>
      <c r="J56965">
        <v>0</v>
      </c>
      <c r="K56965">
        <v>0</v>
      </c>
      <c r="L56965">
        <v>35</v>
      </c>
      <c r="M56965" t="s">
        <v>228</v>
      </c>
    </row>
    <row r="56966" spans="1:13" hidden="1" x14ac:dyDescent="0.25">
      <c r="A56966" s="3">
        <v>41527</v>
      </c>
      <c r="B56966" s="16">
        <v>0</v>
      </c>
      <c r="C56966">
        <v>42695.4</v>
      </c>
      <c r="D56966">
        <v>42729.11</v>
      </c>
      <c r="E56966">
        <v>0</v>
      </c>
      <c r="F56966">
        <v>0</v>
      </c>
      <c r="G56966" s="3">
        <v>44287</v>
      </c>
      <c r="H56966">
        <v>1866</v>
      </c>
      <c r="I56966">
        <v>0</v>
      </c>
      <c r="J56966">
        <v>0</v>
      </c>
      <c r="K56966">
        <v>0</v>
      </c>
      <c r="L56966">
        <v>33</v>
      </c>
      <c r="M56966" t="s">
        <v>229</v>
      </c>
    </row>
    <row r="56967" spans="1:13" hidden="1" x14ac:dyDescent="0.25">
      <c r="A56967" s="3">
        <v>41527</v>
      </c>
      <c r="B56967" s="16">
        <v>0</v>
      </c>
      <c r="C56967">
        <v>36900.32</v>
      </c>
      <c r="D56967">
        <v>36933.629999999997</v>
      </c>
      <c r="E56967">
        <v>0</v>
      </c>
      <c r="F56967">
        <v>0</v>
      </c>
      <c r="G56967" s="3">
        <v>44743</v>
      </c>
      <c r="H56967">
        <v>2176</v>
      </c>
      <c r="I56967">
        <v>0</v>
      </c>
      <c r="J56967">
        <v>0</v>
      </c>
      <c r="K56967">
        <v>0</v>
      </c>
      <c r="L56967">
        <v>37</v>
      </c>
      <c r="M56967" t="s">
        <v>221</v>
      </c>
    </row>
    <row r="56968" spans="1:13" hidden="1" x14ac:dyDescent="0.25">
      <c r="A56968" s="3">
        <v>41527</v>
      </c>
      <c r="B56968" s="16">
        <v>0</v>
      </c>
      <c r="C56968">
        <v>41501.25</v>
      </c>
      <c r="D56968">
        <v>41534.93</v>
      </c>
      <c r="E56968">
        <v>0</v>
      </c>
      <c r="F56968">
        <v>0</v>
      </c>
      <c r="G56968" s="3">
        <v>44378</v>
      </c>
      <c r="H56968">
        <v>1928</v>
      </c>
      <c r="I56968">
        <v>0</v>
      </c>
      <c r="J56968">
        <v>0</v>
      </c>
      <c r="K56968">
        <v>0</v>
      </c>
      <c r="L56968">
        <v>34</v>
      </c>
      <c r="M56968" t="s">
        <v>222</v>
      </c>
    </row>
    <row r="56969" spans="1:13" hidden="1" x14ac:dyDescent="0.25">
      <c r="A56969" s="3">
        <v>41527</v>
      </c>
      <c r="B56969" s="16">
        <v>0</v>
      </c>
      <c r="C56969">
        <v>27670.31</v>
      </c>
      <c r="D56969">
        <v>27645.81</v>
      </c>
      <c r="E56969">
        <v>0</v>
      </c>
      <c r="F56969">
        <v>0</v>
      </c>
      <c r="G56969" s="3">
        <v>45659</v>
      </c>
      <c r="H56969">
        <v>2797</v>
      </c>
      <c r="I56969">
        <v>0</v>
      </c>
      <c r="J56969">
        <v>0</v>
      </c>
      <c r="K56969">
        <v>0</v>
      </c>
      <c r="L56969">
        <v>42</v>
      </c>
      <c r="M56969" t="s">
        <v>189</v>
      </c>
    </row>
    <row r="56970" spans="1:13" hidden="1" x14ac:dyDescent="0.25">
      <c r="A56970" s="3">
        <v>41527</v>
      </c>
      <c r="B56970" s="16">
        <v>0</v>
      </c>
      <c r="C56970">
        <v>50769.27</v>
      </c>
      <c r="D56970">
        <v>50766.84</v>
      </c>
      <c r="E56970">
        <v>0</v>
      </c>
      <c r="F56970">
        <v>0</v>
      </c>
      <c r="G56970" s="3">
        <v>43739</v>
      </c>
      <c r="H56970">
        <v>1498</v>
      </c>
      <c r="I56970">
        <v>0</v>
      </c>
      <c r="J56970">
        <v>0</v>
      </c>
      <c r="K56970">
        <v>0</v>
      </c>
      <c r="L56970">
        <v>27</v>
      </c>
      <c r="M56970" t="s">
        <v>231</v>
      </c>
    </row>
    <row r="56971" spans="1:13" hidden="1" x14ac:dyDescent="0.25">
      <c r="A56971" s="3">
        <v>41527</v>
      </c>
      <c r="B56971" s="16">
        <v>15</v>
      </c>
      <c r="C56971">
        <v>31038.17</v>
      </c>
      <c r="D56971">
        <v>31013.49</v>
      </c>
      <c r="E56971">
        <v>12.08</v>
      </c>
      <c r="F56971">
        <v>12.08</v>
      </c>
      <c r="G56971" s="3">
        <v>45293</v>
      </c>
      <c r="H56971">
        <v>2548</v>
      </c>
      <c r="I56971">
        <v>12.08</v>
      </c>
      <c r="J56971">
        <v>12.08</v>
      </c>
      <c r="K56971">
        <v>2</v>
      </c>
      <c r="L56971">
        <v>40</v>
      </c>
      <c r="M56971" t="s">
        <v>194</v>
      </c>
    </row>
    <row r="56972" spans="1:13" hidden="1" x14ac:dyDescent="0.25">
      <c r="A56972" s="3">
        <v>41527</v>
      </c>
      <c r="B56972" s="16">
        <v>5</v>
      </c>
      <c r="C56972">
        <v>56967.17</v>
      </c>
      <c r="D56972">
        <v>56896.53</v>
      </c>
      <c r="E56972">
        <v>11.84</v>
      </c>
      <c r="F56972">
        <v>11.84</v>
      </c>
      <c r="G56972" s="3">
        <v>43374</v>
      </c>
      <c r="H56972">
        <v>1252</v>
      </c>
      <c r="I56972">
        <v>11.84</v>
      </c>
      <c r="J56972">
        <v>11.84</v>
      </c>
      <c r="K56972">
        <v>1</v>
      </c>
      <c r="L56972">
        <v>23</v>
      </c>
      <c r="M56972" t="s">
        <v>216</v>
      </c>
    </row>
    <row r="56973" spans="1:13" hidden="1" x14ac:dyDescent="0.25">
      <c r="A56973" s="3">
        <v>41527</v>
      </c>
      <c r="B56973" s="16">
        <v>0</v>
      </c>
      <c r="C56973">
        <v>47904.84</v>
      </c>
      <c r="D56973">
        <v>47918.74</v>
      </c>
      <c r="E56973">
        <v>0</v>
      </c>
      <c r="F56973">
        <v>0</v>
      </c>
      <c r="G56973" s="3">
        <v>43922</v>
      </c>
      <c r="H56973">
        <v>1621</v>
      </c>
      <c r="I56973">
        <v>0</v>
      </c>
      <c r="J56973">
        <v>0</v>
      </c>
      <c r="K56973">
        <v>0</v>
      </c>
      <c r="L56973">
        <v>29</v>
      </c>
      <c r="M56973" t="s">
        <v>230</v>
      </c>
    </row>
    <row r="56974" spans="1:13" hidden="1" x14ac:dyDescent="0.25">
      <c r="A56974" s="3">
        <v>41527</v>
      </c>
      <c r="B56974" s="16">
        <v>0</v>
      </c>
      <c r="C56974">
        <v>52330.49</v>
      </c>
      <c r="D56974">
        <v>52322.91</v>
      </c>
      <c r="E56974">
        <v>0</v>
      </c>
      <c r="F56974">
        <v>0</v>
      </c>
      <c r="G56974" s="3">
        <v>43647</v>
      </c>
      <c r="H56974">
        <v>1433</v>
      </c>
      <c r="I56974">
        <v>0</v>
      </c>
      <c r="J56974">
        <v>0</v>
      </c>
      <c r="K56974">
        <v>0</v>
      </c>
      <c r="L56974">
        <v>26</v>
      </c>
      <c r="M56974" t="s">
        <v>223</v>
      </c>
    </row>
    <row r="56975" spans="1:13" hidden="1" x14ac:dyDescent="0.25">
      <c r="A56975" s="3">
        <v>41527</v>
      </c>
      <c r="B56975" s="16">
        <v>0</v>
      </c>
      <c r="C56975">
        <v>45197.24</v>
      </c>
      <c r="D56975">
        <v>45225.22</v>
      </c>
      <c r="E56975">
        <v>0</v>
      </c>
      <c r="F56975">
        <v>0</v>
      </c>
      <c r="G56975" s="3">
        <v>44105</v>
      </c>
      <c r="H56975">
        <v>1746</v>
      </c>
      <c r="I56975">
        <v>0</v>
      </c>
      <c r="J56975">
        <v>0</v>
      </c>
      <c r="K56975">
        <v>0</v>
      </c>
      <c r="L56975">
        <v>31</v>
      </c>
      <c r="M56975" t="s">
        <v>196</v>
      </c>
    </row>
    <row r="56976" spans="1:13" hidden="1" x14ac:dyDescent="0.25">
      <c r="A56976" s="3">
        <v>41527</v>
      </c>
      <c r="B56976" s="16">
        <v>5</v>
      </c>
      <c r="C56976">
        <v>58690.77</v>
      </c>
      <c r="D56976">
        <v>58561.71</v>
      </c>
      <c r="E56976">
        <v>11.83</v>
      </c>
      <c r="F56976">
        <v>11.83</v>
      </c>
      <c r="G56976" s="3">
        <v>43283</v>
      </c>
      <c r="H56976">
        <v>1189</v>
      </c>
      <c r="I56976">
        <v>11.83</v>
      </c>
      <c r="J56976">
        <v>11.83</v>
      </c>
      <c r="K56976">
        <v>1</v>
      </c>
      <c r="L56976">
        <v>22</v>
      </c>
      <c r="M56976" t="s">
        <v>212</v>
      </c>
    </row>
    <row r="56977" spans="1:13" hidden="1" x14ac:dyDescent="0.25">
      <c r="A56977" s="3">
        <v>41527</v>
      </c>
      <c r="B56977" s="16">
        <v>0</v>
      </c>
      <c r="C56977">
        <v>46574.55</v>
      </c>
      <c r="D56977">
        <v>46596.86</v>
      </c>
      <c r="E56977">
        <v>0</v>
      </c>
      <c r="F56977">
        <v>0</v>
      </c>
      <c r="G56977" s="3">
        <v>44013</v>
      </c>
      <c r="H56977">
        <v>1682</v>
      </c>
      <c r="I56977">
        <v>0</v>
      </c>
      <c r="J56977">
        <v>0</v>
      </c>
      <c r="K56977">
        <v>0</v>
      </c>
      <c r="L56977">
        <v>30</v>
      </c>
      <c r="M56977" t="s">
        <v>211</v>
      </c>
    </row>
    <row r="56978" spans="1:13" hidden="1" x14ac:dyDescent="0.25">
      <c r="A56978" s="3">
        <v>41527</v>
      </c>
      <c r="B56978" s="16">
        <v>0</v>
      </c>
      <c r="C56978">
        <v>53842.3</v>
      </c>
      <c r="D56978">
        <v>53829.74</v>
      </c>
      <c r="E56978">
        <v>0</v>
      </c>
      <c r="F56978">
        <v>0</v>
      </c>
      <c r="G56978" s="3">
        <v>43556</v>
      </c>
      <c r="H56978">
        <v>1371</v>
      </c>
      <c r="I56978">
        <v>0</v>
      </c>
      <c r="J56978">
        <v>0</v>
      </c>
      <c r="K56978">
        <v>0</v>
      </c>
      <c r="L56978">
        <v>25</v>
      </c>
      <c r="M56978" t="s">
        <v>232</v>
      </c>
    </row>
    <row r="56979" spans="1:13" hidden="1" x14ac:dyDescent="0.25">
      <c r="A56979" s="3">
        <v>41527</v>
      </c>
      <c r="B56979" s="16">
        <v>50</v>
      </c>
      <c r="C56979">
        <v>60435.49</v>
      </c>
      <c r="D56979">
        <v>60417.53</v>
      </c>
      <c r="E56979">
        <v>11.75</v>
      </c>
      <c r="F56979">
        <v>11.75</v>
      </c>
      <c r="G56979" s="3">
        <v>43192</v>
      </c>
      <c r="H56979">
        <v>1126</v>
      </c>
      <c r="I56979">
        <v>11.75</v>
      </c>
      <c r="J56979">
        <v>11.75</v>
      </c>
      <c r="K56979">
        <v>2</v>
      </c>
      <c r="L56979">
        <v>21</v>
      </c>
      <c r="M56979" t="s">
        <v>213</v>
      </c>
    </row>
    <row r="56980" spans="1:13" hidden="1" x14ac:dyDescent="0.25">
      <c r="A56980" s="3">
        <v>41527</v>
      </c>
      <c r="B56980" s="16">
        <v>1040</v>
      </c>
      <c r="C56980">
        <v>39143.43</v>
      </c>
      <c r="D56980">
        <v>39177</v>
      </c>
      <c r="E56980">
        <v>12.05</v>
      </c>
      <c r="F56980">
        <v>11.98</v>
      </c>
      <c r="G56980" s="3">
        <v>44564</v>
      </c>
      <c r="H56980">
        <v>2053</v>
      </c>
      <c r="I56980">
        <v>12.06</v>
      </c>
      <c r="J56980">
        <v>11.95</v>
      </c>
      <c r="K56980">
        <v>149</v>
      </c>
      <c r="L56980">
        <v>36</v>
      </c>
      <c r="M56980" t="s">
        <v>145</v>
      </c>
    </row>
    <row r="56981" spans="1:13" hidden="1" x14ac:dyDescent="0.25">
      <c r="A56981" s="3">
        <v>41527</v>
      </c>
      <c r="B56981" s="16">
        <v>450</v>
      </c>
      <c r="C56981">
        <v>64073.94</v>
      </c>
      <c r="D56981">
        <v>63943.55</v>
      </c>
      <c r="E56981">
        <v>11.65</v>
      </c>
      <c r="F56981">
        <v>11.65</v>
      </c>
      <c r="G56981" s="3">
        <v>43010</v>
      </c>
      <c r="H56981">
        <v>1007</v>
      </c>
      <c r="I56981">
        <v>11.65</v>
      </c>
      <c r="J56981">
        <v>11.64</v>
      </c>
      <c r="K56981">
        <v>6</v>
      </c>
      <c r="L56981">
        <v>19</v>
      </c>
      <c r="M56981" t="s">
        <v>208</v>
      </c>
    </row>
    <row r="56982" spans="1:13" hidden="1" x14ac:dyDescent="0.25">
      <c r="A56982" s="3">
        <v>41527</v>
      </c>
      <c r="B56982" s="16">
        <v>10</v>
      </c>
      <c r="C56982">
        <v>71686.48</v>
      </c>
      <c r="D56982">
        <v>71634.64</v>
      </c>
      <c r="E56982">
        <v>11.52</v>
      </c>
      <c r="F56982">
        <v>11.52</v>
      </c>
      <c r="G56982" s="3">
        <v>42646</v>
      </c>
      <c r="H56982">
        <v>759</v>
      </c>
      <c r="I56982">
        <v>11.52</v>
      </c>
      <c r="J56982">
        <v>11.52</v>
      </c>
      <c r="K56982">
        <v>1</v>
      </c>
      <c r="L56982">
        <v>15</v>
      </c>
      <c r="M56982" t="s">
        <v>202</v>
      </c>
    </row>
    <row r="56983" spans="1:13" hidden="1" x14ac:dyDescent="0.25">
      <c r="A56983" s="3">
        <v>41527</v>
      </c>
      <c r="B56983" s="16">
        <v>10</v>
      </c>
      <c r="C56983">
        <v>67791.47</v>
      </c>
      <c r="D56983">
        <v>67712.009999999995</v>
      </c>
      <c r="E56983">
        <v>11.59</v>
      </c>
      <c r="F56983">
        <v>11.55</v>
      </c>
      <c r="G56983" s="3">
        <v>42828</v>
      </c>
      <c r="H56983">
        <v>882</v>
      </c>
      <c r="I56983">
        <v>11.59</v>
      </c>
      <c r="J56983">
        <v>11.55</v>
      </c>
      <c r="K56983">
        <v>2</v>
      </c>
      <c r="L56983">
        <v>17</v>
      </c>
      <c r="M56983" t="s">
        <v>192</v>
      </c>
    </row>
    <row r="56984" spans="1:13" hidden="1" x14ac:dyDescent="0.25">
      <c r="A56984" s="3">
        <v>41527</v>
      </c>
      <c r="B56984" s="16">
        <v>3810</v>
      </c>
      <c r="C56984">
        <v>49297.46</v>
      </c>
      <c r="D56984">
        <v>49303.1</v>
      </c>
      <c r="E56984">
        <v>11.95</v>
      </c>
      <c r="F56984">
        <v>11.89</v>
      </c>
      <c r="G56984" s="3">
        <v>43832</v>
      </c>
      <c r="H56984">
        <v>1559</v>
      </c>
      <c r="I56984">
        <v>11.95</v>
      </c>
      <c r="J56984">
        <v>11.86</v>
      </c>
      <c r="K56984">
        <v>493</v>
      </c>
      <c r="L56984">
        <v>28</v>
      </c>
      <c r="M56984" t="s">
        <v>179</v>
      </c>
    </row>
    <row r="56985" spans="1:13" hidden="1" x14ac:dyDescent="0.25">
      <c r="A56985" s="3">
        <v>41527</v>
      </c>
      <c r="B56985" s="16">
        <v>1235</v>
      </c>
      <c r="C56985">
        <v>65953.89</v>
      </c>
      <c r="D56985">
        <v>65870.960000000006</v>
      </c>
      <c r="E56985">
        <v>11.6</v>
      </c>
      <c r="F56985">
        <v>11.62</v>
      </c>
      <c r="G56985" s="3">
        <v>42919</v>
      </c>
      <c r="H56985">
        <v>943</v>
      </c>
      <c r="I56985">
        <v>11.63</v>
      </c>
      <c r="J56985">
        <v>11.59</v>
      </c>
      <c r="K56985">
        <v>14</v>
      </c>
      <c r="L56985">
        <v>18</v>
      </c>
      <c r="M56985" t="s">
        <v>207</v>
      </c>
    </row>
    <row r="56986" spans="1:13" hidden="1" x14ac:dyDescent="0.25">
      <c r="A56986" s="3">
        <v>41527</v>
      </c>
      <c r="B56986" s="16">
        <v>2395</v>
      </c>
      <c r="C56986">
        <v>80645.490000000005</v>
      </c>
      <c r="D56986">
        <v>80554.97</v>
      </c>
      <c r="E56986">
        <v>11.12</v>
      </c>
      <c r="F56986">
        <v>11.02</v>
      </c>
      <c r="G56986" s="3">
        <v>42278</v>
      </c>
      <c r="H56986">
        <v>511</v>
      </c>
      <c r="I56986">
        <v>11.12</v>
      </c>
      <c r="J56986">
        <v>11</v>
      </c>
      <c r="K56986">
        <v>262</v>
      </c>
      <c r="L56986">
        <v>11</v>
      </c>
      <c r="M56986" t="s">
        <v>187</v>
      </c>
    </row>
    <row r="56987" spans="1:13" hidden="1" x14ac:dyDescent="0.25">
      <c r="A56987" s="3">
        <v>41527</v>
      </c>
      <c r="B56987" s="16">
        <v>6355</v>
      </c>
      <c r="C56987">
        <v>55371.46</v>
      </c>
      <c r="D56987">
        <v>55351.49</v>
      </c>
      <c r="E56987">
        <v>11.88</v>
      </c>
      <c r="F56987">
        <v>11.84</v>
      </c>
      <c r="G56987" s="3">
        <v>43467</v>
      </c>
      <c r="H56987">
        <v>1311</v>
      </c>
      <c r="I56987">
        <v>11.89</v>
      </c>
      <c r="J56987">
        <v>11.83</v>
      </c>
      <c r="K56987">
        <v>169</v>
      </c>
      <c r="L56987">
        <v>24</v>
      </c>
      <c r="M56987" t="s">
        <v>168</v>
      </c>
    </row>
    <row r="56988" spans="1:13" hidden="1" x14ac:dyDescent="0.25">
      <c r="A56988" s="3">
        <v>41527</v>
      </c>
      <c r="B56988" s="16">
        <v>60</v>
      </c>
      <c r="C56988">
        <v>76054.289999999994</v>
      </c>
      <c r="D56988">
        <v>75991.73</v>
      </c>
      <c r="E56988">
        <v>11.36</v>
      </c>
      <c r="F56988">
        <v>11.32</v>
      </c>
      <c r="G56988" s="3">
        <v>42461</v>
      </c>
      <c r="H56988">
        <v>631</v>
      </c>
      <c r="I56988">
        <v>11.36</v>
      </c>
      <c r="J56988">
        <v>11.32</v>
      </c>
      <c r="K56988">
        <v>7</v>
      </c>
      <c r="L56988">
        <v>13</v>
      </c>
      <c r="M56988" t="s">
        <v>201</v>
      </c>
    </row>
    <row r="56989" spans="1:13" hidden="1" x14ac:dyDescent="0.25">
      <c r="A56989" s="3">
        <v>41527</v>
      </c>
      <c r="B56989" s="16">
        <v>2715</v>
      </c>
      <c r="C56989">
        <v>90329.47</v>
      </c>
      <c r="D56989">
        <v>90307.82</v>
      </c>
      <c r="E56989">
        <v>10.14</v>
      </c>
      <c r="F56989">
        <v>10.07</v>
      </c>
      <c r="G56989" s="3">
        <v>41913</v>
      </c>
      <c r="H56989">
        <v>263</v>
      </c>
      <c r="I56989">
        <v>10.14</v>
      </c>
      <c r="J56989">
        <v>10.07</v>
      </c>
      <c r="K56989">
        <v>16</v>
      </c>
      <c r="L56989">
        <v>7</v>
      </c>
      <c r="M56989" t="s">
        <v>176</v>
      </c>
    </row>
    <row r="56990" spans="1:13" hidden="1" x14ac:dyDescent="0.25">
      <c r="A56990" s="3">
        <v>41527</v>
      </c>
      <c r="B56990" s="16">
        <v>5415</v>
      </c>
      <c r="C56990">
        <v>62177.01</v>
      </c>
      <c r="D56990">
        <v>62159.79</v>
      </c>
      <c r="E56990">
        <v>11.7</v>
      </c>
      <c r="F56990">
        <v>11.71</v>
      </c>
      <c r="G56990" s="3">
        <v>43102</v>
      </c>
      <c r="H56990">
        <v>1066</v>
      </c>
      <c r="I56990">
        <v>11.74</v>
      </c>
      <c r="J56990">
        <v>11.68</v>
      </c>
      <c r="K56990">
        <v>400</v>
      </c>
      <c r="L56990">
        <v>20</v>
      </c>
      <c r="M56990" t="s">
        <v>150</v>
      </c>
    </row>
    <row r="56991" spans="1:13" hidden="1" x14ac:dyDescent="0.25">
      <c r="A56991" s="3">
        <v>41527</v>
      </c>
      <c r="B56991" s="16">
        <v>2400</v>
      </c>
      <c r="C56991">
        <v>98022.45</v>
      </c>
      <c r="D56991">
        <v>98021.6</v>
      </c>
      <c r="E56991">
        <v>9.07</v>
      </c>
      <c r="F56991">
        <v>9.07</v>
      </c>
      <c r="G56991" s="3">
        <v>41610</v>
      </c>
      <c r="H56991">
        <v>57</v>
      </c>
      <c r="I56991">
        <v>9.07</v>
      </c>
      <c r="J56991">
        <v>9.07</v>
      </c>
      <c r="K56991">
        <v>3</v>
      </c>
      <c r="L56991">
        <v>3</v>
      </c>
      <c r="M56991" t="s">
        <v>238</v>
      </c>
    </row>
    <row r="56992" spans="1:13" hidden="1" x14ac:dyDescent="0.25">
      <c r="A56992" s="3">
        <v>41527</v>
      </c>
      <c r="B56992" s="16">
        <v>2095</v>
      </c>
      <c r="C56992">
        <v>34737.32</v>
      </c>
      <c r="D56992">
        <v>34770.28</v>
      </c>
      <c r="E56992">
        <v>12.11</v>
      </c>
      <c r="F56992">
        <v>12.07</v>
      </c>
      <c r="G56992" s="3">
        <v>44928</v>
      </c>
      <c r="H56992">
        <v>2302</v>
      </c>
      <c r="I56992">
        <v>12.11</v>
      </c>
      <c r="J56992">
        <v>12.03</v>
      </c>
      <c r="K56992">
        <v>99</v>
      </c>
      <c r="L56992">
        <v>38</v>
      </c>
      <c r="M56992" t="s">
        <v>195</v>
      </c>
    </row>
    <row r="56993" spans="1:13" hidden="1" x14ac:dyDescent="0.25">
      <c r="A56993" s="3">
        <v>41527</v>
      </c>
      <c r="B56993" s="16">
        <v>11615</v>
      </c>
      <c r="C56993">
        <v>83110.2</v>
      </c>
      <c r="D56993">
        <v>83048.95</v>
      </c>
      <c r="E56993">
        <v>10.86</v>
      </c>
      <c r="F56993">
        <v>10.85</v>
      </c>
      <c r="G56993" s="3">
        <v>42186</v>
      </c>
      <c r="H56993">
        <v>447</v>
      </c>
      <c r="I56993">
        <v>10.91</v>
      </c>
      <c r="J56993">
        <v>10.83</v>
      </c>
      <c r="K56993">
        <v>679</v>
      </c>
      <c r="L56993">
        <v>10</v>
      </c>
      <c r="M56993" t="s">
        <v>171</v>
      </c>
    </row>
    <row r="56994" spans="1:13" hidden="1" x14ac:dyDescent="0.25">
      <c r="A56994" s="3">
        <v>41527</v>
      </c>
      <c r="B56994" s="16">
        <v>4910</v>
      </c>
      <c r="C56994">
        <v>43902.69</v>
      </c>
      <c r="D56994">
        <v>43936.4</v>
      </c>
      <c r="E56994">
        <v>12.01</v>
      </c>
      <c r="F56994">
        <v>11.97</v>
      </c>
      <c r="G56994" s="3">
        <v>44200</v>
      </c>
      <c r="H56994">
        <v>1806</v>
      </c>
      <c r="I56994">
        <v>12.04</v>
      </c>
      <c r="J56994">
        <v>11.93</v>
      </c>
      <c r="K56994">
        <v>645</v>
      </c>
      <c r="L56994">
        <v>32</v>
      </c>
      <c r="M56994" t="s">
        <v>178</v>
      </c>
    </row>
    <row r="56995" spans="1:13" hidden="1" x14ac:dyDescent="0.25">
      <c r="A56995" s="3">
        <v>41527</v>
      </c>
      <c r="B56995" s="16">
        <v>2000</v>
      </c>
      <c r="C56995">
        <v>98716.3</v>
      </c>
      <c r="D56995">
        <v>98716.41</v>
      </c>
      <c r="E56995">
        <v>8.9450000000000003</v>
      </c>
      <c r="F56995">
        <v>8.9450000000000003</v>
      </c>
      <c r="G56995" s="3">
        <v>41579</v>
      </c>
      <c r="H56995">
        <v>38</v>
      </c>
      <c r="I56995">
        <v>8.9450000000000003</v>
      </c>
      <c r="J56995">
        <v>8.9450000000000003</v>
      </c>
      <c r="K56995">
        <v>2</v>
      </c>
      <c r="L56995">
        <v>2</v>
      </c>
      <c r="M56995" t="s">
        <v>237</v>
      </c>
    </row>
    <row r="56996" spans="1:13" hidden="1" x14ac:dyDescent="0.25">
      <c r="A56996" s="3">
        <v>41527</v>
      </c>
      <c r="B56996" s="16">
        <v>18135</v>
      </c>
      <c r="C56996">
        <v>73818.91</v>
      </c>
      <c r="D56996">
        <v>73751.97</v>
      </c>
      <c r="E56996">
        <v>11.49</v>
      </c>
      <c r="F56996">
        <v>11.48</v>
      </c>
      <c r="G56996" s="3">
        <v>42552</v>
      </c>
      <c r="H56996">
        <v>694</v>
      </c>
      <c r="I56996">
        <v>11.52</v>
      </c>
      <c r="J56996">
        <v>11.44</v>
      </c>
      <c r="K56996">
        <v>762</v>
      </c>
      <c r="L56996">
        <v>14</v>
      </c>
      <c r="M56996" t="s">
        <v>186</v>
      </c>
    </row>
    <row r="56997" spans="1:13" hidden="1" x14ac:dyDescent="0.25">
      <c r="A56997" s="3">
        <v>41527</v>
      </c>
      <c r="B56997" s="16">
        <v>10535</v>
      </c>
      <c r="C56997">
        <v>85514.61</v>
      </c>
      <c r="D56997">
        <v>85472.04</v>
      </c>
      <c r="E56997">
        <v>10.64</v>
      </c>
      <c r="F56997">
        <v>10.57</v>
      </c>
      <c r="G56997" s="3">
        <v>42095</v>
      </c>
      <c r="H56997">
        <v>386</v>
      </c>
      <c r="I56997">
        <v>10.65</v>
      </c>
      <c r="J56997">
        <v>10.55</v>
      </c>
      <c r="K56997">
        <v>747</v>
      </c>
      <c r="L56997">
        <v>9</v>
      </c>
      <c r="M56997" t="s">
        <v>169</v>
      </c>
    </row>
    <row r="56998" spans="1:13" hidden="1" x14ac:dyDescent="0.25">
      <c r="A56998" s="3">
        <v>41527</v>
      </c>
      <c r="B56998" s="16">
        <v>32636</v>
      </c>
      <c r="C56998">
        <v>92776.77</v>
      </c>
      <c r="D56998">
        <v>92780.58</v>
      </c>
      <c r="E56998">
        <v>9.82</v>
      </c>
      <c r="F56998">
        <v>9.83</v>
      </c>
      <c r="G56998" s="3">
        <v>41821</v>
      </c>
      <c r="H56998">
        <v>198</v>
      </c>
      <c r="I56998">
        <v>9.91</v>
      </c>
      <c r="J56998">
        <v>9.82</v>
      </c>
      <c r="K56998">
        <v>521</v>
      </c>
      <c r="L56998">
        <v>6</v>
      </c>
      <c r="M56998" t="s">
        <v>175</v>
      </c>
    </row>
    <row r="56999" spans="1:13" hidden="1" x14ac:dyDescent="0.25">
      <c r="A56999" s="3">
        <v>41527</v>
      </c>
      <c r="B56999" s="16">
        <v>41897</v>
      </c>
      <c r="C56999">
        <v>78281.97</v>
      </c>
      <c r="D56999">
        <v>78223.91</v>
      </c>
      <c r="E56999">
        <v>11.27</v>
      </c>
      <c r="F56999">
        <v>11.23</v>
      </c>
      <c r="G56999" s="3">
        <v>42373</v>
      </c>
      <c r="H56999">
        <v>571</v>
      </c>
      <c r="I56999">
        <v>11.29</v>
      </c>
      <c r="J56999">
        <v>11.18</v>
      </c>
      <c r="K56999">
        <v>2609</v>
      </c>
      <c r="L56999">
        <v>12</v>
      </c>
      <c r="M56999" t="s">
        <v>122</v>
      </c>
    </row>
    <row r="57000" spans="1:13" hidden="1" x14ac:dyDescent="0.25">
      <c r="A57000" s="3">
        <v>41527</v>
      </c>
      <c r="B57000" s="16">
        <v>158005</v>
      </c>
      <c r="C57000">
        <v>69731.5</v>
      </c>
      <c r="D57000">
        <v>69676.56</v>
      </c>
      <c r="E57000">
        <v>11.62</v>
      </c>
      <c r="F57000">
        <v>11.54</v>
      </c>
      <c r="G57000" s="3">
        <v>42737</v>
      </c>
      <c r="H57000">
        <v>820</v>
      </c>
      <c r="I57000">
        <v>11.64</v>
      </c>
      <c r="J57000">
        <v>11.51</v>
      </c>
      <c r="K57000">
        <v>4766</v>
      </c>
      <c r="L57000">
        <v>16</v>
      </c>
      <c r="M57000" t="s">
        <v>119</v>
      </c>
    </row>
    <row r="57001" spans="1:13" hidden="1" x14ac:dyDescent="0.25">
      <c r="A57001" s="3">
        <v>41527</v>
      </c>
      <c r="B57001" s="16">
        <v>9725</v>
      </c>
      <c r="C57001">
        <v>95041.54</v>
      </c>
      <c r="D57001">
        <v>95044.51</v>
      </c>
      <c r="E57001">
        <v>9.6300000000000008</v>
      </c>
      <c r="F57001">
        <v>9.57</v>
      </c>
      <c r="G57001" s="3">
        <v>41730</v>
      </c>
      <c r="H57001">
        <v>137</v>
      </c>
      <c r="I57001">
        <v>9.6300000000000008</v>
      </c>
      <c r="J57001">
        <v>9.56</v>
      </c>
      <c r="K57001">
        <v>63</v>
      </c>
      <c r="L57001">
        <v>5</v>
      </c>
      <c r="M57001" t="s">
        <v>170</v>
      </c>
    </row>
    <row r="57002" spans="1:13" hidden="1" x14ac:dyDescent="0.25">
      <c r="A57002" s="3">
        <v>41527</v>
      </c>
      <c r="B57002" s="16">
        <v>53390</v>
      </c>
      <c r="C57002">
        <v>99502.88</v>
      </c>
      <c r="D57002">
        <v>99502.77</v>
      </c>
      <c r="E57002">
        <v>8.7349999999999994</v>
      </c>
      <c r="F57002">
        <v>8.73</v>
      </c>
      <c r="G57002" s="3">
        <v>41548</v>
      </c>
      <c r="H57002">
        <v>15</v>
      </c>
      <c r="I57002">
        <v>8.7349999999999994</v>
      </c>
      <c r="J57002">
        <v>8.73</v>
      </c>
      <c r="K57002">
        <v>20</v>
      </c>
      <c r="L57002">
        <v>1</v>
      </c>
      <c r="M57002" t="s">
        <v>156</v>
      </c>
    </row>
    <row r="57003" spans="1:13" hidden="1" x14ac:dyDescent="0.25">
      <c r="A57003" s="3">
        <v>41527</v>
      </c>
      <c r="B57003" s="16">
        <v>275987</v>
      </c>
      <c r="C57003">
        <v>87889.22</v>
      </c>
      <c r="D57003">
        <v>87862.73</v>
      </c>
      <c r="E57003">
        <v>10.35</v>
      </c>
      <c r="F57003">
        <v>10.33</v>
      </c>
      <c r="G57003" s="3">
        <v>42006</v>
      </c>
      <c r="H57003">
        <v>325</v>
      </c>
      <c r="I57003">
        <v>10.37</v>
      </c>
      <c r="J57003">
        <v>10.3</v>
      </c>
      <c r="K57003">
        <v>3761</v>
      </c>
      <c r="L57003">
        <v>8</v>
      </c>
      <c r="M57003" t="s">
        <v>131</v>
      </c>
    </row>
    <row r="57004" spans="1:13" hidden="1" x14ac:dyDescent="0.25">
      <c r="A57004" s="3">
        <v>41527</v>
      </c>
      <c r="B57004" s="16">
        <v>77315</v>
      </c>
      <c r="C57004">
        <v>97268.46</v>
      </c>
      <c r="D57004">
        <v>97267.48</v>
      </c>
      <c r="E57004">
        <v>9.23</v>
      </c>
      <c r="F57004">
        <v>9.23</v>
      </c>
      <c r="G57004" s="3">
        <v>41641</v>
      </c>
      <c r="H57004">
        <v>76</v>
      </c>
      <c r="I57004">
        <v>9.26</v>
      </c>
      <c r="J57004">
        <v>9.23</v>
      </c>
      <c r="K57004">
        <v>253</v>
      </c>
      <c r="L57004">
        <v>4</v>
      </c>
      <c r="M57004" t="s">
        <v>130</v>
      </c>
    </row>
    <row r="57005" spans="1:13" hidden="1" x14ac:dyDescent="0.25">
      <c r="A57005" s="3">
        <v>41528</v>
      </c>
      <c r="B57005" s="16">
        <v>0</v>
      </c>
      <c r="C57005">
        <v>29330.79</v>
      </c>
      <c r="D57005">
        <v>29221.98</v>
      </c>
      <c r="E57005">
        <v>0</v>
      </c>
      <c r="F57005">
        <v>0</v>
      </c>
      <c r="G57005" s="3">
        <v>45474</v>
      </c>
      <c r="H57005">
        <v>2670</v>
      </c>
      <c r="I57005">
        <v>0</v>
      </c>
      <c r="J57005">
        <v>0</v>
      </c>
      <c r="K57005">
        <v>0</v>
      </c>
      <c r="L57005">
        <v>41</v>
      </c>
      <c r="M57005" t="s">
        <v>226</v>
      </c>
    </row>
    <row r="57006" spans="1:13" hidden="1" x14ac:dyDescent="0.25">
      <c r="A57006" s="3">
        <v>41528</v>
      </c>
      <c r="B57006" s="16">
        <v>0</v>
      </c>
      <c r="C57006">
        <v>32857.97</v>
      </c>
      <c r="D57006">
        <v>32787.57</v>
      </c>
      <c r="E57006">
        <v>0</v>
      </c>
      <c r="F57006">
        <v>0</v>
      </c>
      <c r="G57006" s="3">
        <v>45110</v>
      </c>
      <c r="H57006">
        <v>2424</v>
      </c>
      <c r="I57006">
        <v>0</v>
      </c>
      <c r="J57006">
        <v>0</v>
      </c>
      <c r="K57006">
        <v>0</v>
      </c>
      <c r="L57006">
        <v>39</v>
      </c>
      <c r="M57006" t="s">
        <v>227</v>
      </c>
    </row>
    <row r="57007" spans="1:13" hidden="1" x14ac:dyDescent="0.25">
      <c r="A57007" s="3">
        <v>41528</v>
      </c>
      <c r="B57007" s="16">
        <v>0</v>
      </c>
      <c r="C57007">
        <v>40334.660000000003</v>
      </c>
      <c r="D57007">
        <v>40281.589999999997</v>
      </c>
      <c r="E57007">
        <v>0</v>
      </c>
      <c r="F57007">
        <v>0</v>
      </c>
      <c r="G57007" s="3">
        <v>44470</v>
      </c>
      <c r="H57007">
        <v>1991</v>
      </c>
      <c r="I57007">
        <v>0</v>
      </c>
      <c r="J57007">
        <v>0</v>
      </c>
      <c r="K57007">
        <v>0</v>
      </c>
      <c r="L57007">
        <v>35</v>
      </c>
      <c r="M57007" t="s">
        <v>228</v>
      </c>
    </row>
    <row r="57008" spans="1:13" hidden="1" x14ac:dyDescent="0.25">
      <c r="A57008" s="3">
        <v>41528</v>
      </c>
      <c r="B57008" s="16">
        <v>0</v>
      </c>
      <c r="C57008">
        <v>42743.29</v>
      </c>
      <c r="D57008">
        <v>42690.86</v>
      </c>
      <c r="E57008">
        <v>0</v>
      </c>
      <c r="F57008">
        <v>0</v>
      </c>
      <c r="G57008" s="3">
        <v>44287</v>
      </c>
      <c r="H57008">
        <v>1865</v>
      </c>
      <c r="I57008">
        <v>0</v>
      </c>
      <c r="J57008">
        <v>0</v>
      </c>
      <c r="K57008">
        <v>0</v>
      </c>
      <c r="L57008">
        <v>33</v>
      </c>
      <c r="M57008" t="s">
        <v>229</v>
      </c>
    </row>
    <row r="57009" spans="1:13" hidden="1" x14ac:dyDescent="0.25">
      <c r="A57009" s="3">
        <v>41528</v>
      </c>
      <c r="B57009" s="16">
        <v>0</v>
      </c>
      <c r="C57009">
        <v>36945.879999999997</v>
      </c>
      <c r="D57009">
        <v>36906.910000000003</v>
      </c>
      <c r="E57009">
        <v>0</v>
      </c>
      <c r="F57009">
        <v>0</v>
      </c>
      <c r="G57009" s="3">
        <v>44743</v>
      </c>
      <c r="H57009">
        <v>2175</v>
      </c>
      <c r="I57009">
        <v>0</v>
      </c>
      <c r="J57009">
        <v>0</v>
      </c>
      <c r="K57009">
        <v>0</v>
      </c>
      <c r="L57009">
        <v>37</v>
      </c>
      <c r="M57009" t="s">
        <v>221</v>
      </c>
    </row>
    <row r="57010" spans="1:13" hidden="1" x14ac:dyDescent="0.25">
      <c r="A57010" s="3">
        <v>41528</v>
      </c>
      <c r="B57010" s="16">
        <v>0</v>
      </c>
      <c r="C57010">
        <v>41548.71</v>
      </c>
      <c r="D57010">
        <v>41495.94</v>
      </c>
      <c r="E57010">
        <v>0</v>
      </c>
      <c r="F57010">
        <v>0</v>
      </c>
      <c r="G57010" s="3">
        <v>44378</v>
      </c>
      <c r="H57010">
        <v>1927</v>
      </c>
      <c r="I57010">
        <v>0</v>
      </c>
      <c r="J57010">
        <v>0</v>
      </c>
      <c r="K57010">
        <v>0</v>
      </c>
      <c r="L57010">
        <v>34</v>
      </c>
      <c r="M57010" t="s">
        <v>222</v>
      </c>
    </row>
    <row r="57011" spans="1:13" hidden="1" x14ac:dyDescent="0.25">
      <c r="A57011" s="3">
        <v>41528</v>
      </c>
      <c r="B57011" s="16">
        <v>0</v>
      </c>
      <c r="C57011">
        <v>27654.98</v>
      </c>
      <c r="D57011">
        <v>27547.33</v>
      </c>
      <c r="E57011">
        <v>0</v>
      </c>
      <c r="F57011">
        <v>0</v>
      </c>
      <c r="G57011" s="3">
        <v>45659</v>
      </c>
      <c r="H57011">
        <v>2796</v>
      </c>
      <c r="I57011">
        <v>0</v>
      </c>
      <c r="J57011">
        <v>0</v>
      </c>
      <c r="K57011">
        <v>0</v>
      </c>
      <c r="L57011">
        <v>42</v>
      </c>
      <c r="M57011" t="s">
        <v>189</v>
      </c>
    </row>
    <row r="57012" spans="1:13" hidden="1" x14ac:dyDescent="0.25">
      <c r="A57012" s="3">
        <v>41528</v>
      </c>
      <c r="B57012" s="16">
        <v>0</v>
      </c>
      <c r="C57012">
        <v>50783.68</v>
      </c>
      <c r="D57012">
        <v>50715.6</v>
      </c>
      <c r="E57012">
        <v>0</v>
      </c>
      <c r="F57012">
        <v>0</v>
      </c>
      <c r="G57012" s="3">
        <v>43739</v>
      </c>
      <c r="H57012">
        <v>1497</v>
      </c>
      <c r="I57012">
        <v>0</v>
      </c>
      <c r="J57012">
        <v>0</v>
      </c>
      <c r="K57012">
        <v>0</v>
      </c>
      <c r="L57012">
        <v>27</v>
      </c>
      <c r="M57012" t="s">
        <v>231</v>
      </c>
    </row>
    <row r="57013" spans="1:13" hidden="1" x14ac:dyDescent="0.25">
      <c r="A57013" s="3">
        <v>41528</v>
      </c>
      <c r="B57013" s="16">
        <v>45</v>
      </c>
      <c r="C57013">
        <v>31023.78</v>
      </c>
      <c r="D57013">
        <v>30914.12</v>
      </c>
      <c r="E57013">
        <v>12.12</v>
      </c>
      <c r="F57013">
        <v>12.12</v>
      </c>
      <c r="G57013" s="3">
        <v>45293</v>
      </c>
      <c r="H57013">
        <v>2547</v>
      </c>
      <c r="I57013">
        <v>12.12</v>
      </c>
      <c r="J57013">
        <v>12.12</v>
      </c>
      <c r="K57013">
        <v>6</v>
      </c>
      <c r="L57013">
        <v>40</v>
      </c>
      <c r="M57013" t="s">
        <v>194</v>
      </c>
    </row>
    <row r="57014" spans="1:13" hidden="1" x14ac:dyDescent="0.25">
      <c r="A57014" s="3">
        <v>41528</v>
      </c>
      <c r="B57014" s="16">
        <v>5</v>
      </c>
      <c r="C57014">
        <v>56915.41</v>
      </c>
      <c r="D57014">
        <v>56896.17</v>
      </c>
      <c r="E57014">
        <v>11.85</v>
      </c>
      <c r="F57014">
        <v>11.85</v>
      </c>
      <c r="G57014" s="3">
        <v>43374</v>
      </c>
      <c r="H57014">
        <v>1251</v>
      </c>
      <c r="I57014">
        <v>11.85</v>
      </c>
      <c r="J57014">
        <v>11.85</v>
      </c>
      <c r="K57014">
        <v>1</v>
      </c>
      <c r="L57014">
        <v>23</v>
      </c>
      <c r="M57014" t="s">
        <v>216</v>
      </c>
    </row>
    <row r="57015" spans="1:13" hidden="1" x14ac:dyDescent="0.25">
      <c r="A57015" s="3">
        <v>41528</v>
      </c>
      <c r="B57015" s="16">
        <v>0</v>
      </c>
      <c r="C57015">
        <v>47934.64</v>
      </c>
      <c r="D57015">
        <v>47864.67</v>
      </c>
      <c r="E57015">
        <v>0</v>
      </c>
      <c r="F57015">
        <v>0</v>
      </c>
      <c r="G57015" s="3">
        <v>43922</v>
      </c>
      <c r="H57015">
        <v>1620</v>
      </c>
      <c r="I57015">
        <v>0</v>
      </c>
      <c r="J57015">
        <v>0</v>
      </c>
      <c r="K57015">
        <v>0</v>
      </c>
      <c r="L57015">
        <v>29</v>
      </c>
      <c r="M57015" t="s">
        <v>230</v>
      </c>
    </row>
    <row r="57016" spans="1:13" hidden="1" x14ac:dyDescent="0.25">
      <c r="A57016" s="3">
        <v>41528</v>
      </c>
      <c r="B57016" s="16">
        <v>0</v>
      </c>
      <c r="C57016">
        <v>52340.27</v>
      </c>
      <c r="D57016">
        <v>52278.77</v>
      </c>
      <c r="E57016">
        <v>0</v>
      </c>
      <c r="F57016">
        <v>0</v>
      </c>
      <c r="G57016" s="3">
        <v>43647</v>
      </c>
      <c r="H57016">
        <v>1432</v>
      </c>
      <c r="I57016">
        <v>0</v>
      </c>
      <c r="J57016">
        <v>0</v>
      </c>
      <c r="K57016">
        <v>0</v>
      </c>
      <c r="L57016">
        <v>26</v>
      </c>
      <c r="M57016" t="s">
        <v>223</v>
      </c>
    </row>
    <row r="57017" spans="1:13" hidden="1" x14ac:dyDescent="0.25">
      <c r="A57017" s="3">
        <v>41528</v>
      </c>
      <c r="B57017" s="16">
        <v>0</v>
      </c>
      <c r="C57017">
        <v>45240.23</v>
      </c>
      <c r="D57017">
        <v>45182.99</v>
      </c>
      <c r="E57017">
        <v>0</v>
      </c>
      <c r="F57017">
        <v>0</v>
      </c>
      <c r="G57017" s="3">
        <v>44105</v>
      </c>
      <c r="H57017">
        <v>1745</v>
      </c>
      <c r="I57017">
        <v>0</v>
      </c>
      <c r="J57017">
        <v>0</v>
      </c>
      <c r="K57017">
        <v>0</v>
      </c>
      <c r="L57017">
        <v>31</v>
      </c>
      <c r="M57017" t="s">
        <v>196</v>
      </c>
    </row>
    <row r="57018" spans="1:13" hidden="1" x14ac:dyDescent="0.25">
      <c r="A57018" s="3">
        <v>41528</v>
      </c>
      <c r="B57018" s="16">
        <v>0</v>
      </c>
      <c r="C57018">
        <v>58581.14</v>
      </c>
      <c r="D57018">
        <v>58630.3</v>
      </c>
      <c r="E57018">
        <v>0</v>
      </c>
      <c r="F57018">
        <v>0</v>
      </c>
      <c r="G57018" s="3">
        <v>43283</v>
      </c>
      <c r="H57018">
        <v>1188</v>
      </c>
      <c r="I57018">
        <v>0</v>
      </c>
      <c r="J57018">
        <v>0</v>
      </c>
      <c r="K57018">
        <v>0</v>
      </c>
      <c r="L57018">
        <v>22</v>
      </c>
      <c r="M57018" t="s">
        <v>212</v>
      </c>
    </row>
    <row r="57019" spans="1:13" hidden="1" x14ac:dyDescent="0.25">
      <c r="A57019" s="3">
        <v>41528</v>
      </c>
      <c r="B57019" s="16">
        <v>0</v>
      </c>
      <c r="C57019">
        <v>46612.32</v>
      </c>
      <c r="D57019">
        <v>46547.23</v>
      </c>
      <c r="E57019">
        <v>0</v>
      </c>
      <c r="F57019">
        <v>0</v>
      </c>
      <c r="G57019" s="3">
        <v>44013</v>
      </c>
      <c r="H57019">
        <v>1681</v>
      </c>
      <c r="I57019">
        <v>0</v>
      </c>
      <c r="J57019">
        <v>0</v>
      </c>
      <c r="K57019">
        <v>0</v>
      </c>
      <c r="L57019">
        <v>30</v>
      </c>
      <c r="M57019" t="s">
        <v>211</v>
      </c>
    </row>
    <row r="57020" spans="1:13" hidden="1" x14ac:dyDescent="0.25">
      <c r="A57020" s="3">
        <v>41528</v>
      </c>
      <c r="B57020" s="16">
        <v>0</v>
      </c>
      <c r="C57020">
        <v>53847.6</v>
      </c>
      <c r="D57020">
        <v>53792.55</v>
      </c>
      <c r="E57020">
        <v>0</v>
      </c>
      <c r="F57020">
        <v>0</v>
      </c>
      <c r="G57020" s="3">
        <v>43556</v>
      </c>
      <c r="H57020">
        <v>1370</v>
      </c>
      <c r="I57020">
        <v>0</v>
      </c>
      <c r="J57020">
        <v>0</v>
      </c>
      <c r="K57020">
        <v>0</v>
      </c>
      <c r="L57020">
        <v>25</v>
      </c>
      <c r="M57020" t="s">
        <v>232</v>
      </c>
    </row>
    <row r="57021" spans="1:13" hidden="1" x14ac:dyDescent="0.25">
      <c r="A57021" s="3">
        <v>41528</v>
      </c>
      <c r="B57021" s="16">
        <v>0</v>
      </c>
      <c r="C57021">
        <v>60437.58</v>
      </c>
      <c r="D57021">
        <v>60387.83</v>
      </c>
      <c r="E57021">
        <v>0</v>
      </c>
      <c r="F57021">
        <v>0</v>
      </c>
      <c r="G57021" s="3">
        <v>43192</v>
      </c>
      <c r="H57021">
        <v>1125</v>
      </c>
      <c r="I57021">
        <v>0</v>
      </c>
      <c r="J57021">
        <v>0</v>
      </c>
      <c r="K57021">
        <v>0</v>
      </c>
      <c r="L57021">
        <v>21</v>
      </c>
      <c r="M57021" t="s">
        <v>213</v>
      </c>
    </row>
    <row r="57022" spans="1:13" hidden="1" x14ac:dyDescent="0.25">
      <c r="A57022" s="3">
        <v>41528</v>
      </c>
      <c r="B57022" s="16">
        <v>355</v>
      </c>
      <c r="C57022">
        <v>39190</v>
      </c>
      <c r="D57022">
        <v>39136.69</v>
      </c>
      <c r="E57022">
        <v>12.07</v>
      </c>
      <c r="F57022">
        <v>11.99</v>
      </c>
      <c r="G57022" s="3">
        <v>44564</v>
      </c>
      <c r="H57022">
        <v>2052</v>
      </c>
      <c r="I57022">
        <v>12.07</v>
      </c>
      <c r="J57022">
        <v>11.99</v>
      </c>
      <c r="K57022">
        <v>13</v>
      </c>
      <c r="L57022">
        <v>36</v>
      </c>
      <c r="M57022" t="s">
        <v>145</v>
      </c>
    </row>
    <row r="57023" spans="1:13" hidden="1" x14ac:dyDescent="0.25">
      <c r="A57023" s="3">
        <v>41528</v>
      </c>
      <c r="B57023" s="16">
        <v>0</v>
      </c>
      <c r="C57023">
        <v>63964.77</v>
      </c>
      <c r="D57023">
        <v>63911.31</v>
      </c>
      <c r="E57023">
        <v>0</v>
      </c>
      <c r="F57023">
        <v>0</v>
      </c>
      <c r="G57023" s="3">
        <v>43010</v>
      </c>
      <c r="H57023">
        <v>1006</v>
      </c>
      <c r="I57023">
        <v>0</v>
      </c>
      <c r="J57023">
        <v>0</v>
      </c>
      <c r="K57023">
        <v>0</v>
      </c>
      <c r="L57023">
        <v>19</v>
      </c>
      <c r="M57023" t="s">
        <v>208</v>
      </c>
    </row>
    <row r="57024" spans="1:13" hidden="1" x14ac:dyDescent="0.25">
      <c r="A57024" s="3">
        <v>41528</v>
      </c>
      <c r="B57024" s="16">
        <v>605</v>
      </c>
      <c r="C57024">
        <v>71658.41</v>
      </c>
      <c r="D57024">
        <v>71665.64</v>
      </c>
      <c r="E57024">
        <v>11.52</v>
      </c>
      <c r="F57024">
        <v>11.51</v>
      </c>
      <c r="G57024" s="3">
        <v>42646</v>
      </c>
      <c r="H57024">
        <v>758</v>
      </c>
      <c r="I57024">
        <v>11.52</v>
      </c>
      <c r="J57024">
        <v>11.48</v>
      </c>
      <c r="K57024">
        <v>9</v>
      </c>
      <c r="L57024">
        <v>15</v>
      </c>
      <c r="M57024" t="s">
        <v>202</v>
      </c>
    </row>
    <row r="57025" spans="1:13" hidden="1" x14ac:dyDescent="0.25">
      <c r="A57025" s="3">
        <v>41528</v>
      </c>
      <c r="B57025" s="16">
        <v>30</v>
      </c>
      <c r="C57025">
        <v>67734.48</v>
      </c>
      <c r="D57025">
        <v>67698.38</v>
      </c>
      <c r="E57025">
        <v>11.61</v>
      </c>
      <c r="F57025">
        <v>11.61</v>
      </c>
      <c r="G57025" s="3">
        <v>42828</v>
      </c>
      <c r="H57025">
        <v>881</v>
      </c>
      <c r="I57025">
        <v>11.61</v>
      </c>
      <c r="J57025">
        <v>11.61</v>
      </c>
      <c r="K57025">
        <v>2</v>
      </c>
      <c r="L57025">
        <v>17</v>
      </c>
      <c r="M57025" t="s">
        <v>192</v>
      </c>
    </row>
    <row r="57026" spans="1:13" hidden="1" x14ac:dyDescent="0.25">
      <c r="A57026" s="3">
        <v>41528</v>
      </c>
      <c r="B57026" s="16">
        <v>4535</v>
      </c>
      <c r="C57026">
        <v>65892.820000000007</v>
      </c>
      <c r="D57026">
        <v>65823.61</v>
      </c>
      <c r="E57026">
        <v>11.62</v>
      </c>
      <c r="F57026">
        <v>11.6</v>
      </c>
      <c r="G57026" s="3">
        <v>42919</v>
      </c>
      <c r="H57026">
        <v>942</v>
      </c>
      <c r="I57026">
        <v>11.7</v>
      </c>
      <c r="J57026">
        <v>11.6</v>
      </c>
      <c r="K57026">
        <v>197</v>
      </c>
      <c r="L57026">
        <v>18</v>
      </c>
      <c r="M57026" t="s">
        <v>207</v>
      </c>
    </row>
    <row r="57027" spans="1:13" hidden="1" x14ac:dyDescent="0.25">
      <c r="A57027" s="3">
        <v>41528</v>
      </c>
      <c r="B57027" s="16">
        <v>30</v>
      </c>
      <c r="C57027">
        <v>49319.46</v>
      </c>
      <c r="D57027">
        <v>49242.07</v>
      </c>
      <c r="E57027">
        <v>11.91</v>
      </c>
      <c r="F57027">
        <v>11.91</v>
      </c>
      <c r="G57027" s="3">
        <v>43832</v>
      </c>
      <c r="H57027">
        <v>1558</v>
      </c>
      <c r="I57027">
        <v>11.93</v>
      </c>
      <c r="J57027">
        <v>11.91</v>
      </c>
      <c r="K57027">
        <v>6</v>
      </c>
      <c r="L57027">
        <v>28</v>
      </c>
      <c r="M57027" t="s">
        <v>179</v>
      </c>
    </row>
    <row r="57028" spans="1:13" hidden="1" x14ac:dyDescent="0.25">
      <c r="A57028" s="3">
        <v>41528</v>
      </c>
      <c r="B57028" s="16">
        <v>2220</v>
      </c>
      <c r="C57028">
        <v>80581.7</v>
      </c>
      <c r="D57028">
        <v>80603.460000000006</v>
      </c>
      <c r="E57028">
        <v>11.06</v>
      </c>
      <c r="F57028">
        <v>11.06</v>
      </c>
      <c r="G57028" s="3">
        <v>42278</v>
      </c>
      <c r="H57028">
        <v>510</v>
      </c>
      <c r="I57028">
        <v>11.06</v>
      </c>
      <c r="J57028">
        <v>11.06</v>
      </c>
      <c r="K57028">
        <v>3</v>
      </c>
      <c r="L57028">
        <v>11</v>
      </c>
      <c r="M57028" t="s">
        <v>187</v>
      </c>
    </row>
    <row r="57029" spans="1:13" hidden="1" x14ac:dyDescent="0.25">
      <c r="A57029" s="3">
        <v>41528</v>
      </c>
      <c r="B57029" s="16">
        <v>1310</v>
      </c>
      <c r="C57029">
        <v>55369.86</v>
      </c>
      <c r="D57029">
        <v>55323.8</v>
      </c>
      <c r="E57029">
        <v>11.86</v>
      </c>
      <c r="F57029">
        <v>11.86</v>
      </c>
      <c r="G57029" s="3">
        <v>43467</v>
      </c>
      <c r="H57029">
        <v>1310</v>
      </c>
      <c r="I57029">
        <v>11.9</v>
      </c>
      <c r="J57029">
        <v>11.83</v>
      </c>
      <c r="K57029">
        <v>16</v>
      </c>
      <c r="L57029">
        <v>24</v>
      </c>
      <c r="M57029" t="s">
        <v>168</v>
      </c>
    </row>
    <row r="57030" spans="1:13" hidden="1" x14ac:dyDescent="0.25">
      <c r="A57030" s="3">
        <v>41528</v>
      </c>
      <c r="B57030" s="16">
        <v>2220</v>
      </c>
      <c r="C57030">
        <v>76016.94</v>
      </c>
      <c r="D57030">
        <v>76006.789999999994</v>
      </c>
      <c r="E57030">
        <v>11.35</v>
      </c>
      <c r="F57030">
        <v>11.34</v>
      </c>
      <c r="G57030" s="3">
        <v>42461</v>
      </c>
      <c r="H57030">
        <v>630</v>
      </c>
      <c r="I57030">
        <v>11.37</v>
      </c>
      <c r="J57030">
        <v>11.3</v>
      </c>
      <c r="K57030">
        <v>8</v>
      </c>
      <c r="L57030">
        <v>13</v>
      </c>
      <c r="M57030" t="s">
        <v>201</v>
      </c>
    </row>
    <row r="57031" spans="1:13" hidden="1" x14ac:dyDescent="0.25">
      <c r="A57031" s="3">
        <v>41528</v>
      </c>
      <c r="B57031" s="16">
        <v>4365</v>
      </c>
      <c r="C57031">
        <v>90337.78</v>
      </c>
      <c r="D57031">
        <v>90316.33</v>
      </c>
      <c r="E57031">
        <v>10.1</v>
      </c>
      <c r="F57031">
        <v>10.130000000000001</v>
      </c>
      <c r="G57031" s="3">
        <v>41913</v>
      </c>
      <c r="H57031">
        <v>262</v>
      </c>
      <c r="I57031">
        <v>10.18</v>
      </c>
      <c r="J57031">
        <v>10.09</v>
      </c>
      <c r="K57031">
        <v>18</v>
      </c>
      <c r="L57031">
        <v>7</v>
      </c>
      <c r="M57031" t="s">
        <v>176</v>
      </c>
    </row>
    <row r="57032" spans="1:13" hidden="1" x14ac:dyDescent="0.25">
      <c r="A57032" s="3">
        <v>41528</v>
      </c>
      <c r="B57032" s="16">
        <v>7260</v>
      </c>
      <c r="C57032">
        <v>62180.41</v>
      </c>
      <c r="D57032">
        <v>62139.37</v>
      </c>
      <c r="E57032">
        <v>11.69</v>
      </c>
      <c r="F57032">
        <v>11.73</v>
      </c>
      <c r="G57032" s="3">
        <v>43102</v>
      </c>
      <c r="H57032">
        <v>1065</v>
      </c>
      <c r="I57032">
        <v>11.79</v>
      </c>
      <c r="J57032">
        <v>11.69</v>
      </c>
      <c r="K57032">
        <v>96</v>
      </c>
      <c r="L57032">
        <v>20</v>
      </c>
      <c r="M57032" t="s">
        <v>150</v>
      </c>
    </row>
    <row r="57033" spans="1:13" hidden="1" x14ac:dyDescent="0.25">
      <c r="A57033" s="3">
        <v>41528</v>
      </c>
      <c r="B57033" s="16">
        <v>4035</v>
      </c>
      <c r="C57033">
        <v>98054.12</v>
      </c>
      <c r="D57033">
        <v>98053.34</v>
      </c>
      <c r="E57033">
        <v>9.1</v>
      </c>
      <c r="F57033">
        <v>9.1</v>
      </c>
      <c r="G57033" s="3">
        <v>41610</v>
      </c>
      <c r="H57033">
        <v>56</v>
      </c>
      <c r="I57033">
        <v>9.1</v>
      </c>
      <c r="J57033">
        <v>9.08</v>
      </c>
      <c r="K57033">
        <v>6</v>
      </c>
      <c r="L57033">
        <v>3</v>
      </c>
      <c r="M57033" t="s">
        <v>238</v>
      </c>
    </row>
    <row r="57034" spans="1:13" hidden="1" x14ac:dyDescent="0.25">
      <c r="A57034" s="3">
        <v>41528</v>
      </c>
      <c r="B57034" s="16">
        <v>4690</v>
      </c>
      <c r="C57034">
        <v>34781.82</v>
      </c>
      <c r="D57034">
        <v>34757.22</v>
      </c>
      <c r="E57034">
        <v>12.02</v>
      </c>
      <c r="F57034">
        <v>12.07</v>
      </c>
      <c r="G57034" s="3">
        <v>44928</v>
      </c>
      <c r="H57034">
        <v>2301</v>
      </c>
      <c r="I57034">
        <v>12.14</v>
      </c>
      <c r="J57034">
        <v>12.02</v>
      </c>
      <c r="K57034">
        <v>190</v>
      </c>
      <c r="L57034">
        <v>38</v>
      </c>
      <c r="M57034" t="s">
        <v>195</v>
      </c>
    </row>
    <row r="57035" spans="1:13" hidden="1" x14ac:dyDescent="0.25">
      <c r="A57035" s="3">
        <v>41528</v>
      </c>
      <c r="B57035" s="16">
        <v>5884</v>
      </c>
      <c r="C57035">
        <v>83076.509999999995</v>
      </c>
      <c r="D57035">
        <v>83056</v>
      </c>
      <c r="E57035">
        <v>10.86</v>
      </c>
      <c r="F57035">
        <v>10.89</v>
      </c>
      <c r="G57035" s="3">
        <v>42186</v>
      </c>
      <c r="H57035">
        <v>446</v>
      </c>
      <c r="I57035">
        <v>10.93</v>
      </c>
      <c r="J57035">
        <v>10.84</v>
      </c>
      <c r="K57035">
        <v>106</v>
      </c>
      <c r="L57035">
        <v>10</v>
      </c>
      <c r="M57035" t="s">
        <v>171</v>
      </c>
    </row>
    <row r="57036" spans="1:13" hidden="1" x14ac:dyDescent="0.25">
      <c r="A57036" s="3">
        <v>41528</v>
      </c>
      <c r="B57036" s="16">
        <v>2995</v>
      </c>
      <c r="C57036">
        <v>43950.98</v>
      </c>
      <c r="D57036">
        <v>43898.94</v>
      </c>
      <c r="E57036">
        <v>11.96</v>
      </c>
      <c r="F57036">
        <v>11.97</v>
      </c>
      <c r="G57036" s="3">
        <v>44200</v>
      </c>
      <c r="H57036">
        <v>1805</v>
      </c>
      <c r="I57036">
        <v>12.05</v>
      </c>
      <c r="J57036">
        <v>11.94</v>
      </c>
      <c r="K57036">
        <v>269</v>
      </c>
      <c r="L57036">
        <v>32</v>
      </c>
      <c r="M57036" t="s">
        <v>178</v>
      </c>
    </row>
    <row r="57037" spans="1:13" hidden="1" x14ac:dyDescent="0.25">
      <c r="A57037" s="3">
        <v>41528</v>
      </c>
      <c r="B57037" s="16">
        <v>50</v>
      </c>
      <c r="C57037">
        <v>98749.16</v>
      </c>
      <c r="D57037">
        <v>98745.99</v>
      </c>
      <c r="E57037">
        <v>8.9749999999999996</v>
      </c>
      <c r="F57037">
        <v>8.9749999999999996</v>
      </c>
      <c r="G57037" s="3">
        <v>41579</v>
      </c>
      <c r="H57037">
        <v>37</v>
      </c>
      <c r="I57037">
        <v>8.9749999999999996</v>
      </c>
      <c r="J57037">
        <v>8.9749999999999996</v>
      </c>
      <c r="K57037">
        <v>1</v>
      </c>
      <c r="L57037">
        <v>2</v>
      </c>
      <c r="M57037" t="s">
        <v>237</v>
      </c>
    </row>
    <row r="57038" spans="1:13" hidden="1" x14ac:dyDescent="0.25">
      <c r="A57038" s="3">
        <v>41528</v>
      </c>
      <c r="B57038" s="16">
        <v>58290</v>
      </c>
      <c r="C57038">
        <v>73776.44</v>
      </c>
      <c r="D57038">
        <v>73765.259999999995</v>
      </c>
      <c r="E57038">
        <v>11.44</v>
      </c>
      <c r="F57038">
        <v>11.5</v>
      </c>
      <c r="G57038" s="3">
        <v>42552</v>
      </c>
      <c r="H57038">
        <v>693</v>
      </c>
      <c r="I57038">
        <v>11.56</v>
      </c>
      <c r="J57038">
        <v>11.44</v>
      </c>
      <c r="K57038">
        <v>181</v>
      </c>
      <c r="L57038">
        <v>14</v>
      </c>
      <c r="M57038" t="s">
        <v>186</v>
      </c>
    </row>
    <row r="57039" spans="1:13" hidden="1" x14ac:dyDescent="0.25">
      <c r="A57039" s="3">
        <v>41528</v>
      </c>
      <c r="B57039" s="16">
        <v>8110</v>
      </c>
      <c r="C57039">
        <v>85500.4</v>
      </c>
      <c r="D57039">
        <v>85482.14</v>
      </c>
      <c r="E57039">
        <v>10.59</v>
      </c>
      <c r="F57039">
        <v>10.61</v>
      </c>
      <c r="G57039" s="3">
        <v>42095</v>
      </c>
      <c r="H57039">
        <v>385</v>
      </c>
      <c r="I57039">
        <v>10.68</v>
      </c>
      <c r="J57039">
        <v>10.59</v>
      </c>
      <c r="K57039">
        <v>211</v>
      </c>
      <c r="L57039">
        <v>9</v>
      </c>
      <c r="M57039" t="s">
        <v>169</v>
      </c>
    </row>
    <row r="57040" spans="1:13" hidden="1" x14ac:dyDescent="0.25">
      <c r="A57040" s="3">
        <v>41528</v>
      </c>
      <c r="B57040" s="16">
        <v>24762</v>
      </c>
      <c r="C57040">
        <v>92811.36</v>
      </c>
      <c r="D57040">
        <v>92795.07</v>
      </c>
      <c r="E57040">
        <v>9.86</v>
      </c>
      <c r="F57040">
        <v>9.89</v>
      </c>
      <c r="G57040" s="3">
        <v>41821</v>
      </c>
      <c r="H57040">
        <v>197</v>
      </c>
      <c r="I57040">
        <v>9.91</v>
      </c>
      <c r="J57040">
        <v>9.83</v>
      </c>
      <c r="K57040">
        <v>321</v>
      </c>
      <c r="L57040">
        <v>6</v>
      </c>
      <c r="M57040" t="s">
        <v>175</v>
      </c>
    </row>
    <row r="57041" spans="1:13" hidden="1" x14ac:dyDescent="0.25">
      <c r="A57041" s="3">
        <v>41528</v>
      </c>
      <c r="B57041" s="16">
        <v>82479</v>
      </c>
      <c r="C57041">
        <v>78249.86</v>
      </c>
      <c r="D57041">
        <v>78240.710000000006</v>
      </c>
      <c r="E57041">
        <v>11.22</v>
      </c>
      <c r="F57041">
        <v>11.26</v>
      </c>
      <c r="G57041" s="3">
        <v>42373</v>
      </c>
      <c r="H57041">
        <v>570</v>
      </c>
      <c r="I57041">
        <v>11.31</v>
      </c>
      <c r="J57041">
        <v>11.19</v>
      </c>
      <c r="K57041">
        <v>1715</v>
      </c>
      <c r="L57041">
        <v>12</v>
      </c>
      <c r="M57041" t="s">
        <v>122</v>
      </c>
    </row>
    <row r="57042" spans="1:13" hidden="1" x14ac:dyDescent="0.25">
      <c r="A57042" s="3">
        <v>41528</v>
      </c>
      <c r="B57042" s="16">
        <v>197359</v>
      </c>
      <c r="C57042">
        <v>69699.679999999993</v>
      </c>
      <c r="D57042">
        <v>69665.539999999994</v>
      </c>
      <c r="E57042">
        <v>11.53</v>
      </c>
      <c r="F57042">
        <v>11.59</v>
      </c>
      <c r="G57042" s="3">
        <v>42737</v>
      </c>
      <c r="H57042">
        <v>819</v>
      </c>
      <c r="I57042">
        <v>11.64</v>
      </c>
      <c r="J57042">
        <v>11.5</v>
      </c>
      <c r="K57042">
        <v>3886</v>
      </c>
      <c r="L57042">
        <v>16</v>
      </c>
      <c r="M57042" t="s">
        <v>119</v>
      </c>
    </row>
    <row r="57043" spans="1:13" hidden="1" x14ac:dyDescent="0.25">
      <c r="A57043" s="3">
        <v>41528</v>
      </c>
      <c r="B57043" s="16">
        <v>14938</v>
      </c>
      <c r="C57043">
        <v>95076.05</v>
      </c>
      <c r="D57043">
        <v>95079.03</v>
      </c>
      <c r="E57043">
        <v>9.6</v>
      </c>
      <c r="F57043">
        <v>9.58</v>
      </c>
      <c r="G57043" s="3">
        <v>41730</v>
      </c>
      <c r="H57043">
        <v>136</v>
      </c>
      <c r="I57043">
        <v>9.6</v>
      </c>
      <c r="J57043">
        <v>9.57</v>
      </c>
      <c r="K57043">
        <v>37</v>
      </c>
      <c r="L57043">
        <v>5</v>
      </c>
      <c r="M57043" t="s">
        <v>170</v>
      </c>
    </row>
    <row r="57044" spans="1:13" hidden="1" x14ac:dyDescent="0.25">
      <c r="A57044" s="3">
        <v>41528</v>
      </c>
      <c r="B57044" s="16">
        <v>4400</v>
      </c>
      <c r="C57044">
        <v>99535.79</v>
      </c>
      <c r="D57044">
        <v>99536.04</v>
      </c>
      <c r="E57044">
        <v>8.7309999999999999</v>
      </c>
      <c r="F57044">
        <v>8.7309999999999999</v>
      </c>
      <c r="G57044" s="3">
        <v>41548</v>
      </c>
      <c r="H57044">
        <v>14</v>
      </c>
      <c r="I57044">
        <v>8.7349999999999994</v>
      </c>
      <c r="J57044">
        <v>8.7309999999999999</v>
      </c>
      <c r="K57044">
        <v>8</v>
      </c>
      <c r="L57044">
        <v>1</v>
      </c>
      <c r="M57044" t="s">
        <v>156</v>
      </c>
    </row>
    <row r="57045" spans="1:13" hidden="1" x14ac:dyDescent="0.25">
      <c r="A57045" s="3">
        <v>41528</v>
      </c>
      <c r="B57045" s="16">
        <v>254063</v>
      </c>
      <c r="C57045">
        <v>87891.88</v>
      </c>
      <c r="D57045">
        <v>87855.14</v>
      </c>
      <c r="E57045">
        <v>10.31</v>
      </c>
      <c r="F57045">
        <v>10.38</v>
      </c>
      <c r="G57045" s="3">
        <v>42006</v>
      </c>
      <c r="H57045">
        <v>324</v>
      </c>
      <c r="I57045">
        <v>10.41</v>
      </c>
      <c r="J57045">
        <v>10.3</v>
      </c>
      <c r="K57045">
        <v>2750</v>
      </c>
      <c r="L57045">
        <v>8</v>
      </c>
      <c r="M57045" t="s">
        <v>131</v>
      </c>
    </row>
    <row r="57046" spans="1:13" hidden="1" x14ac:dyDescent="0.25">
      <c r="A57046" s="3">
        <v>41528</v>
      </c>
      <c r="B57046" s="16">
        <v>175573</v>
      </c>
      <c r="C57046">
        <v>97299.75</v>
      </c>
      <c r="D57046">
        <v>97298.84</v>
      </c>
      <c r="E57046">
        <v>9.24</v>
      </c>
      <c r="F57046">
        <v>9.26</v>
      </c>
      <c r="G57046" s="3">
        <v>41641</v>
      </c>
      <c r="H57046">
        <v>75</v>
      </c>
      <c r="I57046">
        <v>9.26</v>
      </c>
      <c r="J57046">
        <v>9.24</v>
      </c>
      <c r="K57046">
        <v>654</v>
      </c>
      <c r="L57046">
        <v>4</v>
      </c>
      <c r="M57046" t="s">
        <v>130</v>
      </c>
    </row>
    <row r="57047" spans="1:13" hidden="1" x14ac:dyDescent="0.25">
      <c r="A57047" s="3">
        <v>41529</v>
      </c>
      <c r="B57047" s="16">
        <v>0</v>
      </c>
      <c r="C57047">
        <v>29231.68</v>
      </c>
      <c r="D57047">
        <v>28859.5</v>
      </c>
      <c r="E57047">
        <v>0</v>
      </c>
      <c r="F57047">
        <v>0</v>
      </c>
      <c r="G57047" s="3">
        <v>45474</v>
      </c>
      <c r="H57047">
        <v>2669</v>
      </c>
      <c r="I57047">
        <v>0</v>
      </c>
      <c r="J57047">
        <v>0</v>
      </c>
      <c r="K57047">
        <v>0</v>
      </c>
      <c r="L57047">
        <v>41</v>
      </c>
      <c r="M57047" t="s">
        <v>226</v>
      </c>
    </row>
    <row r="57048" spans="1:13" hidden="1" x14ac:dyDescent="0.25">
      <c r="A57048" s="3">
        <v>41529</v>
      </c>
      <c r="B57048" s="16">
        <v>0</v>
      </c>
      <c r="C57048">
        <v>32798.449999999997</v>
      </c>
      <c r="D57048">
        <v>32377.01</v>
      </c>
      <c r="E57048">
        <v>0</v>
      </c>
      <c r="F57048">
        <v>0</v>
      </c>
      <c r="G57048" s="3">
        <v>45110</v>
      </c>
      <c r="H57048">
        <v>2423</v>
      </c>
      <c r="I57048">
        <v>0</v>
      </c>
      <c r="J57048">
        <v>0</v>
      </c>
      <c r="K57048">
        <v>0</v>
      </c>
      <c r="L57048">
        <v>39</v>
      </c>
      <c r="M57048" t="s">
        <v>227</v>
      </c>
    </row>
    <row r="57049" spans="1:13" hidden="1" x14ac:dyDescent="0.25">
      <c r="A57049" s="3">
        <v>41529</v>
      </c>
      <c r="B57049" s="16">
        <v>0</v>
      </c>
      <c r="C57049">
        <v>40294.959999999999</v>
      </c>
      <c r="D57049">
        <v>39869.21</v>
      </c>
      <c r="E57049">
        <v>0</v>
      </c>
      <c r="F57049">
        <v>0</v>
      </c>
      <c r="G57049" s="3">
        <v>44470</v>
      </c>
      <c r="H57049">
        <v>1990</v>
      </c>
      <c r="I57049">
        <v>0</v>
      </c>
      <c r="J57049">
        <v>0</v>
      </c>
      <c r="K57049">
        <v>0</v>
      </c>
      <c r="L57049">
        <v>35</v>
      </c>
      <c r="M57049" t="s">
        <v>228</v>
      </c>
    </row>
    <row r="57050" spans="1:13" hidden="1" x14ac:dyDescent="0.25">
      <c r="A57050" s="3">
        <v>41529</v>
      </c>
      <c r="B57050" s="16">
        <v>0</v>
      </c>
      <c r="C57050">
        <v>42705.02</v>
      </c>
      <c r="D57050">
        <v>42282.25</v>
      </c>
      <c r="E57050">
        <v>0</v>
      </c>
      <c r="F57050">
        <v>0</v>
      </c>
      <c r="G57050" s="3">
        <v>44287</v>
      </c>
      <c r="H57050">
        <v>1864</v>
      </c>
      <c r="I57050">
        <v>0</v>
      </c>
      <c r="J57050">
        <v>0</v>
      </c>
      <c r="K57050">
        <v>0</v>
      </c>
      <c r="L57050">
        <v>33</v>
      </c>
      <c r="M57050" t="s">
        <v>229</v>
      </c>
    </row>
    <row r="57051" spans="1:13" hidden="1" x14ac:dyDescent="0.25">
      <c r="A57051" s="3">
        <v>41529</v>
      </c>
      <c r="B57051" s="16">
        <v>0</v>
      </c>
      <c r="C57051">
        <v>36919.160000000003</v>
      </c>
      <c r="D57051">
        <v>36493.040000000001</v>
      </c>
      <c r="E57051">
        <v>0</v>
      </c>
      <c r="F57051">
        <v>0</v>
      </c>
      <c r="G57051" s="3">
        <v>44743</v>
      </c>
      <c r="H57051">
        <v>2174</v>
      </c>
      <c r="I57051">
        <v>0</v>
      </c>
      <c r="J57051">
        <v>0</v>
      </c>
      <c r="K57051">
        <v>0</v>
      </c>
      <c r="L57051">
        <v>37</v>
      </c>
      <c r="M57051" t="s">
        <v>221</v>
      </c>
    </row>
    <row r="57052" spans="1:13" hidden="1" x14ac:dyDescent="0.25">
      <c r="A57052" s="3">
        <v>41529</v>
      </c>
      <c r="B57052" s="16">
        <v>0</v>
      </c>
      <c r="C57052">
        <v>41509.71</v>
      </c>
      <c r="D57052">
        <v>41085.269999999997</v>
      </c>
      <c r="E57052">
        <v>0</v>
      </c>
      <c r="F57052">
        <v>0</v>
      </c>
      <c r="G57052" s="3">
        <v>44378</v>
      </c>
      <c r="H57052">
        <v>1926</v>
      </c>
      <c r="I57052">
        <v>0</v>
      </c>
      <c r="J57052">
        <v>0</v>
      </c>
      <c r="K57052">
        <v>0</v>
      </c>
      <c r="L57052">
        <v>34</v>
      </c>
      <c r="M57052" t="s">
        <v>222</v>
      </c>
    </row>
    <row r="57053" spans="1:13" hidden="1" x14ac:dyDescent="0.25">
      <c r="A57053" s="3">
        <v>41529</v>
      </c>
      <c r="B57053" s="16">
        <v>0</v>
      </c>
      <c r="C57053">
        <v>27556.47</v>
      </c>
      <c r="D57053">
        <v>27188.74</v>
      </c>
      <c r="E57053">
        <v>0</v>
      </c>
      <c r="F57053">
        <v>0</v>
      </c>
      <c r="G57053" s="3">
        <v>45659</v>
      </c>
      <c r="H57053">
        <v>2795</v>
      </c>
      <c r="I57053">
        <v>0</v>
      </c>
      <c r="J57053">
        <v>0</v>
      </c>
      <c r="K57053">
        <v>0</v>
      </c>
      <c r="L57053">
        <v>42</v>
      </c>
      <c r="M57053" t="s">
        <v>189</v>
      </c>
    </row>
    <row r="57054" spans="1:13" hidden="1" x14ac:dyDescent="0.25">
      <c r="A57054" s="3">
        <v>41529</v>
      </c>
      <c r="B57054" s="16">
        <v>0</v>
      </c>
      <c r="C57054">
        <v>50732.43</v>
      </c>
      <c r="D57054">
        <v>50365.47</v>
      </c>
      <c r="E57054">
        <v>0</v>
      </c>
      <c r="F57054">
        <v>0</v>
      </c>
      <c r="G57054" s="3">
        <v>43739</v>
      </c>
      <c r="H57054">
        <v>1496</v>
      </c>
      <c r="I57054">
        <v>0</v>
      </c>
      <c r="J57054">
        <v>0</v>
      </c>
      <c r="K57054">
        <v>0</v>
      </c>
      <c r="L57054">
        <v>27</v>
      </c>
      <c r="M57054" t="s">
        <v>231</v>
      </c>
    </row>
    <row r="57055" spans="1:13" hidden="1" x14ac:dyDescent="0.25">
      <c r="A57055" s="3">
        <v>41529</v>
      </c>
      <c r="B57055" s="16">
        <v>0</v>
      </c>
      <c r="C57055">
        <v>30924.38</v>
      </c>
      <c r="D57055">
        <v>30548.73</v>
      </c>
      <c r="E57055">
        <v>0</v>
      </c>
      <c r="F57055">
        <v>0</v>
      </c>
      <c r="G57055" s="3">
        <v>45293</v>
      </c>
      <c r="H57055">
        <v>2546</v>
      </c>
      <c r="I57055">
        <v>0</v>
      </c>
      <c r="J57055">
        <v>0</v>
      </c>
      <c r="K57055">
        <v>0</v>
      </c>
      <c r="L57055">
        <v>40</v>
      </c>
      <c r="M57055" t="s">
        <v>194</v>
      </c>
    </row>
    <row r="57056" spans="1:13" hidden="1" x14ac:dyDescent="0.25">
      <c r="A57056" s="3">
        <v>41529</v>
      </c>
      <c r="B57056" s="16">
        <v>5</v>
      </c>
      <c r="C57056">
        <v>56915.05</v>
      </c>
      <c r="D57056">
        <v>56488.13</v>
      </c>
      <c r="E57056">
        <v>12.02</v>
      </c>
      <c r="F57056">
        <v>12.02</v>
      </c>
      <c r="G57056" s="3">
        <v>43374</v>
      </c>
      <c r="H57056">
        <v>1250</v>
      </c>
      <c r="I57056">
        <v>12.02</v>
      </c>
      <c r="J57056">
        <v>12.02</v>
      </c>
      <c r="K57056">
        <v>1</v>
      </c>
      <c r="L57056">
        <v>23</v>
      </c>
      <c r="M57056" t="s">
        <v>216</v>
      </c>
    </row>
    <row r="57057" spans="1:13" hidden="1" x14ac:dyDescent="0.25">
      <c r="A57057" s="3">
        <v>41529</v>
      </c>
      <c r="B57057" s="16">
        <v>0</v>
      </c>
      <c r="C57057">
        <v>47880.55</v>
      </c>
      <c r="D57057">
        <v>47508.06</v>
      </c>
      <c r="E57057">
        <v>0</v>
      </c>
      <c r="F57057">
        <v>0</v>
      </c>
      <c r="G57057" s="3">
        <v>43922</v>
      </c>
      <c r="H57057">
        <v>1619</v>
      </c>
      <c r="I57057">
        <v>0</v>
      </c>
      <c r="J57057">
        <v>0</v>
      </c>
      <c r="K57057">
        <v>0</v>
      </c>
      <c r="L57057">
        <v>29</v>
      </c>
      <c r="M57057" t="s">
        <v>230</v>
      </c>
    </row>
    <row r="57058" spans="1:13" hidden="1" x14ac:dyDescent="0.25">
      <c r="A57058" s="3">
        <v>41529</v>
      </c>
      <c r="B57058" s="16">
        <v>0</v>
      </c>
      <c r="C57058">
        <v>52296.12</v>
      </c>
      <c r="D57058">
        <v>51915.69</v>
      </c>
      <c r="E57058">
        <v>0</v>
      </c>
      <c r="F57058">
        <v>0</v>
      </c>
      <c r="G57058" s="3">
        <v>43647</v>
      </c>
      <c r="H57058">
        <v>1431</v>
      </c>
      <c r="I57058">
        <v>0</v>
      </c>
      <c r="J57058">
        <v>0</v>
      </c>
      <c r="K57058">
        <v>0</v>
      </c>
      <c r="L57058">
        <v>26</v>
      </c>
      <c r="M57058" t="s">
        <v>223</v>
      </c>
    </row>
    <row r="57059" spans="1:13" hidden="1" x14ac:dyDescent="0.25">
      <c r="A57059" s="3">
        <v>41529</v>
      </c>
      <c r="B57059" s="16">
        <v>0</v>
      </c>
      <c r="C57059">
        <v>45197.98</v>
      </c>
      <c r="D57059">
        <v>44791.15</v>
      </c>
      <c r="E57059">
        <v>0</v>
      </c>
      <c r="F57059">
        <v>0</v>
      </c>
      <c r="G57059" s="3">
        <v>44105</v>
      </c>
      <c r="H57059">
        <v>1744</v>
      </c>
      <c r="I57059">
        <v>0</v>
      </c>
      <c r="J57059">
        <v>0</v>
      </c>
      <c r="K57059">
        <v>0</v>
      </c>
      <c r="L57059">
        <v>31</v>
      </c>
      <c r="M57059" t="s">
        <v>196</v>
      </c>
    </row>
    <row r="57060" spans="1:13" hidden="1" x14ac:dyDescent="0.25">
      <c r="A57060" s="3">
        <v>41529</v>
      </c>
      <c r="B57060" s="16">
        <v>0</v>
      </c>
      <c r="C57060">
        <v>58649.75</v>
      </c>
      <c r="D57060">
        <v>58246.98</v>
      </c>
      <c r="E57060">
        <v>0</v>
      </c>
      <c r="F57060">
        <v>0</v>
      </c>
      <c r="G57060" s="3">
        <v>43283</v>
      </c>
      <c r="H57060">
        <v>1187</v>
      </c>
      <c r="I57060">
        <v>0</v>
      </c>
      <c r="J57060">
        <v>0</v>
      </c>
      <c r="K57060">
        <v>0</v>
      </c>
      <c r="L57060">
        <v>22</v>
      </c>
      <c r="M57060" t="s">
        <v>212</v>
      </c>
    </row>
    <row r="57061" spans="1:13" hidden="1" x14ac:dyDescent="0.25">
      <c r="A57061" s="3">
        <v>41529</v>
      </c>
      <c r="B57061" s="16">
        <v>0</v>
      </c>
      <c r="C57061">
        <v>46562.67</v>
      </c>
      <c r="D57061">
        <v>46172.959999999999</v>
      </c>
      <c r="E57061">
        <v>0</v>
      </c>
      <c r="F57061">
        <v>0</v>
      </c>
      <c r="G57061" s="3">
        <v>44013</v>
      </c>
      <c r="H57061">
        <v>1680</v>
      </c>
      <c r="I57061">
        <v>0</v>
      </c>
      <c r="J57061">
        <v>0</v>
      </c>
      <c r="K57061">
        <v>0</v>
      </c>
      <c r="L57061">
        <v>30</v>
      </c>
      <c r="M57061" t="s">
        <v>211</v>
      </c>
    </row>
    <row r="57062" spans="1:13" hidden="1" x14ac:dyDescent="0.25">
      <c r="A57062" s="3">
        <v>41529</v>
      </c>
      <c r="B57062" s="16">
        <v>0</v>
      </c>
      <c r="C57062">
        <v>53810.400000000001</v>
      </c>
      <c r="D57062">
        <v>53414.71</v>
      </c>
      <c r="E57062">
        <v>0</v>
      </c>
      <c r="F57062">
        <v>0</v>
      </c>
      <c r="G57062" s="3">
        <v>43556</v>
      </c>
      <c r="H57062">
        <v>1369</v>
      </c>
      <c r="I57062">
        <v>0</v>
      </c>
      <c r="J57062">
        <v>0</v>
      </c>
      <c r="K57062">
        <v>0</v>
      </c>
      <c r="L57062">
        <v>25</v>
      </c>
      <c r="M57062" t="s">
        <v>232</v>
      </c>
    </row>
    <row r="57063" spans="1:13" hidden="1" x14ac:dyDescent="0.25">
      <c r="A57063" s="3">
        <v>41529</v>
      </c>
      <c r="B57063" s="16">
        <v>0</v>
      </c>
      <c r="C57063">
        <v>60407.87</v>
      </c>
      <c r="D57063">
        <v>60031.76</v>
      </c>
      <c r="E57063">
        <v>0</v>
      </c>
      <c r="F57063">
        <v>0</v>
      </c>
      <c r="G57063" s="3">
        <v>43192</v>
      </c>
      <c r="H57063">
        <v>1124</v>
      </c>
      <c r="I57063">
        <v>0</v>
      </c>
      <c r="J57063">
        <v>0</v>
      </c>
      <c r="K57063">
        <v>0</v>
      </c>
      <c r="L57063">
        <v>21</v>
      </c>
      <c r="M57063" t="s">
        <v>213</v>
      </c>
    </row>
    <row r="57064" spans="1:13" hidden="1" x14ac:dyDescent="0.25">
      <c r="A57064" s="3">
        <v>41529</v>
      </c>
      <c r="B57064" s="16">
        <v>1085</v>
      </c>
      <c r="C57064">
        <v>39149.68</v>
      </c>
      <c r="D57064">
        <v>38723.11</v>
      </c>
      <c r="E57064">
        <v>12.1</v>
      </c>
      <c r="F57064">
        <v>12.15</v>
      </c>
      <c r="G57064" s="3">
        <v>44564</v>
      </c>
      <c r="H57064">
        <v>2051</v>
      </c>
      <c r="I57064">
        <v>12.15</v>
      </c>
      <c r="J57064">
        <v>12.08</v>
      </c>
      <c r="K57064">
        <v>28</v>
      </c>
      <c r="L57064">
        <v>36</v>
      </c>
      <c r="M57064" t="s">
        <v>145</v>
      </c>
    </row>
    <row r="57065" spans="1:13" hidden="1" x14ac:dyDescent="0.25">
      <c r="A57065" s="3">
        <v>41529</v>
      </c>
      <c r="B57065" s="16">
        <v>330</v>
      </c>
      <c r="C57065">
        <v>63932.52</v>
      </c>
      <c r="D57065">
        <v>63627.83</v>
      </c>
      <c r="E57065">
        <v>11.75</v>
      </c>
      <c r="F57065">
        <v>11.83</v>
      </c>
      <c r="G57065" s="3">
        <v>43010</v>
      </c>
      <c r="H57065">
        <v>1005</v>
      </c>
      <c r="I57065">
        <v>11.83</v>
      </c>
      <c r="J57065">
        <v>11.75</v>
      </c>
      <c r="K57065">
        <v>2</v>
      </c>
      <c r="L57065">
        <v>19</v>
      </c>
      <c r="M57065" t="s">
        <v>208</v>
      </c>
    </row>
    <row r="57066" spans="1:13" hidden="1" x14ac:dyDescent="0.25">
      <c r="A57066" s="3">
        <v>41529</v>
      </c>
      <c r="B57066" s="16">
        <v>1100</v>
      </c>
      <c r="C57066">
        <v>71689.42</v>
      </c>
      <c r="D57066">
        <v>71383.67</v>
      </c>
      <c r="E57066">
        <v>11.57</v>
      </c>
      <c r="F57066">
        <v>11.68</v>
      </c>
      <c r="G57066" s="3">
        <v>42646</v>
      </c>
      <c r="H57066">
        <v>757</v>
      </c>
      <c r="I57066">
        <v>11.68</v>
      </c>
      <c r="J57066">
        <v>11.57</v>
      </c>
      <c r="K57066">
        <v>3</v>
      </c>
      <c r="L57066">
        <v>15</v>
      </c>
      <c r="M57066" t="s">
        <v>202</v>
      </c>
    </row>
    <row r="57067" spans="1:13" hidden="1" x14ac:dyDescent="0.25">
      <c r="A57067" s="3">
        <v>41529</v>
      </c>
      <c r="B57067" s="16">
        <v>200</v>
      </c>
      <c r="C57067">
        <v>67720.84</v>
      </c>
      <c r="D57067">
        <v>67405.960000000006</v>
      </c>
      <c r="E57067">
        <v>11.76</v>
      </c>
      <c r="F57067">
        <v>11.73</v>
      </c>
      <c r="G57067" s="3">
        <v>42828</v>
      </c>
      <c r="H57067">
        <v>880</v>
      </c>
      <c r="I57067">
        <v>11.76</v>
      </c>
      <c r="J57067">
        <v>11.73</v>
      </c>
      <c r="K57067">
        <v>2</v>
      </c>
      <c r="L57067">
        <v>17</v>
      </c>
      <c r="M57067" t="s">
        <v>192</v>
      </c>
    </row>
    <row r="57068" spans="1:13" hidden="1" x14ac:dyDescent="0.25">
      <c r="A57068" s="3">
        <v>41529</v>
      </c>
      <c r="B57068" s="16">
        <v>190</v>
      </c>
      <c r="C57068">
        <v>65845.45</v>
      </c>
      <c r="D57068">
        <v>65527.1</v>
      </c>
      <c r="E57068">
        <v>11.76</v>
      </c>
      <c r="F57068">
        <v>11.77</v>
      </c>
      <c r="G57068" s="3">
        <v>42919</v>
      </c>
      <c r="H57068">
        <v>941</v>
      </c>
      <c r="I57068">
        <v>11.8</v>
      </c>
      <c r="J57068">
        <v>11.67</v>
      </c>
      <c r="K57068">
        <v>16</v>
      </c>
      <c r="L57068">
        <v>18</v>
      </c>
      <c r="M57068" t="s">
        <v>207</v>
      </c>
    </row>
    <row r="57069" spans="1:13" hidden="1" x14ac:dyDescent="0.25">
      <c r="A57069" s="3">
        <v>41529</v>
      </c>
      <c r="B57069" s="16">
        <v>950</v>
      </c>
      <c r="C57069">
        <v>49258.41</v>
      </c>
      <c r="D57069">
        <v>48906.18</v>
      </c>
      <c r="E57069">
        <v>12.06</v>
      </c>
      <c r="F57069">
        <v>12.06</v>
      </c>
      <c r="G57069" s="3">
        <v>43832</v>
      </c>
      <c r="H57069">
        <v>1557</v>
      </c>
      <c r="I57069">
        <v>12.06</v>
      </c>
      <c r="J57069">
        <v>12.06</v>
      </c>
      <c r="K57069">
        <v>11</v>
      </c>
      <c r="L57069">
        <v>28</v>
      </c>
      <c r="M57069" t="s">
        <v>179</v>
      </c>
    </row>
    <row r="57070" spans="1:13" hidden="1" x14ac:dyDescent="0.25">
      <c r="A57070" s="3">
        <v>41529</v>
      </c>
      <c r="B57070" s="16">
        <v>110</v>
      </c>
      <c r="C57070">
        <v>80630.2</v>
      </c>
      <c r="D57070">
        <v>80399.210000000006</v>
      </c>
      <c r="E57070">
        <v>11.13</v>
      </c>
      <c r="F57070">
        <v>11.22</v>
      </c>
      <c r="G57070" s="3">
        <v>42278</v>
      </c>
      <c r="H57070">
        <v>509</v>
      </c>
      <c r="I57070">
        <v>11.22</v>
      </c>
      <c r="J57070">
        <v>11.13</v>
      </c>
      <c r="K57070">
        <v>6</v>
      </c>
      <c r="L57070">
        <v>11</v>
      </c>
      <c r="M57070" t="s">
        <v>187</v>
      </c>
    </row>
    <row r="57071" spans="1:13" hidden="1" x14ac:dyDescent="0.25">
      <c r="A57071" s="3">
        <v>41529</v>
      </c>
      <c r="B57071" s="16">
        <v>735</v>
      </c>
      <c r="C57071">
        <v>55342.16</v>
      </c>
      <c r="D57071">
        <v>54932.45</v>
      </c>
      <c r="E57071">
        <v>11.98</v>
      </c>
      <c r="F57071">
        <v>12</v>
      </c>
      <c r="G57071" s="3">
        <v>43467</v>
      </c>
      <c r="H57071">
        <v>1309</v>
      </c>
      <c r="I57071">
        <v>12.02</v>
      </c>
      <c r="J57071">
        <v>11.92</v>
      </c>
      <c r="K57071">
        <v>34</v>
      </c>
      <c r="L57071">
        <v>24</v>
      </c>
      <c r="M57071" t="s">
        <v>168</v>
      </c>
    </row>
    <row r="57072" spans="1:13" hidden="1" x14ac:dyDescent="0.25">
      <c r="A57072" s="3">
        <v>41529</v>
      </c>
      <c r="B57072" s="16">
        <v>110</v>
      </c>
      <c r="C57072">
        <v>76032.009999999995</v>
      </c>
      <c r="D57072">
        <v>75779.39</v>
      </c>
      <c r="E57072">
        <v>11.52</v>
      </c>
      <c r="F57072">
        <v>11.52</v>
      </c>
      <c r="G57072" s="3">
        <v>42461</v>
      </c>
      <c r="H57072">
        <v>629</v>
      </c>
      <c r="I57072">
        <v>11.52</v>
      </c>
      <c r="J57072">
        <v>11.52</v>
      </c>
      <c r="K57072">
        <v>2</v>
      </c>
      <c r="L57072">
        <v>13</v>
      </c>
      <c r="M57072" t="s">
        <v>201</v>
      </c>
    </row>
    <row r="57073" spans="1:13" hidden="1" x14ac:dyDescent="0.25">
      <c r="A57073" s="3">
        <v>41529</v>
      </c>
      <c r="B57073" s="16">
        <v>10895</v>
      </c>
      <c r="C57073">
        <v>90346.3</v>
      </c>
      <c r="D57073">
        <v>90221.69</v>
      </c>
      <c r="E57073">
        <v>10.18</v>
      </c>
      <c r="F57073">
        <v>10.220000000000001</v>
      </c>
      <c r="G57073" s="3">
        <v>41913</v>
      </c>
      <c r="H57073">
        <v>261</v>
      </c>
      <c r="I57073">
        <v>10.28</v>
      </c>
      <c r="J57073">
        <v>10.18</v>
      </c>
      <c r="K57073">
        <v>48</v>
      </c>
      <c r="L57073">
        <v>7</v>
      </c>
      <c r="M57073" t="s">
        <v>176</v>
      </c>
    </row>
    <row r="57074" spans="1:13" hidden="1" x14ac:dyDescent="0.25">
      <c r="A57074" s="3">
        <v>41529</v>
      </c>
      <c r="B57074" s="16">
        <v>5655</v>
      </c>
      <c r="C57074">
        <v>62159.99</v>
      </c>
      <c r="D57074">
        <v>61810.31</v>
      </c>
      <c r="E57074">
        <v>11.85</v>
      </c>
      <c r="F57074">
        <v>11.87</v>
      </c>
      <c r="G57074" s="3">
        <v>43102</v>
      </c>
      <c r="H57074">
        <v>1064</v>
      </c>
      <c r="I57074">
        <v>11.88</v>
      </c>
      <c r="J57074">
        <v>11.76</v>
      </c>
      <c r="K57074">
        <v>79</v>
      </c>
      <c r="L57074">
        <v>20</v>
      </c>
      <c r="M57074" t="s">
        <v>150</v>
      </c>
    </row>
    <row r="57075" spans="1:13" hidden="1" x14ac:dyDescent="0.25">
      <c r="A57075" s="3">
        <v>41529</v>
      </c>
      <c r="B57075" s="16">
        <v>21760</v>
      </c>
      <c r="C57075">
        <v>98085.87</v>
      </c>
      <c r="D57075">
        <v>98083.17</v>
      </c>
      <c r="E57075">
        <v>9.1</v>
      </c>
      <c r="F57075">
        <v>9.1</v>
      </c>
      <c r="G57075" s="3">
        <v>41610</v>
      </c>
      <c r="H57075">
        <v>55</v>
      </c>
      <c r="I57075">
        <v>9.1</v>
      </c>
      <c r="J57075">
        <v>9.09</v>
      </c>
      <c r="K57075">
        <v>11</v>
      </c>
      <c r="L57075">
        <v>3</v>
      </c>
      <c r="M57075" t="s">
        <v>238</v>
      </c>
    </row>
    <row r="57076" spans="1:13" hidden="1" x14ac:dyDescent="0.25">
      <c r="A57076" s="3">
        <v>41529</v>
      </c>
      <c r="B57076" s="16">
        <v>4945</v>
      </c>
      <c r="C57076">
        <v>34768.75</v>
      </c>
      <c r="D57076">
        <v>34344.449999999997</v>
      </c>
      <c r="E57076">
        <v>12.17</v>
      </c>
      <c r="F57076">
        <v>12.2</v>
      </c>
      <c r="G57076" s="3">
        <v>44928</v>
      </c>
      <c r="H57076">
        <v>2300</v>
      </c>
      <c r="I57076">
        <v>12.22</v>
      </c>
      <c r="J57076">
        <v>12.1</v>
      </c>
      <c r="K57076">
        <v>195</v>
      </c>
      <c r="L57076">
        <v>38</v>
      </c>
      <c r="M57076" t="s">
        <v>195</v>
      </c>
    </row>
    <row r="57077" spans="1:13" hidden="1" x14ac:dyDescent="0.25">
      <c r="A57077" s="3">
        <v>41529</v>
      </c>
      <c r="B57077" s="16">
        <v>2755</v>
      </c>
      <c r="C57077">
        <v>43913.51</v>
      </c>
      <c r="D57077">
        <v>43492.82</v>
      </c>
      <c r="E57077">
        <v>12.08</v>
      </c>
      <c r="F57077">
        <v>12.12</v>
      </c>
      <c r="G57077" s="3">
        <v>44200</v>
      </c>
      <c r="H57077">
        <v>1804</v>
      </c>
      <c r="I57077">
        <v>12.13</v>
      </c>
      <c r="J57077">
        <v>12.02</v>
      </c>
      <c r="K57077">
        <v>300</v>
      </c>
      <c r="L57077">
        <v>32</v>
      </c>
      <c r="M57077" t="s">
        <v>178</v>
      </c>
    </row>
    <row r="57078" spans="1:13" hidden="1" x14ac:dyDescent="0.25">
      <c r="A57078" s="3">
        <v>41529</v>
      </c>
      <c r="B57078" s="16">
        <v>12272</v>
      </c>
      <c r="C57078">
        <v>83083.56</v>
      </c>
      <c r="D57078">
        <v>82888.81</v>
      </c>
      <c r="E57078">
        <v>10.98</v>
      </c>
      <c r="F57078">
        <v>11.03</v>
      </c>
      <c r="G57078" s="3">
        <v>42186</v>
      </c>
      <c r="H57078">
        <v>445</v>
      </c>
      <c r="I57078">
        <v>11.03</v>
      </c>
      <c r="J57078">
        <v>10.94</v>
      </c>
      <c r="K57078">
        <v>196</v>
      </c>
      <c r="L57078">
        <v>10</v>
      </c>
      <c r="M57078" t="s">
        <v>171</v>
      </c>
    </row>
    <row r="57079" spans="1:13" hidden="1" x14ac:dyDescent="0.25">
      <c r="A57079" s="3">
        <v>41529</v>
      </c>
      <c r="B57079" s="16">
        <v>3165</v>
      </c>
      <c r="C57079">
        <v>98778.75</v>
      </c>
      <c r="D57079">
        <v>98779.67</v>
      </c>
      <c r="E57079">
        <v>8.9700000000000006</v>
      </c>
      <c r="F57079">
        <v>8.9749999999999996</v>
      </c>
      <c r="G57079" s="3">
        <v>41579</v>
      </c>
      <c r="H57079">
        <v>36</v>
      </c>
      <c r="I57079">
        <v>8.99</v>
      </c>
      <c r="J57079">
        <v>8.9700000000000006</v>
      </c>
      <c r="K57079">
        <v>7</v>
      </c>
      <c r="L57079">
        <v>2</v>
      </c>
      <c r="M57079" t="s">
        <v>237</v>
      </c>
    </row>
    <row r="57080" spans="1:13" hidden="1" x14ac:dyDescent="0.25">
      <c r="A57080" s="3">
        <v>41529</v>
      </c>
      <c r="B57080" s="16">
        <v>23505</v>
      </c>
      <c r="C57080">
        <v>73789.740000000005</v>
      </c>
      <c r="D57080">
        <v>73520.44</v>
      </c>
      <c r="E57080">
        <v>11.61</v>
      </c>
      <c r="F57080">
        <v>11.64</v>
      </c>
      <c r="G57080" s="3">
        <v>42552</v>
      </c>
      <c r="H57080">
        <v>692</v>
      </c>
      <c r="I57080">
        <v>11.64</v>
      </c>
      <c r="J57080">
        <v>11.52</v>
      </c>
      <c r="K57080">
        <v>374</v>
      </c>
      <c r="L57080">
        <v>14</v>
      </c>
      <c r="M57080" t="s">
        <v>186</v>
      </c>
    </row>
    <row r="57081" spans="1:13" hidden="1" x14ac:dyDescent="0.25">
      <c r="A57081" s="3">
        <v>41529</v>
      </c>
      <c r="B57081" s="16">
        <v>5615</v>
      </c>
      <c r="C57081">
        <v>85510.5</v>
      </c>
      <c r="D57081">
        <v>85360.639999999999</v>
      </c>
      <c r="E57081">
        <v>10.69</v>
      </c>
      <c r="F57081">
        <v>10.75</v>
      </c>
      <c r="G57081" s="3">
        <v>42095</v>
      </c>
      <c r="H57081">
        <v>384</v>
      </c>
      <c r="I57081">
        <v>10.76</v>
      </c>
      <c r="J57081">
        <v>10.68</v>
      </c>
      <c r="K57081">
        <v>91</v>
      </c>
      <c r="L57081">
        <v>9</v>
      </c>
      <c r="M57081" t="s">
        <v>169</v>
      </c>
    </row>
    <row r="57082" spans="1:13" hidden="1" x14ac:dyDescent="0.25">
      <c r="A57082" s="3">
        <v>41529</v>
      </c>
      <c r="B57082" s="16">
        <v>61682</v>
      </c>
      <c r="C57082">
        <v>92825.86</v>
      </c>
      <c r="D57082">
        <v>92756.45</v>
      </c>
      <c r="E57082">
        <v>9.9499999999999993</v>
      </c>
      <c r="F57082">
        <v>9.98</v>
      </c>
      <c r="G57082" s="3">
        <v>41821</v>
      </c>
      <c r="H57082">
        <v>196</v>
      </c>
      <c r="I57082">
        <v>10</v>
      </c>
      <c r="J57082">
        <v>9.92</v>
      </c>
      <c r="K57082">
        <v>303</v>
      </c>
      <c r="L57082">
        <v>6</v>
      </c>
      <c r="M57082" t="s">
        <v>175</v>
      </c>
    </row>
    <row r="57083" spans="1:13" hidden="1" x14ac:dyDescent="0.25">
      <c r="A57083" s="3">
        <v>41529</v>
      </c>
      <c r="B57083" s="16">
        <v>47803</v>
      </c>
      <c r="C57083">
        <v>78266.67</v>
      </c>
      <c r="D57083">
        <v>78015.23</v>
      </c>
      <c r="E57083">
        <v>11.29</v>
      </c>
      <c r="F57083">
        <v>11.38</v>
      </c>
      <c r="G57083" s="3">
        <v>42373</v>
      </c>
      <c r="H57083">
        <v>569</v>
      </c>
      <c r="I57083">
        <v>11.4</v>
      </c>
      <c r="J57083">
        <v>11.28</v>
      </c>
      <c r="K57083">
        <v>1504</v>
      </c>
      <c r="L57083">
        <v>12</v>
      </c>
      <c r="M57083" t="s">
        <v>122</v>
      </c>
    </row>
    <row r="57084" spans="1:13" hidden="1" x14ac:dyDescent="0.25">
      <c r="A57084" s="3">
        <v>41529</v>
      </c>
      <c r="B57084" s="16">
        <v>181119</v>
      </c>
      <c r="C57084">
        <v>69688.66</v>
      </c>
      <c r="D57084">
        <v>69387.710000000006</v>
      </c>
      <c r="E57084">
        <v>11.57</v>
      </c>
      <c r="F57084">
        <v>11.73</v>
      </c>
      <c r="G57084" s="3">
        <v>42737</v>
      </c>
      <c r="H57084">
        <v>818</v>
      </c>
      <c r="I57084">
        <v>11.73</v>
      </c>
      <c r="J57084">
        <v>11.57</v>
      </c>
      <c r="K57084">
        <v>3818</v>
      </c>
      <c r="L57084">
        <v>16</v>
      </c>
      <c r="M57084" t="s">
        <v>119</v>
      </c>
    </row>
    <row r="57085" spans="1:13" hidden="1" x14ac:dyDescent="0.25">
      <c r="A57085" s="3">
        <v>41529</v>
      </c>
      <c r="B57085" s="16">
        <v>42300</v>
      </c>
      <c r="C57085">
        <v>95110.58</v>
      </c>
      <c r="D57085">
        <v>95066.05</v>
      </c>
      <c r="E57085">
        <v>9.6300000000000008</v>
      </c>
      <c r="F57085">
        <v>9.67</v>
      </c>
      <c r="G57085" s="3">
        <v>41730</v>
      </c>
      <c r="H57085">
        <v>135</v>
      </c>
      <c r="I57085">
        <v>9.68</v>
      </c>
      <c r="J57085">
        <v>9.6199999999999992</v>
      </c>
      <c r="K57085">
        <v>151</v>
      </c>
      <c r="L57085">
        <v>5</v>
      </c>
      <c r="M57085" t="s">
        <v>170</v>
      </c>
    </row>
    <row r="57086" spans="1:13" hidden="1" x14ac:dyDescent="0.25">
      <c r="A57086" s="3">
        <v>41529</v>
      </c>
      <c r="B57086" s="16">
        <v>6264</v>
      </c>
      <c r="C57086">
        <v>99569.07</v>
      </c>
      <c r="D57086">
        <v>99568.97</v>
      </c>
      <c r="E57086">
        <v>8.7349999999999994</v>
      </c>
      <c r="F57086">
        <v>8.734</v>
      </c>
      <c r="G57086" s="3">
        <v>41548</v>
      </c>
      <c r="H57086">
        <v>13</v>
      </c>
      <c r="I57086">
        <v>8.7349999999999994</v>
      </c>
      <c r="J57086">
        <v>8.7270000000000003</v>
      </c>
      <c r="K57086">
        <v>12</v>
      </c>
      <c r="L57086">
        <v>1</v>
      </c>
      <c r="M57086" t="s">
        <v>156</v>
      </c>
    </row>
    <row r="57087" spans="1:13" hidden="1" x14ac:dyDescent="0.25">
      <c r="A57087" s="3">
        <v>41529</v>
      </c>
      <c r="B57087" s="16">
        <v>370570</v>
      </c>
      <c r="C57087">
        <v>87884.29</v>
      </c>
      <c r="D57087">
        <v>87754.12</v>
      </c>
      <c r="E57087">
        <v>10.4</v>
      </c>
      <c r="F57087">
        <v>10.5</v>
      </c>
      <c r="G57087" s="3">
        <v>42006</v>
      </c>
      <c r="H57087">
        <v>323</v>
      </c>
      <c r="I57087">
        <v>10.5</v>
      </c>
      <c r="J57087">
        <v>10.4</v>
      </c>
      <c r="K57087">
        <v>2442</v>
      </c>
      <c r="L57087">
        <v>8</v>
      </c>
      <c r="M57087" t="s">
        <v>131</v>
      </c>
    </row>
    <row r="57088" spans="1:13" hidden="1" x14ac:dyDescent="0.25">
      <c r="A57088" s="3">
        <v>41529</v>
      </c>
      <c r="B57088" s="16">
        <v>211155</v>
      </c>
      <c r="C57088">
        <v>97331.12</v>
      </c>
      <c r="D57088">
        <v>97322.11</v>
      </c>
      <c r="E57088">
        <v>9.27</v>
      </c>
      <c r="F57088">
        <v>9.2899999999999991</v>
      </c>
      <c r="G57088" s="3">
        <v>41641</v>
      </c>
      <c r="H57088">
        <v>74</v>
      </c>
      <c r="I57088">
        <v>9.3000000000000007</v>
      </c>
      <c r="J57088">
        <v>9.26</v>
      </c>
      <c r="K57088">
        <v>271</v>
      </c>
      <c r="L57088">
        <v>4</v>
      </c>
      <c r="M57088" t="s">
        <v>130</v>
      </c>
    </row>
    <row r="57089" spans="1:13" hidden="1" x14ac:dyDescent="0.25">
      <c r="A57089" s="3">
        <v>41530</v>
      </c>
      <c r="B57089" s="16">
        <v>0</v>
      </c>
      <c r="C57089">
        <v>28869.08</v>
      </c>
      <c r="D57089">
        <v>28886.560000000001</v>
      </c>
      <c r="E57089">
        <v>0</v>
      </c>
      <c r="F57089">
        <v>0</v>
      </c>
      <c r="G57089" s="3">
        <v>45474</v>
      </c>
      <c r="H57089">
        <v>2668</v>
      </c>
      <c r="I57089">
        <v>0</v>
      </c>
      <c r="J57089">
        <v>0</v>
      </c>
      <c r="K57089">
        <v>0</v>
      </c>
      <c r="L57089">
        <v>41</v>
      </c>
      <c r="M57089" t="s">
        <v>226</v>
      </c>
    </row>
    <row r="57090" spans="1:13" hidden="1" x14ac:dyDescent="0.25">
      <c r="A57090" s="3">
        <v>41530</v>
      </c>
      <c r="B57090" s="16">
        <v>0</v>
      </c>
      <c r="C57090">
        <v>32387.75</v>
      </c>
      <c r="D57090">
        <v>32434.12</v>
      </c>
      <c r="E57090">
        <v>0</v>
      </c>
      <c r="F57090">
        <v>0</v>
      </c>
      <c r="G57090" s="3">
        <v>45110</v>
      </c>
      <c r="H57090">
        <v>2422</v>
      </c>
      <c r="I57090">
        <v>0</v>
      </c>
      <c r="J57090">
        <v>0</v>
      </c>
      <c r="K57090">
        <v>0</v>
      </c>
      <c r="L57090">
        <v>39</v>
      </c>
      <c r="M57090" t="s">
        <v>227</v>
      </c>
    </row>
    <row r="57091" spans="1:13" hidden="1" x14ac:dyDescent="0.25">
      <c r="A57091" s="3">
        <v>41530</v>
      </c>
      <c r="B57091" s="16">
        <v>0</v>
      </c>
      <c r="C57091">
        <v>39882.44</v>
      </c>
      <c r="D57091">
        <v>39921.589999999997</v>
      </c>
      <c r="E57091">
        <v>0</v>
      </c>
      <c r="F57091">
        <v>0</v>
      </c>
      <c r="G57091" s="3">
        <v>44470</v>
      </c>
      <c r="H57091">
        <v>1989</v>
      </c>
      <c r="I57091">
        <v>0</v>
      </c>
      <c r="J57091">
        <v>0</v>
      </c>
      <c r="K57091">
        <v>0</v>
      </c>
      <c r="L57091">
        <v>35</v>
      </c>
      <c r="M57091" t="s">
        <v>228</v>
      </c>
    </row>
    <row r="57092" spans="1:13" hidden="1" x14ac:dyDescent="0.25">
      <c r="A57092" s="3">
        <v>41530</v>
      </c>
      <c r="B57092" s="16">
        <v>0</v>
      </c>
      <c r="C57092">
        <v>42296.28</v>
      </c>
      <c r="D57092">
        <v>42349.69</v>
      </c>
      <c r="E57092">
        <v>0</v>
      </c>
      <c r="F57092">
        <v>0</v>
      </c>
      <c r="G57092" s="3">
        <v>44287</v>
      </c>
      <c r="H57092">
        <v>1863</v>
      </c>
      <c r="I57092">
        <v>0</v>
      </c>
      <c r="J57092">
        <v>0</v>
      </c>
      <c r="K57092">
        <v>0</v>
      </c>
      <c r="L57092">
        <v>33</v>
      </c>
      <c r="M57092" t="s">
        <v>229</v>
      </c>
    </row>
    <row r="57093" spans="1:13" hidden="1" x14ac:dyDescent="0.25">
      <c r="A57093" s="3">
        <v>41530</v>
      </c>
      <c r="B57093" s="16">
        <v>0</v>
      </c>
      <c r="C57093">
        <v>36505.15</v>
      </c>
      <c r="D57093">
        <v>36538.230000000003</v>
      </c>
      <c r="E57093">
        <v>0</v>
      </c>
      <c r="F57093">
        <v>0</v>
      </c>
      <c r="G57093" s="3">
        <v>44743</v>
      </c>
      <c r="H57093">
        <v>2173</v>
      </c>
      <c r="I57093">
        <v>0</v>
      </c>
      <c r="J57093">
        <v>0</v>
      </c>
      <c r="K57093">
        <v>0</v>
      </c>
      <c r="L57093">
        <v>37</v>
      </c>
      <c r="M57093" t="s">
        <v>221</v>
      </c>
    </row>
    <row r="57094" spans="1:13" hidden="1" x14ac:dyDescent="0.25">
      <c r="A57094" s="3">
        <v>41530</v>
      </c>
      <c r="B57094" s="16">
        <v>0</v>
      </c>
      <c r="C57094">
        <v>41098.9</v>
      </c>
      <c r="D57094">
        <v>41146.65</v>
      </c>
      <c r="E57094">
        <v>0</v>
      </c>
      <c r="F57094">
        <v>0</v>
      </c>
      <c r="G57094" s="3">
        <v>44378</v>
      </c>
      <c r="H57094">
        <v>1925</v>
      </c>
      <c r="I57094">
        <v>0</v>
      </c>
      <c r="J57094">
        <v>0</v>
      </c>
      <c r="K57094">
        <v>0</v>
      </c>
      <c r="L57094">
        <v>34</v>
      </c>
      <c r="M57094" t="s">
        <v>222</v>
      </c>
    </row>
    <row r="57095" spans="1:13" hidden="1" x14ac:dyDescent="0.25">
      <c r="A57095" s="3">
        <v>41530</v>
      </c>
      <c r="B57095" s="16">
        <v>0</v>
      </c>
      <c r="C57095">
        <v>27197.759999999998</v>
      </c>
      <c r="D57095">
        <v>27214.86</v>
      </c>
      <c r="E57095">
        <v>0</v>
      </c>
      <c r="F57095">
        <v>0</v>
      </c>
      <c r="G57095" s="3">
        <v>45659</v>
      </c>
      <c r="H57095">
        <v>2794</v>
      </c>
      <c r="I57095">
        <v>0</v>
      </c>
      <c r="J57095">
        <v>0</v>
      </c>
      <c r="K57095">
        <v>0</v>
      </c>
      <c r="L57095">
        <v>42</v>
      </c>
      <c r="M57095" t="s">
        <v>189</v>
      </c>
    </row>
    <row r="57096" spans="1:13" hidden="1" x14ac:dyDescent="0.25">
      <c r="A57096" s="3">
        <v>41530</v>
      </c>
      <c r="B57096" s="16">
        <v>0</v>
      </c>
      <c r="C57096">
        <v>50382.18</v>
      </c>
      <c r="D57096">
        <v>50431.58</v>
      </c>
      <c r="E57096">
        <v>0</v>
      </c>
      <c r="F57096">
        <v>0</v>
      </c>
      <c r="G57096" s="3">
        <v>43739</v>
      </c>
      <c r="H57096">
        <v>1495</v>
      </c>
      <c r="I57096">
        <v>0</v>
      </c>
      <c r="J57096">
        <v>0</v>
      </c>
      <c r="K57096">
        <v>0</v>
      </c>
      <c r="L57096">
        <v>27</v>
      </c>
      <c r="M57096" t="s">
        <v>231</v>
      </c>
    </row>
    <row r="57097" spans="1:13" hidden="1" x14ac:dyDescent="0.25">
      <c r="A57097" s="3">
        <v>41530</v>
      </c>
      <c r="B57097" s="16">
        <v>110</v>
      </c>
      <c r="C57097">
        <v>30558.87</v>
      </c>
      <c r="D57097">
        <v>30576.71</v>
      </c>
      <c r="E57097">
        <v>12.25</v>
      </c>
      <c r="F57097">
        <v>12.25</v>
      </c>
      <c r="G57097" s="3">
        <v>45293</v>
      </c>
      <c r="H57097">
        <v>2545</v>
      </c>
      <c r="I57097">
        <v>12.25</v>
      </c>
      <c r="J57097">
        <v>12.25</v>
      </c>
      <c r="K57097">
        <v>4</v>
      </c>
      <c r="L57097">
        <v>40</v>
      </c>
      <c r="M57097" t="s">
        <v>194</v>
      </c>
    </row>
    <row r="57098" spans="1:13" hidden="1" x14ac:dyDescent="0.25">
      <c r="A57098" s="3">
        <v>41530</v>
      </c>
      <c r="B57098" s="16">
        <v>5</v>
      </c>
      <c r="C57098">
        <v>56506.87</v>
      </c>
      <c r="D57098">
        <v>56564.34</v>
      </c>
      <c r="E57098">
        <v>12</v>
      </c>
      <c r="F57098">
        <v>12</v>
      </c>
      <c r="G57098" s="3">
        <v>43374</v>
      </c>
      <c r="H57098">
        <v>1249</v>
      </c>
      <c r="I57098">
        <v>12</v>
      </c>
      <c r="J57098">
        <v>12</v>
      </c>
      <c r="K57098">
        <v>1</v>
      </c>
      <c r="L57098">
        <v>23</v>
      </c>
      <c r="M57098" t="s">
        <v>216</v>
      </c>
    </row>
    <row r="57099" spans="1:13" hidden="1" x14ac:dyDescent="0.25">
      <c r="A57099" s="3">
        <v>41530</v>
      </c>
      <c r="B57099" s="16">
        <v>0</v>
      </c>
      <c r="C57099">
        <v>47523.82</v>
      </c>
      <c r="D57099">
        <v>47584.93</v>
      </c>
      <c r="E57099">
        <v>0</v>
      </c>
      <c r="F57099">
        <v>0</v>
      </c>
      <c r="G57099" s="3">
        <v>43922</v>
      </c>
      <c r="H57099">
        <v>1618</v>
      </c>
      <c r="I57099">
        <v>0</v>
      </c>
      <c r="J57099">
        <v>0</v>
      </c>
      <c r="K57099">
        <v>0</v>
      </c>
      <c r="L57099">
        <v>29</v>
      </c>
      <c r="M57099" t="s">
        <v>230</v>
      </c>
    </row>
    <row r="57100" spans="1:13" hidden="1" x14ac:dyDescent="0.25">
      <c r="A57100" s="3">
        <v>41530</v>
      </c>
      <c r="B57100" s="16">
        <v>35</v>
      </c>
      <c r="C57100">
        <v>51932.92</v>
      </c>
      <c r="D57100">
        <v>51968.51</v>
      </c>
      <c r="E57100">
        <v>12.03</v>
      </c>
      <c r="F57100">
        <v>12.03</v>
      </c>
      <c r="G57100" s="3">
        <v>43647</v>
      </c>
      <c r="H57100">
        <v>1430</v>
      </c>
      <c r="I57100">
        <v>12.03</v>
      </c>
      <c r="J57100">
        <v>12.03</v>
      </c>
      <c r="K57100">
        <v>1</v>
      </c>
      <c r="L57100">
        <v>26</v>
      </c>
      <c r="M57100" t="s">
        <v>223</v>
      </c>
    </row>
    <row r="57101" spans="1:13" hidden="1" x14ac:dyDescent="0.25">
      <c r="A57101" s="3">
        <v>41530</v>
      </c>
      <c r="B57101" s="16">
        <v>0</v>
      </c>
      <c r="C57101">
        <v>44806.01</v>
      </c>
      <c r="D57101">
        <v>44867.66</v>
      </c>
      <c r="E57101">
        <v>0</v>
      </c>
      <c r="F57101">
        <v>0</v>
      </c>
      <c r="G57101" s="3">
        <v>44105</v>
      </c>
      <c r="H57101">
        <v>1743</v>
      </c>
      <c r="I57101">
        <v>0</v>
      </c>
      <c r="J57101">
        <v>0</v>
      </c>
      <c r="K57101">
        <v>0</v>
      </c>
      <c r="L57101">
        <v>31</v>
      </c>
      <c r="M57101" t="s">
        <v>196</v>
      </c>
    </row>
    <row r="57102" spans="1:13" hidden="1" x14ac:dyDescent="0.25">
      <c r="A57102" s="3">
        <v>41530</v>
      </c>
      <c r="B57102" s="16">
        <v>135</v>
      </c>
      <c r="C57102">
        <v>58266.31</v>
      </c>
      <c r="D57102">
        <v>58322.84</v>
      </c>
      <c r="E57102">
        <v>11.93</v>
      </c>
      <c r="F57102">
        <v>11.93</v>
      </c>
      <c r="G57102" s="3">
        <v>43283</v>
      </c>
      <c r="H57102">
        <v>1186</v>
      </c>
      <c r="I57102">
        <v>11.93</v>
      </c>
      <c r="J57102">
        <v>11.93</v>
      </c>
      <c r="K57102">
        <v>1</v>
      </c>
      <c r="L57102">
        <v>22</v>
      </c>
      <c r="M57102" t="s">
        <v>212</v>
      </c>
    </row>
    <row r="57103" spans="1:13" hidden="1" x14ac:dyDescent="0.25">
      <c r="A57103" s="3">
        <v>41530</v>
      </c>
      <c r="B57103" s="16">
        <v>0</v>
      </c>
      <c r="C57103">
        <v>46188.28</v>
      </c>
      <c r="D57103">
        <v>46249.68</v>
      </c>
      <c r="E57103">
        <v>0</v>
      </c>
      <c r="F57103">
        <v>0</v>
      </c>
      <c r="G57103" s="3">
        <v>44013</v>
      </c>
      <c r="H57103">
        <v>1679</v>
      </c>
      <c r="I57103">
        <v>0</v>
      </c>
      <c r="J57103">
        <v>0</v>
      </c>
      <c r="K57103">
        <v>0</v>
      </c>
      <c r="L57103">
        <v>30</v>
      </c>
      <c r="M57103" t="s">
        <v>211</v>
      </c>
    </row>
    <row r="57104" spans="1:13" hidden="1" x14ac:dyDescent="0.25">
      <c r="A57104" s="3">
        <v>41530</v>
      </c>
      <c r="B57104" s="16">
        <v>0</v>
      </c>
      <c r="C57104">
        <v>53432.43</v>
      </c>
      <c r="D57104">
        <v>53478.28</v>
      </c>
      <c r="E57104">
        <v>0</v>
      </c>
      <c r="F57104">
        <v>0</v>
      </c>
      <c r="G57104" s="3">
        <v>43556</v>
      </c>
      <c r="H57104">
        <v>1368</v>
      </c>
      <c r="I57104">
        <v>0</v>
      </c>
      <c r="J57104">
        <v>0</v>
      </c>
      <c r="K57104">
        <v>0</v>
      </c>
      <c r="L57104">
        <v>25</v>
      </c>
      <c r="M57104" t="s">
        <v>232</v>
      </c>
    </row>
    <row r="57105" spans="1:13" hidden="1" x14ac:dyDescent="0.25">
      <c r="A57105" s="3">
        <v>41530</v>
      </c>
      <c r="B57105" s="16">
        <v>0</v>
      </c>
      <c r="C57105">
        <v>60051.68</v>
      </c>
      <c r="D57105">
        <v>60107.19</v>
      </c>
      <c r="E57105">
        <v>0</v>
      </c>
      <c r="F57105">
        <v>0</v>
      </c>
      <c r="G57105" s="3">
        <v>43192</v>
      </c>
      <c r="H57105">
        <v>1123</v>
      </c>
      <c r="I57105">
        <v>0</v>
      </c>
      <c r="J57105">
        <v>0</v>
      </c>
      <c r="K57105">
        <v>0</v>
      </c>
      <c r="L57105">
        <v>21</v>
      </c>
      <c r="M57105" t="s">
        <v>213</v>
      </c>
    </row>
    <row r="57106" spans="1:13" hidden="1" x14ac:dyDescent="0.25">
      <c r="A57106" s="3">
        <v>41530</v>
      </c>
      <c r="B57106" s="16">
        <v>610</v>
      </c>
      <c r="C57106">
        <v>38735.96</v>
      </c>
      <c r="D57106">
        <v>38769.32</v>
      </c>
      <c r="E57106">
        <v>12.27</v>
      </c>
      <c r="F57106">
        <v>12.14</v>
      </c>
      <c r="G57106" s="3">
        <v>44564</v>
      </c>
      <c r="H57106">
        <v>2050</v>
      </c>
      <c r="I57106">
        <v>12.27</v>
      </c>
      <c r="J57106">
        <v>12.14</v>
      </c>
      <c r="K57106">
        <v>44</v>
      </c>
      <c r="L57106">
        <v>36</v>
      </c>
      <c r="M57106" t="s">
        <v>145</v>
      </c>
    </row>
    <row r="57107" spans="1:13" hidden="1" x14ac:dyDescent="0.25">
      <c r="A57107" s="3">
        <v>41530</v>
      </c>
      <c r="B57107" s="16">
        <v>0</v>
      </c>
      <c r="C57107">
        <v>63648.94</v>
      </c>
      <c r="D57107">
        <v>63692.87</v>
      </c>
      <c r="E57107">
        <v>0</v>
      </c>
      <c r="F57107">
        <v>0</v>
      </c>
      <c r="G57107" s="3">
        <v>43010</v>
      </c>
      <c r="H57107">
        <v>1004</v>
      </c>
      <c r="I57107">
        <v>0</v>
      </c>
      <c r="J57107">
        <v>0</v>
      </c>
      <c r="K57107">
        <v>0</v>
      </c>
      <c r="L57107">
        <v>19</v>
      </c>
      <c r="M57107" t="s">
        <v>208</v>
      </c>
    </row>
    <row r="57108" spans="1:13" hidden="1" x14ac:dyDescent="0.25">
      <c r="A57108" s="3">
        <v>41530</v>
      </c>
      <c r="B57108" s="16">
        <v>100</v>
      </c>
      <c r="C57108">
        <v>71407.360000000001</v>
      </c>
      <c r="D57108">
        <v>71414.97</v>
      </c>
      <c r="E57108">
        <v>11.68</v>
      </c>
      <c r="F57108">
        <v>11.68</v>
      </c>
      <c r="G57108" s="3">
        <v>42646</v>
      </c>
      <c r="H57108">
        <v>756</v>
      </c>
      <c r="I57108">
        <v>11.68</v>
      </c>
      <c r="J57108">
        <v>11.68</v>
      </c>
      <c r="K57108">
        <v>6</v>
      </c>
      <c r="L57108">
        <v>15</v>
      </c>
      <c r="M57108" t="s">
        <v>202</v>
      </c>
    </row>
    <row r="57109" spans="1:13" hidden="1" x14ac:dyDescent="0.25">
      <c r="A57109" s="3">
        <v>41530</v>
      </c>
      <c r="B57109" s="16">
        <v>30</v>
      </c>
      <c r="C57109">
        <v>67428.33</v>
      </c>
      <c r="D57109">
        <v>67499.89</v>
      </c>
      <c r="E57109">
        <v>11.73</v>
      </c>
      <c r="F57109">
        <v>11.73</v>
      </c>
      <c r="G57109" s="3">
        <v>42828</v>
      </c>
      <c r="H57109">
        <v>879</v>
      </c>
      <c r="I57109">
        <v>11.73</v>
      </c>
      <c r="J57109">
        <v>11.73</v>
      </c>
      <c r="K57109">
        <v>5</v>
      </c>
      <c r="L57109">
        <v>17</v>
      </c>
      <c r="M57109" t="s">
        <v>192</v>
      </c>
    </row>
    <row r="57110" spans="1:13" hidden="1" x14ac:dyDescent="0.25">
      <c r="A57110" s="3">
        <v>41530</v>
      </c>
      <c r="B57110" s="16">
        <v>35</v>
      </c>
      <c r="C57110">
        <v>65548.84</v>
      </c>
      <c r="D57110">
        <v>65644.98</v>
      </c>
      <c r="E57110">
        <v>11.77</v>
      </c>
      <c r="F57110">
        <v>11.76</v>
      </c>
      <c r="G57110" s="3">
        <v>42919</v>
      </c>
      <c r="H57110">
        <v>940</v>
      </c>
      <c r="I57110">
        <v>11.77</v>
      </c>
      <c r="J57110">
        <v>11.76</v>
      </c>
      <c r="K57110">
        <v>2</v>
      </c>
      <c r="L57110">
        <v>18</v>
      </c>
      <c r="M57110" t="s">
        <v>207</v>
      </c>
    </row>
    <row r="57111" spans="1:13" hidden="1" x14ac:dyDescent="0.25">
      <c r="A57111" s="3">
        <v>41530</v>
      </c>
      <c r="B57111" s="16">
        <v>220</v>
      </c>
      <c r="C57111">
        <v>48922.41</v>
      </c>
      <c r="D57111">
        <v>48983.14</v>
      </c>
      <c r="E57111">
        <v>12.07</v>
      </c>
      <c r="F57111">
        <v>12.05</v>
      </c>
      <c r="G57111" s="3">
        <v>43832</v>
      </c>
      <c r="H57111">
        <v>1556</v>
      </c>
      <c r="I57111">
        <v>12.08</v>
      </c>
      <c r="J57111">
        <v>12.03</v>
      </c>
      <c r="K57111">
        <v>10</v>
      </c>
      <c r="L57111">
        <v>28</v>
      </c>
      <c r="M57111" t="s">
        <v>179</v>
      </c>
    </row>
    <row r="57112" spans="1:13" hidden="1" x14ac:dyDescent="0.25">
      <c r="A57112" s="3">
        <v>41530</v>
      </c>
      <c r="B57112" s="16">
        <v>1115</v>
      </c>
      <c r="C57112">
        <v>80425.89</v>
      </c>
      <c r="D57112">
        <v>80433.14</v>
      </c>
      <c r="E57112">
        <v>11.22</v>
      </c>
      <c r="F57112">
        <v>11.22</v>
      </c>
      <c r="G57112" s="3">
        <v>42278</v>
      </c>
      <c r="H57112">
        <v>508</v>
      </c>
      <c r="I57112">
        <v>11.22</v>
      </c>
      <c r="J57112">
        <v>11.22</v>
      </c>
      <c r="K57112">
        <v>18</v>
      </c>
      <c r="L57112">
        <v>11</v>
      </c>
      <c r="M57112" t="s">
        <v>187</v>
      </c>
    </row>
    <row r="57113" spans="1:13" hidden="1" x14ac:dyDescent="0.25">
      <c r="A57113" s="3">
        <v>41530</v>
      </c>
      <c r="B57113" s="16">
        <v>1180</v>
      </c>
      <c r="C57113">
        <v>54950.68</v>
      </c>
      <c r="D57113">
        <v>55008.97</v>
      </c>
      <c r="E57113">
        <v>12</v>
      </c>
      <c r="F57113">
        <v>12</v>
      </c>
      <c r="G57113" s="3">
        <v>43467</v>
      </c>
      <c r="H57113">
        <v>1308</v>
      </c>
      <c r="I57113">
        <v>12.03</v>
      </c>
      <c r="J57113">
        <v>11.97</v>
      </c>
      <c r="K57113">
        <v>68</v>
      </c>
      <c r="L57113">
        <v>24</v>
      </c>
      <c r="M57113" t="s">
        <v>168</v>
      </c>
    </row>
    <row r="57114" spans="1:13" hidden="1" x14ac:dyDescent="0.25">
      <c r="A57114" s="3">
        <v>41530</v>
      </c>
      <c r="B57114" s="16">
        <v>2915</v>
      </c>
      <c r="C57114">
        <v>75804.53</v>
      </c>
      <c r="D57114">
        <v>75812.19</v>
      </c>
      <c r="E57114">
        <v>11.52</v>
      </c>
      <c r="F57114">
        <v>11.52</v>
      </c>
      <c r="G57114" s="3">
        <v>42461</v>
      </c>
      <c r="H57114">
        <v>628</v>
      </c>
      <c r="I57114">
        <v>11.52</v>
      </c>
      <c r="J57114">
        <v>11.52</v>
      </c>
      <c r="K57114">
        <v>11</v>
      </c>
      <c r="L57114">
        <v>13</v>
      </c>
      <c r="M57114" t="s">
        <v>201</v>
      </c>
    </row>
    <row r="57115" spans="1:13" hidden="1" x14ac:dyDescent="0.25">
      <c r="A57115" s="3">
        <v>41530</v>
      </c>
      <c r="B57115" s="16">
        <v>11900</v>
      </c>
      <c r="C57115">
        <v>90251.63</v>
      </c>
      <c r="D57115">
        <v>90273.88</v>
      </c>
      <c r="E57115">
        <v>10.25</v>
      </c>
      <c r="F57115">
        <v>10.26</v>
      </c>
      <c r="G57115" s="3">
        <v>41913</v>
      </c>
      <c r="H57115">
        <v>260</v>
      </c>
      <c r="I57115">
        <v>10.31</v>
      </c>
      <c r="J57115">
        <v>10.23</v>
      </c>
      <c r="K57115">
        <v>34</v>
      </c>
      <c r="L57115">
        <v>7</v>
      </c>
      <c r="M57115" t="s">
        <v>176</v>
      </c>
    </row>
    <row r="57116" spans="1:13" hidden="1" x14ac:dyDescent="0.25">
      <c r="A57116" s="3">
        <v>41530</v>
      </c>
      <c r="B57116" s="16">
        <v>4961</v>
      </c>
      <c r="C57116">
        <v>61830.82</v>
      </c>
      <c r="D57116">
        <v>61885.2</v>
      </c>
      <c r="E57116">
        <v>11.92</v>
      </c>
      <c r="F57116">
        <v>11.87</v>
      </c>
      <c r="G57116" s="3">
        <v>43102</v>
      </c>
      <c r="H57116">
        <v>1063</v>
      </c>
      <c r="I57116">
        <v>11.92</v>
      </c>
      <c r="J57116">
        <v>11.81</v>
      </c>
      <c r="K57116">
        <v>81</v>
      </c>
      <c r="L57116">
        <v>20</v>
      </c>
      <c r="M57116" t="s">
        <v>150</v>
      </c>
    </row>
    <row r="57117" spans="1:13" hidden="1" x14ac:dyDescent="0.25">
      <c r="A57117" s="3">
        <v>41530</v>
      </c>
      <c r="B57117" s="16">
        <v>905</v>
      </c>
      <c r="C57117">
        <v>98115.71</v>
      </c>
      <c r="D57117">
        <v>98118.06</v>
      </c>
      <c r="E57117">
        <v>9.11</v>
      </c>
      <c r="F57117">
        <v>9.0950000000000006</v>
      </c>
      <c r="G57117" s="3">
        <v>41610</v>
      </c>
      <c r="H57117">
        <v>54</v>
      </c>
      <c r="I57117">
        <v>9.11</v>
      </c>
      <c r="J57117">
        <v>9.0950000000000006</v>
      </c>
      <c r="K57117">
        <v>5</v>
      </c>
      <c r="L57117">
        <v>3</v>
      </c>
      <c r="M57117" t="s">
        <v>238</v>
      </c>
    </row>
    <row r="57118" spans="1:13" hidden="1" x14ac:dyDescent="0.25">
      <c r="A57118" s="3">
        <v>41530</v>
      </c>
      <c r="B57118" s="16">
        <v>7215</v>
      </c>
      <c r="C57118">
        <v>34355.85</v>
      </c>
      <c r="D57118">
        <v>34388.550000000003</v>
      </c>
      <c r="E57118">
        <v>12.29</v>
      </c>
      <c r="F57118">
        <v>12.22</v>
      </c>
      <c r="G57118" s="3">
        <v>44928</v>
      </c>
      <c r="H57118">
        <v>2299</v>
      </c>
      <c r="I57118">
        <v>12.29</v>
      </c>
      <c r="J57118">
        <v>12.15</v>
      </c>
      <c r="K57118">
        <v>155</v>
      </c>
      <c r="L57118">
        <v>38</v>
      </c>
      <c r="M57118" t="s">
        <v>195</v>
      </c>
    </row>
    <row r="57119" spans="1:13" hidden="1" x14ac:dyDescent="0.25">
      <c r="A57119" s="3">
        <v>41530</v>
      </c>
      <c r="B57119" s="16">
        <v>5412</v>
      </c>
      <c r="C57119">
        <v>43507.25</v>
      </c>
      <c r="D57119">
        <v>43569.06</v>
      </c>
      <c r="E57119">
        <v>12.14</v>
      </c>
      <c r="F57119">
        <v>12.12</v>
      </c>
      <c r="G57119" s="3">
        <v>44200</v>
      </c>
      <c r="H57119">
        <v>1803</v>
      </c>
      <c r="I57119">
        <v>12.16</v>
      </c>
      <c r="J57119">
        <v>12.07</v>
      </c>
      <c r="K57119">
        <v>283</v>
      </c>
      <c r="L57119">
        <v>32</v>
      </c>
      <c r="M57119" t="s">
        <v>178</v>
      </c>
    </row>
    <row r="57120" spans="1:13" hidden="1" x14ac:dyDescent="0.25">
      <c r="A57120" s="3">
        <v>41530</v>
      </c>
      <c r="B57120" s="16">
        <v>12680</v>
      </c>
      <c r="C57120">
        <v>82916.31</v>
      </c>
      <c r="D57120">
        <v>82949.97</v>
      </c>
      <c r="E57120">
        <v>11.04</v>
      </c>
      <c r="F57120">
        <v>11</v>
      </c>
      <c r="G57120" s="3">
        <v>42186</v>
      </c>
      <c r="H57120">
        <v>444</v>
      </c>
      <c r="I57120">
        <v>11.04</v>
      </c>
      <c r="J57120">
        <v>10.96</v>
      </c>
      <c r="K57120">
        <v>115</v>
      </c>
      <c r="L57120">
        <v>10</v>
      </c>
      <c r="M57120" t="s">
        <v>171</v>
      </c>
    </row>
    <row r="57121" spans="1:13" hidden="1" x14ac:dyDescent="0.25">
      <c r="A57121" s="3">
        <v>41530</v>
      </c>
      <c r="B57121" s="16">
        <v>25360</v>
      </c>
      <c r="C57121">
        <v>98812.45</v>
      </c>
      <c r="D57121">
        <v>98814.63</v>
      </c>
      <c r="E57121">
        <v>8.9749999999999996</v>
      </c>
      <c r="F57121">
        <v>8.9649999999999999</v>
      </c>
      <c r="G57121" s="3">
        <v>41579</v>
      </c>
      <c r="H57121">
        <v>35</v>
      </c>
      <c r="I57121">
        <v>8.9809999999999999</v>
      </c>
      <c r="J57121">
        <v>8.9649999999999999</v>
      </c>
      <c r="K57121">
        <v>11</v>
      </c>
      <c r="L57121">
        <v>2</v>
      </c>
      <c r="M57121" t="s">
        <v>237</v>
      </c>
    </row>
    <row r="57122" spans="1:13" hidden="1" x14ac:dyDescent="0.25">
      <c r="A57122" s="3">
        <v>41530</v>
      </c>
      <c r="B57122" s="16">
        <v>18711</v>
      </c>
      <c r="C57122">
        <v>73544.83</v>
      </c>
      <c r="D57122">
        <v>73552.570000000007</v>
      </c>
      <c r="E57122">
        <v>11.65</v>
      </c>
      <c r="F57122">
        <v>11.63</v>
      </c>
      <c r="G57122" s="3">
        <v>42552</v>
      </c>
      <c r="H57122">
        <v>691</v>
      </c>
      <c r="I57122">
        <v>11.65</v>
      </c>
      <c r="J57122">
        <v>11.6</v>
      </c>
      <c r="K57122">
        <v>92</v>
      </c>
      <c r="L57122">
        <v>14</v>
      </c>
      <c r="M57122" t="s">
        <v>186</v>
      </c>
    </row>
    <row r="57123" spans="1:13" hidden="1" x14ac:dyDescent="0.25">
      <c r="A57123" s="3">
        <v>41530</v>
      </c>
      <c r="B57123" s="16">
        <v>7795</v>
      </c>
      <c r="C57123">
        <v>85388.96</v>
      </c>
      <c r="D57123">
        <v>85407.14</v>
      </c>
      <c r="E57123">
        <v>10.72</v>
      </c>
      <c r="F57123">
        <v>10.72</v>
      </c>
      <c r="G57123" s="3">
        <v>42095</v>
      </c>
      <c r="H57123">
        <v>383</v>
      </c>
      <c r="I57123">
        <v>10.73</v>
      </c>
      <c r="J57123">
        <v>10.71</v>
      </c>
      <c r="K57123">
        <v>37</v>
      </c>
      <c r="L57123">
        <v>9</v>
      </c>
      <c r="M57123" t="s">
        <v>169</v>
      </c>
    </row>
    <row r="57124" spans="1:13" hidden="1" x14ac:dyDescent="0.25">
      <c r="A57124" s="3">
        <v>41530</v>
      </c>
      <c r="B57124" s="16">
        <v>61515</v>
      </c>
      <c r="C57124">
        <v>92787.23</v>
      </c>
      <c r="D57124">
        <v>92798.13</v>
      </c>
      <c r="E57124">
        <v>10.050000000000001</v>
      </c>
      <c r="F57124">
        <v>9.9700000000000006</v>
      </c>
      <c r="G57124" s="3">
        <v>41821</v>
      </c>
      <c r="H57124">
        <v>195</v>
      </c>
      <c r="I57124">
        <v>10.050000000000001</v>
      </c>
      <c r="J57124">
        <v>9.9700000000000006</v>
      </c>
      <c r="K57124">
        <v>270</v>
      </c>
      <c r="L57124">
        <v>6</v>
      </c>
      <c r="M57124" t="s">
        <v>175</v>
      </c>
    </row>
    <row r="57125" spans="1:13" hidden="1" x14ac:dyDescent="0.25">
      <c r="A57125" s="3">
        <v>41530</v>
      </c>
      <c r="B57125" s="16">
        <v>31714</v>
      </c>
      <c r="C57125">
        <v>78041.119999999995</v>
      </c>
      <c r="D57125">
        <v>78048.63</v>
      </c>
      <c r="E57125">
        <v>11.46</v>
      </c>
      <c r="F57125">
        <v>11.38</v>
      </c>
      <c r="G57125" s="3">
        <v>42373</v>
      </c>
      <c r="H57125">
        <v>568</v>
      </c>
      <c r="I57125">
        <v>11.46</v>
      </c>
      <c r="J57125">
        <v>11.33</v>
      </c>
      <c r="K57125">
        <v>1212</v>
      </c>
      <c r="L57125">
        <v>12</v>
      </c>
      <c r="M57125" t="s">
        <v>122</v>
      </c>
    </row>
    <row r="57126" spans="1:13" hidden="1" x14ac:dyDescent="0.25">
      <c r="A57126" s="3">
        <v>41530</v>
      </c>
      <c r="B57126" s="16">
        <v>142571</v>
      </c>
      <c r="C57126">
        <v>69410.73</v>
      </c>
      <c r="D57126">
        <v>69479.66</v>
      </c>
      <c r="E57126">
        <v>11.81</v>
      </c>
      <c r="F57126">
        <v>11.7</v>
      </c>
      <c r="G57126" s="3">
        <v>42737</v>
      </c>
      <c r="H57126">
        <v>817</v>
      </c>
      <c r="I57126">
        <v>11.81</v>
      </c>
      <c r="J57126">
        <v>11.65</v>
      </c>
      <c r="K57126">
        <v>3171</v>
      </c>
      <c r="L57126">
        <v>16</v>
      </c>
      <c r="M57126" t="s">
        <v>119</v>
      </c>
    </row>
    <row r="57127" spans="1:13" hidden="1" x14ac:dyDescent="0.25">
      <c r="A57127" s="3">
        <v>41530</v>
      </c>
      <c r="B57127" s="16">
        <v>65970</v>
      </c>
      <c r="C57127">
        <v>95097.59</v>
      </c>
      <c r="D57127">
        <v>95105.63</v>
      </c>
      <c r="E57127">
        <v>9.7200000000000006</v>
      </c>
      <c r="F57127">
        <v>9.67</v>
      </c>
      <c r="G57127" s="3">
        <v>41730</v>
      </c>
      <c r="H57127">
        <v>134</v>
      </c>
      <c r="I57127">
        <v>9.7200000000000006</v>
      </c>
      <c r="J57127">
        <v>9.66</v>
      </c>
      <c r="K57127">
        <v>78</v>
      </c>
      <c r="L57127">
        <v>5</v>
      </c>
      <c r="M57127" t="s">
        <v>170</v>
      </c>
    </row>
    <row r="57128" spans="1:13" hidden="1" x14ac:dyDescent="0.25">
      <c r="A57128" s="3">
        <v>41530</v>
      </c>
      <c r="B57128" s="16">
        <v>66760</v>
      </c>
      <c r="C57128">
        <v>99602.01</v>
      </c>
      <c r="D57128">
        <v>99602.23</v>
      </c>
      <c r="E57128">
        <v>8.7370000000000001</v>
      </c>
      <c r="F57128">
        <v>8.7249999999999996</v>
      </c>
      <c r="G57128" s="3">
        <v>41548</v>
      </c>
      <c r="H57128">
        <v>12</v>
      </c>
      <c r="I57128">
        <v>8.74</v>
      </c>
      <c r="J57128">
        <v>8.7249999999999996</v>
      </c>
      <c r="K57128">
        <v>19</v>
      </c>
      <c r="L57128">
        <v>1</v>
      </c>
      <c r="M57128" t="s">
        <v>156</v>
      </c>
    </row>
    <row r="57129" spans="1:13" hidden="1" x14ac:dyDescent="0.25">
      <c r="A57129" s="3">
        <v>41530</v>
      </c>
      <c r="B57129" s="16">
        <v>202263</v>
      </c>
      <c r="C57129">
        <v>87783.24</v>
      </c>
      <c r="D57129">
        <v>87820</v>
      </c>
      <c r="E57129">
        <v>10.53</v>
      </c>
      <c r="F57129">
        <v>10.46</v>
      </c>
      <c r="G57129" s="3">
        <v>42006</v>
      </c>
      <c r="H57129">
        <v>322</v>
      </c>
      <c r="I57129">
        <v>10.55</v>
      </c>
      <c r="J57129">
        <v>10.43</v>
      </c>
      <c r="K57129">
        <v>2437</v>
      </c>
      <c r="L57129">
        <v>8</v>
      </c>
      <c r="M57129" t="s">
        <v>131</v>
      </c>
    </row>
    <row r="57130" spans="1:13" hidden="1" x14ac:dyDescent="0.25">
      <c r="A57130" s="3">
        <v>41530</v>
      </c>
      <c r="B57130" s="16">
        <v>116938</v>
      </c>
      <c r="C57130">
        <v>97354.4</v>
      </c>
      <c r="D57130">
        <v>97359.12</v>
      </c>
      <c r="E57130">
        <v>9.26</v>
      </c>
      <c r="F57130">
        <v>9.2899999999999991</v>
      </c>
      <c r="G57130" s="3">
        <v>41641</v>
      </c>
      <c r="H57130">
        <v>73</v>
      </c>
      <c r="I57130">
        <v>9.31</v>
      </c>
      <c r="J57130">
        <v>9.26</v>
      </c>
      <c r="K57130">
        <v>100</v>
      </c>
      <c r="L57130">
        <v>4</v>
      </c>
      <c r="M57130" t="s">
        <v>130</v>
      </c>
    </row>
    <row r="57131" spans="1:13" hidden="1" x14ac:dyDescent="0.25">
      <c r="A57131" s="3">
        <v>41533</v>
      </c>
      <c r="B57131" s="16">
        <v>0</v>
      </c>
      <c r="C57131">
        <v>28896.14</v>
      </c>
      <c r="D57131">
        <v>29010.67</v>
      </c>
      <c r="E57131">
        <v>0</v>
      </c>
      <c r="F57131">
        <v>0</v>
      </c>
      <c r="G57131" s="3">
        <v>45474</v>
      </c>
      <c r="H57131">
        <v>2667</v>
      </c>
      <c r="I57131">
        <v>0</v>
      </c>
      <c r="J57131">
        <v>0</v>
      </c>
      <c r="K57131">
        <v>0</v>
      </c>
      <c r="L57131">
        <v>41</v>
      </c>
      <c r="M57131" t="s">
        <v>226</v>
      </c>
    </row>
    <row r="57132" spans="1:13" hidden="1" x14ac:dyDescent="0.25">
      <c r="A57132" s="3">
        <v>41533</v>
      </c>
      <c r="B57132" s="16">
        <v>0</v>
      </c>
      <c r="C57132">
        <v>32444.880000000001</v>
      </c>
      <c r="D57132">
        <v>32508.26</v>
      </c>
      <c r="E57132">
        <v>0</v>
      </c>
      <c r="F57132">
        <v>0</v>
      </c>
      <c r="G57132" s="3">
        <v>45110</v>
      </c>
      <c r="H57132">
        <v>2421</v>
      </c>
      <c r="I57132">
        <v>0</v>
      </c>
      <c r="J57132">
        <v>0</v>
      </c>
      <c r="K57132">
        <v>0</v>
      </c>
      <c r="L57132">
        <v>39</v>
      </c>
      <c r="M57132" t="s">
        <v>227</v>
      </c>
    </row>
    <row r="57133" spans="1:13" hidden="1" x14ac:dyDescent="0.25">
      <c r="A57133" s="3">
        <v>41533</v>
      </c>
      <c r="B57133" s="16">
        <v>0</v>
      </c>
      <c r="C57133">
        <v>39934.839999999997</v>
      </c>
      <c r="D57133">
        <v>39939.730000000003</v>
      </c>
      <c r="E57133">
        <v>0</v>
      </c>
      <c r="F57133">
        <v>0</v>
      </c>
      <c r="G57133" s="3">
        <v>44470</v>
      </c>
      <c r="H57133">
        <v>1988</v>
      </c>
      <c r="I57133">
        <v>0</v>
      </c>
      <c r="J57133">
        <v>0</v>
      </c>
      <c r="K57133">
        <v>0</v>
      </c>
      <c r="L57133">
        <v>35</v>
      </c>
      <c r="M57133" t="s">
        <v>228</v>
      </c>
    </row>
    <row r="57134" spans="1:13" hidden="1" x14ac:dyDescent="0.25">
      <c r="A57134" s="3">
        <v>41533</v>
      </c>
      <c r="B57134" s="16">
        <v>0</v>
      </c>
      <c r="C57134">
        <v>42363.74</v>
      </c>
      <c r="D57134">
        <v>42368.91</v>
      </c>
      <c r="E57134">
        <v>0</v>
      </c>
      <c r="F57134">
        <v>0</v>
      </c>
      <c r="G57134" s="3">
        <v>44287</v>
      </c>
      <c r="H57134">
        <v>1862</v>
      </c>
      <c r="I57134">
        <v>0</v>
      </c>
      <c r="J57134">
        <v>0</v>
      </c>
      <c r="K57134">
        <v>0</v>
      </c>
      <c r="L57134">
        <v>33</v>
      </c>
      <c r="M57134" t="s">
        <v>229</v>
      </c>
    </row>
    <row r="57135" spans="1:13" hidden="1" x14ac:dyDescent="0.25">
      <c r="A57135" s="3">
        <v>41533</v>
      </c>
      <c r="B57135" s="16">
        <v>0</v>
      </c>
      <c r="C57135">
        <v>36550.35</v>
      </c>
      <c r="D57135">
        <v>36554.89</v>
      </c>
      <c r="E57135">
        <v>0</v>
      </c>
      <c r="F57135">
        <v>0</v>
      </c>
      <c r="G57135" s="3">
        <v>44743</v>
      </c>
      <c r="H57135">
        <v>2172</v>
      </c>
      <c r="I57135">
        <v>0</v>
      </c>
      <c r="J57135">
        <v>0</v>
      </c>
      <c r="K57135">
        <v>0</v>
      </c>
      <c r="L57135">
        <v>37</v>
      </c>
      <c r="M57135" t="s">
        <v>221</v>
      </c>
    </row>
    <row r="57136" spans="1:13" hidden="1" x14ac:dyDescent="0.25">
      <c r="A57136" s="3">
        <v>41533</v>
      </c>
      <c r="B57136" s="16">
        <v>0</v>
      </c>
      <c r="C57136">
        <v>41160.300000000003</v>
      </c>
      <c r="D57136">
        <v>41165.339999999997</v>
      </c>
      <c r="E57136">
        <v>0</v>
      </c>
      <c r="F57136">
        <v>0</v>
      </c>
      <c r="G57136" s="3">
        <v>44378</v>
      </c>
      <c r="H57136">
        <v>1924</v>
      </c>
      <c r="I57136">
        <v>0</v>
      </c>
      <c r="J57136">
        <v>0</v>
      </c>
      <c r="K57136">
        <v>0</v>
      </c>
      <c r="L57136">
        <v>34</v>
      </c>
      <c r="M57136" t="s">
        <v>222</v>
      </c>
    </row>
    <row r="57137" spans="1:13" hidden="1" x14ac:dyDescent="0.25">
      <c r="A57137" s="3">
        <v>41533</v>
      </c>
      <c r="B57137" s="16">
        <v>0</v>
      </c>
      <c r="C57137">
        <v>27223.89</v>
      </c>
      <c r="D57137">
        <v>27336.81</v>
      </c>
      <c r="E57137">
        <v>0</v>
      </c>
      <c r="F57137">
        <v>0</v>
      </c>
      <c r="G57137" s="3">
        <v>45659</v>
      </c>
      <c r="H57137">
        <v>2793</v>
      </c>
      <c r="I57137">
        <v>0</v>
      </c>
      <c r="J57137">
        <v>0</v>
      </c>
      <c r="K57137">
        <v>0</v>
      </c>
      <c r="L57137">
        <v>42</v>
      </c>
      <c r="M57137" t="s">
        <v>189</v>
      </c>
    </row>
    <row r="57138" spans="1:13" hidden="1" x14ac:dyDescent="0.25">
      <c r="A57138" s="3">
        <v>41533</v>
      </c>
      <c r="B57138" s="16">
        <v>0</v>
      </c>
      <c r="C57138">
        <v>50448.31</v>
      </c>
      <c r="D57138">
        <v>50459.75</v>
      </c>
      <c r="E57138">
        <v>0</v>
      </c>
      <c r="F57138">
        <v>0</v>
      </c>
      <c r="G57138" s="3">
        <v>43739</v>
      </c>
      <c r="H57138">
        <v>1494</v>
      </c>
      <c r="I57138">
        <v>0</v>
      </c>
      <c r="J57138">
        <v>0</v>
      </c>
      <c r="K57138">
        <v>0</v>
      </c>
      <c r="L57138">
        <v>27</v>
      </c>
      <c r="M57138" t="s">
        <v>231</v>
      </c>
    </row>
    <row r="57139" spans="1:13" hidden="1" x14ac:dyDescent="0.25">
      <c r="A57139" s="3">
        <v>41533</v>
      </c>
      <c r="B57139" s="16">
        <v>0</v>
      </c>
      <c r="C57139">
        <v>30586.86</v>
      </c>
      <c r="D57139">
        <v>30702.69</v>
      </c>
      <c r="E57139">
        <v>0</v>
      </c>
      <c r="F57139">
        <v>0</v>
      </c>
      <c r="G57139" s="3">
        <v>45293</v>
      </c>
      <c r="H57139">
        <v>2544</v>
      </c>
      <c r="I57139">
        <v>0</v>
      </c>
      <c r="J57139">
        <v>0</v>
      </c>
      <c r="K57139">
        <v>0</v>
      </c>
      <c r="L57139">
        <v>40</v>
      </c>
      <c r="M57139" t="s">
        <v>194</v>
      </c>
    </row>
    <row r="57140" spans="1:13" hidden="1" x14ac:dyDescent="0.25">
      <c r="A57140" s="3">
        <v>41533</v>
      </c>
      <c r="B57140" s="16">
        <v>5</v>
      </c>
      <c r="C57140">
        <v>56583.11</v>
      </c>
      <c r="D57140">
        <v>56589.78</v>
      </c>
      <c r="E57140">
        <v>12</v>
      </c>
      <c r="F57140">
        <v>12</v>
      </c>
      <c r="G57140" s="3">
        <v>43374</v>
      </c>
      <c r="H57140">
        <v>1248</v>
      </c>
      <c r="I57140">
        <v>12</v>
      </c>
      <c r="J57140">
        <v>12</v>
      </c>
      <c r="K57140">
        <v>1</v>
      </c>
      <c r="L57140">
        <v>23</v>
      </c>
      <c r="M57140" t="s">
        <v>216</v>
      </c>
    </row>
    <row r="57141" spans="1:13" hidden="1" x14ac:dyDescent="0.25">
      <c r="A57141" s="3">
        <v>41533</v>
      </c>
      <c r="B57141" s="16">
        <v>0</v>
      </c>
      <c r="C57141">
        <v>47600.72</v>
      </c>
      <c r="D57141">
        <v>47606.43</v>
      </c>
      <c r="E57141">
        <v>0</v>
      </c>
      <c r="F57141">
        <v>0</v>
      </c>
      <c r="G57141" s="3">
        <v>43922</v>
      </c>
      <c r="H57141">
        <v>1617</v>
      </c>
      <c r="I57141">
        <v>0</v>
      </c>
      <c r="J57141">
        <v>0</v>
      </c>
      <c r="K57141">
        <v>0</v>
      </c>
      <c r="L57141">
        <v>29</v>
      </c>
      <c r="M57141" t="s">
        <v>230</v>
      </c>
    </row>
    <row r="57142" spans="1:13" hidden="1" x14ac:dyDescent="0.25">
      <c r="A57142" s="3">
        <v>41533</v>
      </c>
      <c r="B57142" s="16">
        <v>0</v>
      </c>
      <c r="C57142">
        <v>51985.75</v>
      </c>
      <c r="D57142">
        <v>52002.63</v>
      </c>
      <c r="E57142">
        <v>0</v>
      </c>
      <c r="F57142">
        <v>0</v>
      </c>
      <c r="G57142" s="3">
        <v>43647</v>
      </c>
      <c r="H57142">
        <v>1429</v>
      </c>
      <c r="I57142">
        <v>0</v>
      </c>
      <c r="J57142">
        <v>0</v>
      </c>
      <c r="K57142">
        <v>0</v>
      </c>
      <c r="L57142">
        <v>26</v>
      </c>
      <c r="M57142" t="s">
        <v>223</v>
      </c>
    </row>
    <row r="57143" spans="1:13" hidden="1" x14ac:dyDescent="0.25">
      <c r="A57143" s="3">
        <v>41533</v>
      </c>
      <c r="B57143" s="16">
        <v>0</v>
      </c>
      <c r="C57143">
        <v>44882.55</v>
      </c>
      <c r="D57143">
        <v>44887.98</v>
      </c>
      <c r="E57143">
        <v>0</v>
      </c>
      <c r="F57143">
        <v>0</v>
      </c>
      <c r="G57143" s="3">
        <v>44105</v>
      </c>
      <c r="H57143">
        <v>1742</v>
      </c>
      <c r="I57143">
        <v>0</v>
      </c>
      <c r="J57143">
        <v>0</v>
      </c>
      <c r="K57143">
        <v>0</v>
      </c>
      <c r="L57143">
        <v>31</v>
      </c>
      <c r="M57143" t="s">
        <v>196</v>
      </c>
    </row>
    <row r="57144" spans="1:13" hidden="1" x14ac:dyDescent="0.25">
      <c r="A57144" s="3">
        <v>41533</v>
      </c>
      <c r="B57144" s="16">
        <v>0</v>
      </c>
      <c r="C57144">
        <v>58342.19</v>
      </c>
      <c r="D57144">
        <v>58341.53</v>
      </c>
      <c r="E57144">
        <v>0</v>
      </c>
      <c r="F57144">
        <v>0</v>
      </c>
      <c r="G57144" s="3">
        <v>43283</v>
      </c>
      <c r="H57144">
        <v>1185</v>
      </c>
      <c r="I57144">
        <v>0</v>
      </c>
      <c r="J57144">
        <v>0</v>
      </c>
      <c r="K57144">
        <v>0</v>
      </c>
      <c r="L57144">
        <v>22</v>
      </c>
      <c r="M57144" t="s">
        <v>212</v>
      </c>
    </row>
    <row r="57145" spans="1:13" hidden="1" x14ac:dyDescent="0.25">
      <c r="A57145" s="3">
        <v>41533</v>
      </c>
      <c r="B57145" s="16">
        <v>0</v>
      </c>
      <c r="C57145">
        <v>46265.03</v>
      </c>
      <c r="D57145">
        <v>46270.6</v>
      </c>
      <c r="E57145">
        <v>0</v>
      </c>
      <c r="F57145">
        <v>0</v>
      </c>
      <c r="G57145" s="3">
        <v>44013</v>
      </c>
      <c r="H57145">
        <v>1678</v>
      </c>
      <c r="I57145">
        <v>0</v>
      </c>
      <c r="J57145">
        <v>0</v>
      </c>
      <c r="K57145">
        <v>0</v>
      </c>
      <c r="L57145">
        <v>30</v>
      </c>
      <c r="M57145" t="s">
        <v>211</v>
      </c>
    </row>
    <row r="57146" spans="1:13" hidden="1" x14ac:dyDescent="0.25">
      <c r="A57146" s="3">
        <v>41533</v>
      </c>
      <c r="B57146" s="16">
        <v>0</v>
      </c>
      <c r="C57146">
        <v>53496.02</v>
      </c>
      <c r="D57146">
        <v>53497.1</v>
      </c>
      <c r="E57146">
        <v>0</v>
      </c>
      <c r="F57146">
        <v>0</v>
      </c>
      <c r="G57146" s="3">
        <v>43556</v>
      </c>
      <c r="H57146">
        <v>1367</v>
      </c>
      <c r="I57146">
        <v>0</v>
      </c>
      <c r="J57146">
        <v>0</v>
      </c>
      <c r="K57146">
        <v>0</v>
      </c>
      <c r="L57146">
        <v>25</v>
      </c>
      <c r="M57146" t="s">
        <v>232</v>
      </c>
    </row>
    <row r="57147" spans="1:13" hidden="1" x14ac:dyDescent="0.25">
      <c r="A57147" s="3">
        <v>41533</v>
      </c>
      <c r="B57147" s="16">
        <v>0</v>
      </c>
      <c r="C57147">
        <v>60127.13</v>
      </c>
      <c r="D57147">
        <v>60117.04</v>
      </c>
      <c r="E57147">
        <v>0</v>
      </c>
      <c r="F57147">
        <v>0</v>
      </c>
      <c r="G57147" s="3">
        <v>43192</v>
      </c>
      <c r="H57147">
        <v>1122</v>
      </c>
      <c r="I57147">
        <v>0</v>
      </c>
      <c r="J57147">
        <v>0</v>
      </c>
      <c r="K57147">
        <v>0</v>
      </c>
      <c r="L57147">
        <v>21</v>
      </c>
      <c r="M57147" t="s">
        <v>213</v>
      </c>
    </row>
    <row r="57148" spans="1:13" hidden="1" x14ac:dyDescent="0.25">
      <c r="A57148" s="3">
        <v>41533</v>
      </c>
      <c r="B57148" s="16">
        <v>635</v>
      </c>
      <c r="C57148">
        <v>38782.18</v>
      </c>
      <c r="D57148">
        <v>38786.949999999997</v>
      </c>
      <c r="E57148">
        <v>11.99</v>
      </c>
      <c r="F57148">
        <v>12.16</v>
      </c>
      <c r="G57148" s="3">
        <v>44564</v>
      </c>
      <c r="H57148">
        <v>2049</v>
      </c>
      <c r="I57148">
        <v>12.16</v>
      </c>
      <c r="J57148">
        <v>11.98</v>
      </c>
      <c r="K57148">
        <v>20</v>
      </c>
      <c r="L57148">
        <v>36</v>
      </c>
      <c r="M57148" t="s">
        <v>145</v>
      </c>
    </row>
    <row r="57149" spans="1:13" hidden="1" x14ac:dyDescent="0.25">
      <c r="A57149" s="3">
        <v>41533</v>
      </c>
      <c r="B57149" s="16">
        <v>50</v>
      </c>
      <c r="C57149">
        <v>63714</v>
      </c>
      <c r="D57149">
        <v>63753.31</v>
      </c>
      <c r="E57149">
        <v>11.8</v>
      </c>
      <c r="F57149">
        <v>11.8</v>
      </c>
      <c r="G57149" s="3">
        <v>43010</v>
      </c>
      <c r="H57149">
        <v>1003</v>
      </c>
      <c r="I57149">
        <v>11.8</v>
      </c>
      <c r="J57149">
        <v>11.8</v>
      </c>
      <c r="K57149">
        <v>6</v>
      </c>
      <c r="L57149">
        <v>19</v>
      </c>
      <c r="M57149" t="s">
        <v>208</v>
      </c>
    </row>
    <row r="57150" spans="1:13" hidden="1" x14ac:dyDescent="0.25">
      <c r="A57150" s="3">
        <v>41533</v>
      </c>
      <c r="B57150" s="16">
        <v>45</v>
      </c>
      <c r="C57150">
        <v>71438.67</v>
      </c>
      <c r="D57150">
        <v>71504.73</v>
      </c>
      <c r="E57150">
        <v>11.65</v>
      </c>
      <c r="F57150">
        <v>11.65</v>
      </c>
      <c r="G57150" s="3">
        <v>42646</v>
      </c>
      <c r="H57150">
        <v>755</v>
      </c>
      <c r="I57150">
        <v>11.65</v>
      </c>
      <c r="J57150">
        <v>11.65</v>
      </c>
      <c r="K57150">
        <v>4</v>
      </c>
      <c r="L57150">
        <v>15</v>
      </c>
      <c r="M57150" t="s">
        <v>202</v>
      </c>
    </row>
    <row r="57151" spans="1:13" hidden="1" x14ac:dyDescent="0.25">
      <c r="A57151" s="3">
        <v>41533</v>
      </c>
      <c r="B57151" s="16">
        <v>20</v>
      </c>
      <c r="C57151">
        <v>67522.289999999994</v>
      </c>
      <c r="D57151">
        <v>67529.600000000006</v>
      </c>
      <c r="E57151">
        <v>11.73</v>
      </c>
      <c r="F57151">
        <v>11.73</v>
      </c>
      <c r="G57151" s="3">
        <v>42828</v>
      </c>
      <c r="H57151">
        <v>878</v>
      </c>
      <c r="I57151">
        <v>11.73</v>
      </c>
      <c r="J57151">
        <v>11.73</v>
      </c>
      <c r="K57151">
        <v>2</v>
      </c>
      <c r="L57151">
        <v>17</v>
      </c>
      <c r="M57151" t="s">
        <v>192</v>
      </c>
    </row>
    <row r="57152" spans="1:13" hidden="1" x14ac:dyDescent="0.25">
      <c r="A57152" s="3">
        <v>41533</v>
      </c>
      <c r="B57152" s="16">
        <v>150</v>
      </c>
      <c r="C57152">
        <v>65666.759999999995</v>
      </c>
      <c r="D57152">
        <v>65673.95</v>
      </c>
      <c r="E57152">
        <v>11.62</v>
      </c>
      <c r="F57152">
        <v>11.76</v>
      </c>
      <c r="G57152" s="3">
        <v>42919</v>
      </c>
      <c r="H57152">
        <v>939</v>
      </c>
      <c r="I57152">
        <v>11.76</v>
      </c>
      <c r="J57152">
        <v>11.61</v>
      </c>
      <c r="K57152">
        <v>15</v>
      </c>
      <c r="L57152">
        <v>18</v>
      </c>
      <c r="M57152" t="s">
        <v>207</v>
      </c>
    </row>
    <row r="57153" spans="1:13" hidden="1" x14ac:dyDescent="0.25">
      <c r="A57153" s="3">
        <v>41533</v>
      </c>
      <c r="B57153" s="16">
        <v>775</v>
      </c>
      <c r="C57153">
        <v>48999.39</v>
      </c>
      <c r="D57153">
        <v>49005.25</v>
      </c>
      <c r="E57153">
        <v>11.89</v>
      </c>
      <c r="F57153">
        <v>12.04</v>
      </c>
      <c r="G57153" s="3">
        <v>43832</v>
      </c>
      <c r="H57153">
        <v>1555</v>
      </c>
      <c r="I57153">
        <v>12.04</v>
      </c>
      <c r="J57153">
        <v>11.89</v>
      </c>
      <c r="K57153">
        <v>90</v>
      </c>
      <c r="L57153">
        <v>28</v>
      </c>
      <c r="M57153" t="s">
        <v>179</v>
      </c>
    </row>
    <row r="57154" spans="1:13" hidden="1" x14ac:dyDescent="0.25">
      <c r="A57154" s="3">
        <v>41533</v>
      </c>
      <c r="B57154" s="16">
        <v>0</v>
      </c>
      <c r="C57154">
        <v>80459.83</v>
      </c>
      <c r="D57154">
        <v>80496.67</v>
      </c>
      <c r="E57154">
        <v>0</v>
      </c>
      <c r="F57154">
        <v>0</v>
      </c>
      <c r="G57154" s="3">
        <v>42278</v>
      </c>
      <c r="H57154">
        <v>507</v>
      </c>
      <c r="I57154">
        <v>0</v>
      </c>
      <c r="J57154">
        <v>0</v>
      </c>
      <c r="K57154">
        <v>0</v>
      </c>
      <c r="L57154">
        <v>11</v>
      </c>
      <c r="M57154" t="s">
        <v>187</v>
      </c>
    </row>
    <row r="57155" spans="1:13" hidden="1" x14ac:dyDescent="0.25">
      <c r="A57155" s="3">
        <v>41533</v>
      </c>
      <c r="B57155" s="16">
        <v>3020</v>
      </c>
      <c r="C57155">
        <v>55027.22</v>
      </c>
      <c r="D57155">
        <v>55007.83</v>
      </c>
      <c r="E57155">
        <v>11.89</v>
      </c>
      <c r="F57155">
        <v>12.03</v>
      </c>
      <c r="G57155" s="3">
        <v>43467</v>
      </c>
      <c r="H57155">
        <v>1307</v>
      </c>
      <c r="I57155">
        <v>12.03</v>
      </c>
      <c r="J57155">
        <v>11.89</v>
      </c>
      <c r="K57155">
        <v>134</v>
      </c>
      <c r="L57155">
        <v>24</v>
      </c>
      <c r="M57155" t="s">
        <v>168</v>
      </c>
    </row>
    <row r="57156" spans="1:13" hidden="1" x14ac:dyDescent="0.25">
      <c r="A57156" s="3">
        <v>41533</v>
      </c>
      <c r="B57156" s="16">
        <v>185</v>
      </c>
      <c r="C57156">
        <v>75837.34</v>
      </c>
      <c r="D57156">
        <v>75896.759999999995</v>
      </c>
      <c r="E57156">
        <v>11.37</v>
      </c>
      <c r="F57156">
        <v>11.49</v>
      </c>
      <c r="G57156" s="3">
        <v>42461</v>
      </c>
      <c r="H57156">
        <v>627</v>
      </c>
      <c r="I57156">
        <v>11.49</v>
      </c>
      <c r="J57156">
        <v>11.37</v>
      </c>
      <c r="K57156">
        <v>3</v>
      </c>
      <c r="L57156">
        <v>13</v>
      </c>
      <c r="M57156" t="s">
        <v>201</v>
      </c>
    </row>
    <row r="57157" spans="1:13" hidden="1" x14ac:dyDescent="0.25">
      <c r="A57157" s="3">
        <v>41533</v>
      </c>
      <c r="B57157" s="16">
        <v>12165</v>
      </c>
      <c r="C57157">
        <v>90303.83</v>
      </c>
      <c r="D57157">
        <v>90317.42</v>
      </c>
      <c r="E57157">
        <v>10.199999999999999</v>
      </c>
      <c r="F57157">
        <v>10.26</v>
      </c>
      <c r="G57157" s="3">
        <v>41913</v>
      </c>
      <c r="H57157">
        <v>259</v>
      </c>
      <c r="I57157">
        <v>10.26</v>
      </c>
      <c r="J57157">
        <v>10.18</v>
      </c>
      <c r="K57157">
        <v>86</v>
      </c>
      <c r="L57157">
        <v>7</v>
      </c>
      <c r="M57157" t="s">
        <v>176</v>
      </c>
    </row>
    <row r="57158" spans="1:13" hidden="1" x14ac:dyDescent="0.25">
      <c r="A57158" s="3">
        <v>41533</v>
      </c>
      <c r="B57158" s="16">
        <v>2450</v>
      </c>
      <c r="C57158">
        <v>61905.73</v>
      </c>
      <c r="D57158">
        <v>61889.06</v>
      </c>
      <c r="E57158">
        <v>11.62</v>
      </c>
      <c r="F57158">
        <v>11.86</v>
      </c>
      <c r="G57158" s="3">
        <v>43102</v>
      </c>
      <c r="H57158">
        <v>1062</v>
      </c>
      <c r="I57158">
        <v>11.87</v>
      </c>
      <c r="J57158">
        <v>11.62</v>
      </c>
      <c r="K57158">
        <v>122</v>
      </c>
      <c r="L57158">
        <v>20</v>
      </c>
      <c r="M57158" t="s">
        <v>150</v>
      </c>
    </row>
    <row r="57159" spans="1:13" hidden="1" x14ac:dyDescent="0.25">
      <c r="A57159" s="3">
        <v>41533</v>
      </c>
      <c r="B57159" s="16">
        <v>10695</v>
      </c>
      <c r="C57159">
        <v>98150.62</v>
      </c>
      <c r="D57159">
        <v>98152.92</v>
      </c>
      <c r="E57159">
        <v>9.0950000000000006</v>
      </c>
      <c r="F57159">
        <v>9.09</v>
      </c>
      <c r="G57159" s="3">
        <v>41610</v>
      </c>
      <c r="H57159">
        <v>53</v>
      </c>
      <c r="I57159">
        <v>9.0950000000000006</v>
      </c>
      <c r="J57159">
        <v>9.09</v>
      </c>
      <c r="K57159">
        <v>3</v>
      </c>
      <c r="L57159">
        <v>3</v>
      </c>
      <c r="M57159" t="s">
        <v>238</v>
      </c>
    </row>
    <row r="57160" spans="1:13" hidden="1" x14ac:dyDescent="0.25">
      <c r="A57160" s="3">
        <v>41533</v>
      </c>
      <c r="B57160" s="16">
        <v>2096</v>
      </c>
      <c r="C57160">
        <v>34399.96</v>
      </c>
      <c r="D57160">
        <v>34404.28</v>
      </c>
      <c r="E57160">
        <v>12.07</v>
      </c>
      <c r="F57160">
        <v>12.21</v>
      </c>
      <c r="G57160" s="3">
        <v>44928</v>
      </c>
      <c r="H57160">
        <v>2298</v>
      </c>
      <c r="I57160">
        <v>12.22</v>
      </c>
      <c r="J57160">
        <v>12.05</v>
      </c>
      <c r="K57160">
        <v>99</v>
      </c>
      <c r="L57160">
        <v>38</v>
      </c>
      <c r="M57160" t="s">
        <v>195</v>
      </c>
    </row>
    <row r="57161" spans="1:13" hidden="1" x14ac:dyDescent="0.25">
      <c r="A57161" s="3">
        <v>41533</v>
      </c>
      <c r="B57161" s="16">
        <v>4771</v>
      </c>
      <c r="C57161">
        <v>43583.519999999997</v>
      </c>
      <c r="D57161">
        <v>43588.82</v>
      </c>
      <c r="E57161">
        <v>11.96</v>
      </c>
      <c r="F57161">
        <v>12.1</v>
      </c>
      <c r="G57161" s="3">
        <v>44200</v>
      </c>
      <c r="H57161">
        <v>1802</v>
      </c>
      <c r="I57161">
        <v>12.11</v>
      </c>
      <c r="J57161">
        <v>11.94</v>
      </c>
      <c r="K57161">
        <v>224</v>
      </c>
      <c r="L57161">
        <v>32</v>
      </c>
      <c r="M57161" t="s">
        <v>178</v>
      </c>
    </row>
    <row r="57162" spans="1:13" hidden="1" x14ac:dyDescent="0.25">
      <c r="A57162" s="3">
        <v>41533</v>
      </c>
      <c r="B57162" s="16">
        <v>11202</v>
      </c>
      <c r="C57162">
        <v>82977.490000000005</v>
      </c>
      <c r="D57162">
        <v>83024.42</v>
      </c>
      <c r="E57162">
        <v>10.82</v>
      </c>
      <c r="F57162">
        <v>10.99</v>
      </c>
      <c r="G57162" s="3">
        <v>42186</v>
      </c>
      <c r="H57162">
        <v>443</v>
      </c>
      <c r="I57162">
        <v>11.01</v>
      </c>
      <c r="J57162">
        <v>10.82</v>
      </c>
      <c r="K57162">
        <v>129</v>
      </c>
      <c r="L57162">
        <v>10</v>
      </c>
      <c r="M57162" t="s">
        <v>171</v>
      </c>
    </row>
    <row r="57163" spans="1:13" hidden="1" x14ac:dyDescent="0.25">
      <c r="A57163" s="3">
        <v>41533</v>
      </c>
      <c r="B57163" s="16">
        <v>410</v>
      </c>
      <c r="C57163">
        <v>98847.42</v>
      </c>
      <c r="D57163">
        <v>98846.47</v>
      </c>
      <c r="E57163">
        <v>8.98</v>
      </c>
      <c r="F57163">
        <v>8.98</v>
      </c>
      <c r="G57163" s="3">
        <v>41579</v>
      </c>
      <c r="H57163">
        <v>34</v>
      </c>
      <c r="I57163">
        <v>8.98</v>
      </c>
      <c r="J57163">
        <v>8.98</v>
      </c>
      <c r="K57163">
        <v>3</v>
      </c>
      <c r="L57163">
        <v>2</v>
      </c>
      <c r="M57163" t="s">
        <v>237</v>
      </c>
    </row>
    <row r="57164" spans="1:13" hidden="1" x14ac:dyDescent="0.25">
      <c r="A57164" s="3">
        <v>41533</v>
      </c>
      <c r="B57164" s="16">
        <v>3741</v>
      </c>
      <c r="C57164">
        <v>73576.97</v>
      </c>
      <c r="D57164">
        <v>73621.45</v>
      </c>
      <c r="E57164">
        <v>11.48</v>
      </c>
      <c r="F57164">
        <v>11.63</v>
      </c>
      <c r="G57164" s="3">
        <v>42552</v>
      </c>
      <c r="H57164">
        <v>690</v>
      </c>
      <c r="I57164">
        <v>11.63</v>
      </c>
      <c r="J57164">
        <v>11.48</v>
      </c>
      <c r="K57164">
        <v>42</v>
      </c>
      <c r="L57164">
        <v>14</v>
      </c>
      <c r="M57164" t="s">
        <v>186</v>
      </c>
    </row>
    <row r="57165" spans="1:13" hidden="1" x14ac:dyDescent="0.25">
      <c r="A57165" s="3">
        <v>41533</v>
      </c>
      <c r="B57165" s="16">
        <v>2175</v>
      </c>
      <c r="C57165">
        <v>85435.48</v>
      </c>
      <c r="D57165">
        <v>85477.440000000002</v>
      </c>
      <c r="E57165">
        <v>10.62</v>
      </c>
      <c r="F57165">
        <v>10.7</v>
      </c>
      <c r="G57165" s="3">
        <v>42095</v>
      </c>
      <c r="H57165">
        <v>382</v>
      </c>
      <c r="I57165">
        <v>10.7</v>
      </c>
      <c r="J57165">
        <v>10.61</v>
      </c>
      <c r="K57165">
        <v>62</v>
      </c>
      <c r="L57165">
        <v>9</v>
      </c>
      <c r="M57165" t="s">
        <v>169</v>
      </c>
    </row>
    <row r="57166" spans="1:13" hidden="1" x14ac:dyDescent="0.25">
      <c r="A57166" s="3">
        <v>41533</v>
      </c>
      <c r="B57166" s="16">
        <v>71585</v>
      </c>
      <c r="C57166">
        <v>92828.92</v>
      </c>
      <c r="D57166">
        <v>92826.57</v>
      </c>
      <c r="E57166">
        <v>9.98</v>
      </c>
      <c r="F57166">
        <v>9.99</v>
      </c>
      <c r="G57166" s="3">
        <v>41821</v>
      </c>
      <c r="H57166">
        <v>194</v>
      </c>
      <c r="I57166">
        <v>9.99</v>
      </c>
      <c r="J57166">
        <v>9.93</v>
      </c>
      <c r="K57166">
        <v>321</v>
      </c>
      <c r="L57166">
        <v>6</v>
      </c>
      <c r="M57166" t="s">
        <v>175</v>
      </c>
    </row>
    <row r="57167" spans="1:13" hidden="1" x14ac:dyDescent="0.25">
      <c r="A57167" s="3">
        <v>41533</v>
      </c>
      <c r="B57167" s="16">
        <v>229979</v>
      </c>
      <c r="C57167">
        <v>78074.53</v>
      </c>
      <c r="D57167">
        <v>78130.3</v>
      </c>
      <c r="E57167">
        <v>11.23</v>
      </c>
      <c r="F57167">
        <v>11.36</v>
      </c>
      <c r="G57167" s="3">
        <v>42373</v>
      </c>
      <c r="H57167">
        <v>567</v>
      </c>
      <c r="I57167">
        <v>11.4</v>
      </c>
      <c r="J57167">
        <v>11.22</v>
      </c>
      <c r="K57167">
        <v>1279</v>
      </c>
      <c r="L57167">
        <v>12</v>
      </c>
      <c r="M57167" t="s">
        <v>122</v>
      </c>
    </row>
    <row r="57168" spans="1:13" hidden="1" x14ac:dyDescent="0.25">
      <c r="A57168" s="3">
        <v>41533</v>
      </c>
      <c r="B57168" s="16">
        <v>130790</v>
      </c>
      <c r="C57168">
        <v>69502.710000000006</v>
      </c>
      <c r="D57168">
        <v>69489.679999999993</v>
      </c>
      <c r="E57168">
        <v>11.54</v>
      </c>
      <c r="F57168">
        <v>11.7</v>
      </c>
      <c r="G57168" s="3">
        <v>42737</v>
      </c>
      <c r="H57168">
        <v>816</v>
      </c>
      <c r="I57168">
        <v>11.72</v>
      </c>
      <c r="J57168">
        <v>11.53</v>
      </c>
      <c r="K57168">
        <v>2715</v>
      </c>
      <c r="L57168">
        <v>16</v>
      </c>
      <c r="M57168" t="s">
        <v>119</v>
      </c>
    </row>
    <row r="57169" spans="1:13" hidden="1" x14ac:dyDescent="0.25">
      <c r="A57169" s="3">
        <v>41533</v>
      </c>
      <c r="B57169" s="16">
        <v>49605</v>
      </c>
      <c r="C57169">
        <v>95137.19</v>
      </c>
      <c r="D57169">
        <v>95140.47</v>
      </c>
      <c r="E57169">
        <v>9.66</v>
      </c>
      <c r="F57169">
        <v>9.67</v>
      </c>
      <c r="G57169" s="3">
        <v>41730</v>
      </c>
      <c r="H57169">
        <v>133</v>
      </c>
      <c r="I57169">
        <v>9.67</v>
      </c>
      <c r="J57169">
        <v>9.64</v>
      </c>
      <c r="K57169">
        <v>95</v>
      </c>
      <c r="L57169">
        <v>5</v>
      </c>
      <c r="M57169" t="s">
        <v>170</v>
      </c>
    </row>
    <row r="57170" spans="1:13" hidden="1" x14ac:dyDescent="0.25">
      <c r="A57170" s="3">
        <v>41533</v>
      </c>
      <c r="B57170" s="16">
        <v>4275</v>
      </c>
      <c r="C57170">
        <v>99635.28</v>
      </c>
      <c r="D57170">
        <v>99635.32</v>
      </c>
      <c r="E57170">
        <v>8.7200000000000006</v>
      </c>
      <c r="F57170">
        <v>8.73</v>
      </c>
      <c r="G57170" s="3">
        <v>41548</v>
      </c>
      <c r="H57170">
        <v>11</v>
      </c>
      <c r="I57170">
        <v>8.74</v>
      </c>
      <c r="J57170">
        <v>8.7200000000000006</v>
      </c>
      <c r="K57170">
        <v>9</v>
      </c>
      <c r="L57170">
        <v>1</v>
      </c>
      <c r="M57170" t="s">
        <v>156</v>
      </c>
    </row>
    <row r="57171" spans="1:13" hidden="1" x14ac:dyDescent="0.25">
      <c r="A57171" s="3">
        <v>41533</v>
      </c>
      <c r="B57171" s="16">
        <v>218816</v>
      </c>
      <c r="C57171">
        <v>87849.14</v>
      </c>
      <c r="D57171">
        <v>87875.38</v>
      </c>
      <c r="E57171">
        <v>10.34</v>
      </c>
      <c r="F57171">
        <v>10.43</v>
      </c>
      <c r="G57171" s="3">
        <v>42006</v>
      </c>
      <c r="H57171">
        <v>321</v>
      </c>
      <c r="I57171">
        <v>10.45</v>
      </c>
      <c r="J57171">
        <v>10.33</v>
      </c>
      <c r="K57171">
        <v>2143</v>
      </c>
      <c r="L57171">
        <v>8</v>
      </c>
      <c r="M57171" t="s">
        <v>131</v>
      </c>
    </row>
    <row r="57172" spans="1:13" hidden="1" x14ac:dyDescent="0.25">
      <c r="A57172" s="3">
        <v>41533</v>
      </c>
      <c r="B57172" s="16">
        <v>99915</v>
      </c>
      <c r="C57172">
        <v>97391.42</v>
      </c>
      <c r="D57172">
        <v>97393.41</v>
      </c>
      <c r="E57172">
        <v>9.26</v>
      </c>
      <c r="F57172">
        <v>9.27</v>
      </c>
      <c r="G57172" s="3">
        <v>41641</v>
      </c>
      <c r="H57172">
        <v>72</v>
      </c>
      <c r="I57172">
        <v>9.2899999999999991</v>
      </c>
      <c r="J57172">
        <v>9.24</v>
      </c>
      <c r="K57172">
        <v>154</v>
      </c>
      <c r="L57172">
        <v>4</v>
      </c>
      <c r="M57172" t="s">
        <v>130</v>
      </c>
    </row>
    <row r="57173" spans="1:13" hidden="1" x14ac:dyDescent="0.25">
      <c r="A57173" s="3">
        <v>41534</v>
      </c>
      <c r="B57173" s="16">
        <v>0</v>
      </c>
      <c r="C57173">
        <v>29020.3</v>
      </c>
      <c r="D57173">
        <v>29135.27</v>
      </c>
      <c r="E57173">
        <v>0</v>
      </c>
      <c r="F57173">
        <v>0</v>
      </c>
      <c r="G57173" s="3">
        <v>45474</v>
      </c>
      <c r="H57173">
        <v>2666</v>
      </c>
      <c r="I57173">
        <v>0</v>
      </c>
      <c r="J57173">
        <v>0</v>
      </c>
      <c r="K57173">
        <v>0</v>
      </c>
      <c r="L57173">
        <v>41</v>
      </c>
      <c r="M57173" t="s">
        <v>226</v>
      </c>
    </row>
    <row r="57174" spans="1:13" hidden="1" x14ac:dyDescent="0.25">
      <c r="A57174" s="3">
        <v>41534</v>
      </c>
      <c r="B57174" s="16">
        <v>0</v>
      </c>
      <c r="C57174">
        <v>32519.05</v>
      </c>
      <c r="D57174">
        <v>32636.38</v>
      </c>
      <c r="E57174">
        <v>0</v>
      </c>
      <c r="F57174">
        <v>0</v>
      </c>
      <c r="G57174" s="3">
        <v>45110</v>
      </c>
      <c r="H57174">
        <v>2420</v>
      </c>
      <c r="I57174">
        <v>0</v>
      </c>
      <c r="J57174">
        <v>0</v>
      </c>
      <c r="K57174">
        <v>0</v>
      </c>
      <c r="L57174">
        <v>39</v>
      </c>
      <c r="M57174" t="s">
        <v>227</v>
      </c>
    </row>
    <row r="57175" spans="1:13" hidden="1" x14ac:dyDescent="0.25">
      <c r="A57175" s="3">
        <v>41534</v>
      </c>
      <c r="B57175" s="16">
        <v>0</v>
      </c>
      <c r="C57175">
        <v>39952.980000000003</v>
      </c>
      <c r="D57175">
        <v>40100.92</v>
      </c>
      <c r="E57175">
        <v>0</v>
      </c>
      <c r="F57175">
        <v>0</v>
      </c>
      <c r="G57175" s="3">
        <v>44470</v>
      </c>
      <c r="H57175">
        <v>1987</v>
      </c>
      <c r="I57175">
        <v>0</v>
      </c>
      <c r="J57175">
        <v>0</v>
      </c>
      <c r="K57175">
        <v>0</v>
      </c>
      <c r="L57175">
        <v>35</v>
      </c>
      <c r="M57175" t="s">
        <v>228</v>
      </c>
    </row>
    <row r="57176" spans="1:13" hidden="1" x14ac:dyDescent="0.25">
      <c r="A57176" s="3">
        <v>41534</v>
      </c>
      <c r="B57176" s="16">
        <v>0</v>
      </c>
      <c r="C57176">
        <v>42382.97</v>
      </c>
      <c r="D57176">
        <v>42530.33</v>
      </c>
      <c r="E57176">
        <v>0</v>
      </c>
      <c r="F57176">
        <v>0</v>
      </c>
      <c r="G57176" s="3">
        <v>44287</v>
      </c>
      <c r="H57176">
        <v>1861</v>
      </c>
      <c r="I57176">
        <v>0</v>
      </c>
      <c r="J57176">
        <v>0</v>
      </c>
      <c r="K57176">
        <v>0</v>
      </c>
      <c r="L57176">
        <v>33</v>
      </c>
      <c r="M57176" t="s">
        <v>229</v>
      </c>
    </row>
    <row r="57177" spans="1:13" hidden="1" x14ac:dyDescent="0.25">
      <c r="A57177" s="3">
        <v>41534</v>
      </c>
      <c r="B57177" s="16">
        <v>0</v>
      </c>
      <c r="C57177">
        <v>36567.019999999997</v>
      </c>
      <c r="D57177">
        <v>36700.239999999998</v>
      </c>
      <c r="E57177">
        <v>0</v>
      </c>
      <c r="F57177">
        <v>0</v>
      </c>
      <c r="G57177" s="3">
        <v>44743</v>
      </c>
      <c r="H57177">
        <v>2171</v>
      </c>
      <c r="I57177">
        <v>0</v>
      </c>
      <c r="J57177">
        <v>0</v>
      </c>
      <c r="K57177">
        <v>0</v>
      </c>
      <c r="L57177">
        <v>37</v>
      </c>
      <c r="M57177" t="s">
        <v>221</v>
      </c>
    </row>
    <row r="57178" spans="1:13" hidden="1" x14ac:dyDescent="0.25">
      <c r="A57178" s="3">
        <v>41534</v>
      </c>
      <c r="B57178" s="16">
        <v>0</v>
      </c>
      <c r="C57178">
        <v>41179</v>
      </c>
      <c r="D57178">
        <v>41326.720000000001</v>
      </c>
      <c r="E57178">
        <v>0</v>
      </c>
      <c r="F57178">
        <v>0</v>
      </c>
      <c r="G57178" s="3">
        <v>44378</v>
      </c>
      <c r="H57178">
        <v>1923</v>
      </c>
      <c r="I57178">
        <v>0</v>
      </c>
      <c r="J57178">
        <v>0</v>
      </c>
      <c r="K57178">
        <v>0</v>
      </c>
      <c r="L57178">
        <v>34</v>
      </c>
      <c r="M57178" t="s">
        <v>222</v>
      </c>
    </row>
    <row r="57179" spans="1:13" hidden="1" x14ac:dyDescent="0.25">
      <c r="A57179" s="3">
        <v>41534</v>
      </c>
      <c r="B57179" s="16">
        <v>0</v>
      </c>
      <c r="C57179">
        <v>27345.88</v>
      </c>
      <c r="D57179">
        <v>27459.27</v>
      </c>
      <c r="E57179">
        <v>0</v>
      </c>
      <c r="F57179">
        <v>0</v>
      </c>
      <c r="G57179" s="3">
        <v>45659</v>
      </c>
      <c r="H57179">
        <v>2792</v>
      </c>
      <c r="I57179">
        <v>0</v>
      </c>
      <c r="J57179">
        <v>0</v>
      </c>
      <c r="K57179">
        <v>0</v>
      </c>
      <c r="L57179">
        <v>42</v>
      </c>
      <c r="M57179" t="s">
        <v>189</v>
      </c>
    </row>
    <row r="57180" spans="1:13" hidden="1" x14ac:dyDescent="0.25">
      <c r="A57180" s="3">
        <v>41534</v>
      </c>
      <c r="B57180" s="16">
        <v>0</v>
      </c>
      <c r="C57180">
        <v>50476.49</v>
      </c>
      <c r="D57180">
        <v>50574.77</v>
      </c>
      <c r="E57180">
        <v>0</v>
      </c>
      <c r="F57180">
        <v>0</v>
      </c>
      <c r="G57180" s="3">
        <v>43739</v>
      </c>
      <c r="H57180">
        <v>1493</v>
      </c>
      <c r="I57180">
        <v>0</v>
      </c>
      <c r="J57180">
        <v>0</v>
      </c>
      <c r="K57180">
        <v>0</v>
      </c>
      <c r="L57180">
        <v>27</v>
      </c>
      <c r="M57180" t="s">
        <v>231</v>
      </c>
    </row>
    <row r="57181" spans="1:13" hidden="1" x14ac:dyDescent="0.25">
      <c r="A57181" s="3">
        <v>41534</v>
      </c>
      <c r="B57181" s="16">
        <v>0</v>
      </c>
      <c r="C57181">
        <v>30712.880000000001</v>
      </c>
      <c r="D57181">
        <v>30829.15</v>
      </c>
      <c r="E57181">
        <v>0</v>
      </c>
      <c r="F57181">
        <v>0</v>
      </c>
      <c r="G57181" s="3">
        <v>45293</v>
      </c>
      <c r="H57181">
        <v>2543</v>
      </c>
      <c r="I57181">
        <v>0</v>
      </c>
      <c r="J57181">
        <v>0</v>
      </c>
      <c r="K57181">
        <v>0</v>
      </c>
      <c r="L57181">
        <v>40</v>
      </c>
      <c r="M57181" t="s">
        <v>194</v>
      </c>
    </row>
    <row r="57182" spans="1:13" hidden="1" x14ac:dyDescent="0.25">
      <c r="A57182" s="3">
        <v>41534</v>
      </c>
      <c r="B57182" s="16">
        <v>5</v>
      </c>
      <c r="C57182">
        <v>56608.56</v>
      </c>
      <c r="D57182">
        <v>56742.28</v>
      </c>
      <c r="E57182">
        <v>11.95</v>
      </c>
      <c r="F57182">
        <v>11.95</v>
      </c>
      <c r="G57182" s="3">
        <v>43374</v>
      </c>
      <c r="H57182">
        <v>1247</v>
      </c>
      <c r="I57182">
        <v>11.95</v>
      </c>
      <c r="J57182">
        <v>11.95</v>
      </c>
      <c r="K57182">
        <v>1</v>
      </c>
      <c r="L57182">
        <v>23</v>
      </c>
      <c r="M57182" t="s">
        <v>216</v>
      </c>
    </row>
    <row r="57183" spans="1:13" hidden="1" x14ac:dyDescent="0.25">
      <c r="A57183" s="3">
        <v>41534</v>
      </c>
      <c r="B57183" s="16">
        <v>0</v>
      </c>
      <c r="C57183">
        <v>47622.23</v>
      </c>
      <c r="D57183">
        <v>47727.76</v>
      </c>
      <c r="E57183">
        <v>0</v>
      </c>
      <c r="F57183">
        <v>0</v>
      </c>
      <c r="G57183" s="3">
        <v>43922</v>
      </c>
      <c r="H57183">
        <v>1616</v>
      </c>
      <c r="I57183">
        <v>0</v>
      </c>
      <c r="J57183">
        <v>0</v>
      </c>
      <c r="K57183">
        <v>0</v>
      </c>
      <c r="L57183">
        <v>29</v>
      </c>
      <c r="M57183" t="s">
        <v>230</v>
      </c>
    </row>
    <row r="57184" spans="1:13" hidden="1" x14ac:dyDescent="0.25">
      <c r="A57184" s="3">
        <v>41534</v>
      </c>
      <c r="B57184" s="16">
        <v>0</v>
      </c>
      <c r="C57184">
        <v>52019.88</v>
      </c>
      <c r="D57184">
        <v>52133.09</v>
      </c>
      <c r="E57184">
        <v>0</v>
      </c>
      <c r="F57184">
        <v>0</v>
      </c>
      <c r="G57184" s="3">
        <v>43647</v>
      </c>
      <c r="H57184">
        <v>1428</v>
      </c>
      <c r="I57184">
        <v>0</v>
      </c>
      <c r="J57184">
        <v>0</v>
      </c>
      <c r="K57184">
        <v>0</v>
      </c>
      <c r="L57184">
        <v>26</v>
      </c>
      <c r="M57184" t="s">
        <v>223</v>
      </c>
    </row>
    <row r="57185" spans="1:13" hidden="1" x14ac:dyDescent="0.25">
      <c r="A57185" s="3">
        <v>41534</v>
      </c>
      <c r="B57185" s="16">
        <v>0</v>
      </c>
      <c r="C57185">
        <v>44902.87</v>
      </c>
      <c r="D57185">
        <v>45037.82</v>
      </c>
      <c r="E57185">
        <v>0</v>
      </c>
      <c r="F57185">
        <v>0</v>
      </c>
      <c r="G57185" s="3">
        <v>44105</v>
      </c>
      <c r="H57185">
        <v>1741</v>
      </c>
      <c r="I57185">
        <v>0</v>
      </c>
      <c r="J57185">
        <v>0</v>
      </c>
      <c r="K57185">
        <v>0</v>
      </c>
      <c r="L57185">
        <v>31</v>
      </c>
      <c r="M57185" t="s">
        <v>196</v>
      </c>
    </row>
    <row r="57186" spans="1:13" hidden="1" x14ac:dyDescent="0.25">
      <c r="A57186" s="3">
        <v>41534</v>
      </c>
      <c r="B57186" s="16">
        <v>200</v>
      </c>
      <c r="C57186">
        <v>58360.89</v>
      </c>
      <c r="D57186">
        <v>58492.08</v>
      </c>
      <c r="E57186">
        <v>11.9</v>
      </c>
      <c r="F57186">
        <v>11.9</v>
      </c>
      <c r="G57186" s="3">
        <v>43283</v>
      </c>
      <c r="H57186">
        <v>1184</v>
      </c>
      <c r="I57186">
        <v>11.9</v>
      </c>
      <c r="J57186">
        <v>11.9</v>
      </c>
      <c r="K57186">
        <v>1</v>
      </c>
      <c r="L57186">
        <v>22</v>
      </c>
      <c r="M57186" t="s">
        <v>212</v>
      </c>
    </row>
    <row r="57187" spans="1:13" hidden="1" x14ac:dyDescent="0.25">
      <c r="A57187" s="3">
        <v>41534</v>
      </c>
      <c r="B57187" s="16">
        <v>0</v>
      </c>
      <c r="C57187">
        <v>46285.95</v>
      </c>
      <c r="D57187">
        <v>46406.14</v>
      </c>
      <c r="E57187">
        <v>0</v>
      </c>
      <c r="F57187">
        <v>0</v>
      </c>
      <c r="G57187" s="3">
        <v>44013</v>
      </c>
      <c r="H57187">
        <v>1677</v>
      </c>
      <c r="I57187">
        <v>0</v>
      </c>
      <c r="J57187">
        <v>0</v>
      </c>
      <c r="K57187">
        <v>0</v>
      </c>
      <c r="L57187">
        <v>30</v>
      </c>
      <c r="M57187" t="s">
        <v>211</v>
      </c>
    </row>
    <row r="57188" spans="1:13" hidden="1" x14ac:dyDescent="0.25">
      <c r="A57188" s="3">
        <v>41534</v>
      </c>
      <c r="B57188" s="16">
        <v>0</v>
      </c>
      <c r="C57188">
        <v>53514.85</v>
      </c>
      <c r="D57188">
        <v>53637.14</v>
      </c>
      <c r="E57188">
        <v>0</v>
      </c>
      <c r="F57188">
        <v>0</v>
      </c>
      <c r="G57188" s="3">
        <v>43556</v>
      </c>
      <c r="H57188">
        <v>1366</v>
      </c>
      <c r="I57188">
        <v>0</v>
      </c>
      <c r="J57188">
        <v>0</v>
      </c>
      <c r="K57188">
        <v>0</v>
      </c>
      <c r="L57188">
        <v>25</v>
      </c>
      <c r="M57188" t="s">
        <v>232</v>
      </c>
    </row>
    <row r="57189" spans="1:13" hidden="1" x14ac:dyDescent="0.25">
      <c r="A57189" s="3">
        <v>41534</v>
      </c>
      <c r="B57189" s="16">
        <v>0</v>
      </c>
      <c r="C57189">
        <v>60136.99</v>
      </c>
      <c r="D57189">
        <v>60265.39</v>
      </c>
      <c r="E57189">
        <v>0</v>
      </c>
      <c r="F57189">
        <v>0</v>
      </c>
      <c r="G57189" s="3">
        <v>43192</v>
      </c>
      <c r="H57189">
        <v>1121</v>
      </c>
      <c r="I57189">
        <v>0</v>
      </c>
      <c r="J57189">
        <v>0</v>
      </c>
      <c r="K57189">
        <v>0</v>
      </c>
      <c r="L57189">
        <v>21</v>
      </c>
      <c r="M57189" t="s">
        <v>213</v>
      </c>
    </row>
    <row r="57190" spans="1:13" hidden="1" x14ac:dyDescent="0.25">
      <c r="A57190" s="3">
        <v>41534</v>
      </c>
      <c r="B57190" s="16">
        <v>400</v>
      </c>
      <c r="C57190">
        <v>38799.82</v>
      </c>
      <c r="D57190">
        <v>38947.83</v>
      </c>
      <c r="E57190">
        <v>12.12</v>
      </c>
      <c r="F57190">
        <v>12.09</v>
      </c>
      <c r="G57190" s="3">
        <v>44564</v>
      </c>
      <c r="H57190">
        <v>2048</v>
      </c>
      <c r="I57190">
        <v>12.12</v>
      </c>
      <c r="J57190">
        <v>12.07</v>
      </c>
      <c r="K57190">
        <v>8</v>
      </c>
      <c r="L57190">
        <v>36</v>
      </c>
      <c r="M57190" t="s">
        <v>145</v>
      </c>
    </row>
    <row r="57191" spans="1:13" hidden="1" x14ac:dyDescent="0.25">
      <c r="A57191" s="3">
        <v>41534</v>
      </c>
      <c r="B57191" s="16">
        <v>300</v>
      </c>
      <c r="C57191">
        <v>63774.46</v>
      </c>
      <c r="D57191">
        <v>63841.37</v>
      </c>
      <c r="E57191">
        <v>11.76</v>
      </c>
      <c r="F57191">
        <v>11.76</v>
      </c>
      <c r="G57191" s="3">
        <v>43010</v>
      </c>
      <c r="H57191">
        <v>1002</v>
      </c>
      <c r="I57191">
        <v>11.76</v>
      </c>
      <c r="J57191">
        <v>11.76</v>
      </c>
      <c r="K57191">
        <v>1</v>
      </c>
      <c r="L57191">
        <v>19</v>
      </c>
      <c r="M57191" t="s">
        <v>208</v>
      </c>
    </row>
    <row r="57192" spans="1:13" hidden="1" x14ac:dyDescent="0.25">
      <c r="A57192" s="3">
        <v>41534</v>
      </c>
      <c r="B57192" s="16">
        <v>2800</v>
      </c>
      <c r="C57192">
        <v>71528.460000000006</v>
      </c>
      <c r="D57192">
        <v>71594.460000000006</v>
      </c>
      <c r="E57192">
        <v>11.62</v>
      </c>
      <c r="F57192">
        <v>11.62</v>
      </c>
      <c r="G57192" s="3">
        <v>42646</v>
      </c>
      <c r="H57192">
        <v>754</v>
      </c>
      <c r="I57192">
        <v>11.62</v>
      </c>
      <c r="J57192">
        <v>11.62</v>
      </c>
      <c r="K57192">
        <v>9</v>
      </c>
      <c r="L57192">
        <v>15</v>
      </c>
      <c r="M57192" t="s">
        <v>202</v>
      </c>
    </row>
    <row r="57193" spans="1:13" hidden="1" x14ac:dyDescent="0.25">
      <c r="A57193" s="3">
        <v>41534</v>
      </c>
      <c r="B57193" s="16">
        <v>110</v>
      </c>
      <c r="C57193">
        <v>67552.009999999995</v>
      </c>
      <c r="D57193">
        <v>67687.77</v>
      </c>
      <c r="E57193">
        <v>11.67</v>
      </c>
      <c r="F57193">
        <v>11.67</v>
      </c>
      <c r="G57193" s="3">
        <v>42828</v>
      </c>
      <c r="H57193">
        <v>877</v>
      </c>
      <c r="I57193">
        <v>11.67</v>
      </c>
      <c r="J57193">
        <v>11.67</v>
      </c>
      <c r="K57193">
        <v>3</v>
      </c>
      <c r="L57193">
        <v>17</v>
      </c>
      <c r="M57193" t="s">
        <v>192</v>
      </c>
    </row>
    <row r="57194" spans="1:13" hidden="1" x14ac:dyDescent="0.25">
      <c r="A57194" s="3">
        <v>41534</v>
      </c>
      <c r="B57194" s="16">
        <v>20</v>
      </c>
      <c r="C57194">
        <v>65695.740000000005</v>
      </c>
      <c r="D57194">
        <v>65791.839999999997</v>
      </c>
      <c r="E57194">
        <v>11.72</v>
      </c>
      <c r="F57194">
        <v>11.72</v>
      </c>
      <c r="G57194" s="3">
        <v>42919</v>
      </c>
      <c r="H57194">
        <v>938</v>
      </c>
      <c r="I57194">
        <v>11.72</v>
      </c>
      <c r="J57194">
        <v>11.72</v>
      </c>
      <c r="K57194">
        <v>3</v>
      </c>
      <c r="L57194">
        <v>18</v>
      </c>
      <c r="M57194" t="s">
        <v>207</v>
      </c>
    </row>
    <row r="57195" spans="1:13" hidden="1" x14ac:dyDescent="0.25">
      <c r="A57195" s="3">
        <v>41534</v>
      </c>
      <c r="B57195" s="16">
        <v>1595</v>
      </c>
      <c r="C57195">
        <v>49021.51</v>
      </c>
      <c r="D57195">
        <v>49109.75</v>
      </c>
      <c r="E57195">
        <v>12.02</v>
      </c>
      <c r="F57195">
        <v>12</v>
      </c>
      <c r="G57195" s="3">
        <v>43832</v>
      </c>
      <c r="H57195">
        <v>1554</v>
      </c>
      <c r="I57195">
        <v>12.05</v>
      </c>
      <c r="J57195">
        <v>11.95</v>
      </c>
      <c r="K57195">
        <v>33</v>
      </c>
      <c r="L57195">
        <v>28</v>
      </c>
      <c r="M57195" t="s">
        <v>179</v>
      </c>
    </row>
    <row r="57196" spans="1:13" hidden="1" x14ac:dyDescent="0.25">
      <c r="A57196" s="3">
        <v>41534</v>
      </c>
      <c r="B57196" s="16">
        <v>0</v>
      </c>
      <c r="C57196">
        <v>80523.38</v>
      </c>
      <c r="D57196">
        <v>80604.5</v>
      </c>
      <c r="E57196">
        <v>0</v>
      </c>
      <c r="F57196">
        <v>0</v>
      </c>
      <c r="G57196" s="3">
        <v>42278</v>
      </c>
      <c r="H57196">
        <v>506</v>
      </c>
      <c r="I57196">
        <v>0</v>
      </c>
      <c r="J57196">
        <v>0</v>
      </c>
      <c r="K57196">
        <v>0</v>
      </c>
      <c r="L57196">
        <v>11</v>
      </c>
      <c r="M57196" t="s">
        <v>187</v>
      </c>
    </row>
    <row r="57197" spans="1:13" hidden="1" x14ac:dyDescent="0.25">
      <c r="A57197" s="3">
        <v>41534</v>
      </c>
      <c r="B57197" s="16">
        <v>1280</v>
      </c>
      <c r="C57197">
        <v>55026.080000000002</v>
      </c>
      <c r="D57197">
        <v>55162.13</v>
      </c>
      <c r="E57197">
        <v>11.98</v>
      </c>
      <c r="F57197">
        <v>11.96</v>
      </c>
      <c r="G57197" s="3">
        <v>43467</v>
      </c>
      <c r="H57197">
        <v>1306</v>
      </c>
      <c r="I57197">
        <v>12.01</v>
      </c>
      <c r="J57197">
        <v>11.92</v>
      </c>
      <c r="K57197">
        <v>73</v>
      </c>
      <c r="L57197">
        <v>24</v>
      </c>
      <c r="M57197" t="s">
        <v>168</v>
      </c>
    </row>
    <row r="57198" spans="1:13" hidden="1" x14ac:dyDescent="0.25">
      <c r="A57198" s="3">
        <v>41534</v>
      </c>
      <c r="B57198" s="16">
        <v>100</v>
      </c>
      <c r="C57198">
        <v>75921.94</v>
      </c>
      <c r="D57198">
        <v>76015.8</v>
      </c>
      <c r="E57198">
        <v>11.44</v>
      </c>
      <c r="F57198">
        <v>11.44</v>
      </c>
      <c r="G57198" s="3">
        <v>42461</v>
      </c>
      <c r="H57198">
        <v>626</v>
      </c>
      <c r="I57198">
        <v>11.44</v>
      </c>
      <c r="J57198">
        <v>11.44</v>
      </c>
      <c r="K57198">
        <v>2</v>
      </c>
      <c r="L57198">
        <v>13</v>
      </c>
      <c r="M57198" t="s">
        <v>201</v>
      </c>
    </row>
    <row r="57199" spans="1:13" hidden="1" x14ac:dyDescent="0.25">
      <c r="A57199" s="3">
        <v>41534</v>
      </c>
      <c r="B57199" s="16">
        <v>16980</v>
      </c>
      <c r="C57199">
        <v>90347.39</v>
      </c>
      <c r="D57199">
        <v>90395.03</v>
      </c>
      <c r="E57199">
        <v>10.23</v>
      </c>
      <c r="F57199">
        <v>10.16</v>
      </c>
      <c r="G57199" s="3">
        <v>41913</v>
      </c>
      <c r="H57199">
        <v>258</v>
      </c>
      <c r="I57199">
        <v>10.23</v>
      </c>
      <c r="J57199">
        <v>10.16</v>
      </c>
      <c r="K57199">
        <v>123</v>
      </c>
      <c r="L57199">
        <v>7</v>
      </c>
      <c r="M57199" t="s">
        <v>176</v>
      </c>
    </row>
    <row r="57200" spans="1:13" hidden="1" x14ac:dyDescent="0.25">
      <c r="A57200" s="3">
        <v>41534</v>
      </c>
      <c r="B57200" s="16">
        <v>3385</v>
      </c>
      <c r="C57200">
        <v>61909.59</v>
      </c>
      <c r="D57200">
        <v>62035.02</v>
      </c>
      <c r="E57200">
        <v>11.86</v>
      </c>
      <c r="F57200">
        <v>11.77</v>
      </c>
      <c r="G57200" s="3">
        <v>43102</v>
      </c>
      <c r="H57200">
        <v>1061</v>
      </c>
      <c r="I57200">
        <v>11.86</v>
      </c>
      <c r="J57200">
        <v>11.77</v>
      </c>
      <c r="K57200">
        <v>113</v>
      </c>
      <c r="L57200">
        <v>20</v>
      </c>
      <c r="M57200" t="s">
        <v>150</v>
      </c>
    </row>
    <row r="57201" spans="1:13" hidden="1" x14ac:dyDescent="0.25">
      <c r="A57201" s="3">
        <v>41534</v>
      </c>
      <c r="B57201" s="16">
        <v>1860</v>
      </c>
      <c r="C57201">
        <v>98185.49</v>
      </c>
      <c r="D57201">
        <v>98185.87</v>
      </c>
      <c r="E57201">
        <v>9.08</v>
      </c>
      <c r="F57201">
        <v>9.0950000000000006</v>
      </c>
      <c r="G57201" s="3">
        <v>41610</v>
      </c>
      <c r="H57201">
        <v>52</v>
      </c>
      <c r="I57201">
        <v>9.0950000000000006</v>
      </c>
      <c r="J57201">
        <v>9.08</v>
      </c>
      <c r="K57201">
        <v>4</v>
      </c>
      <c r="L57201">
        <v>3</v>
      </c>
      <c r="M57201" t="s">
        <v>238</v>
      </c>
    </row>
    <row r="57202" spans="1:13" hidden="1" x14ac:dyDescent="0.25">
      <c r="A57202" s="3">
        <v>41534</v>
      </c>
      <c r="B57202" s="16">
        <v>4105</v>
      </c>
      <c r="C57202">
        <v>34415.699999999997</v>
      </c>
      <c r="D57202">
        <v>34533.81</v>
      </c>
      <c r="E57202">
        <v>12.18</v>
      </c>
      <c r="F57202">
        <v>12.11</v>
      </c>
      <c r="G57202" s="3">
        <v>44928</v>
      </c>
      <c r="H57202">
        <v>2297</v>
      </c>
      <c r="I57202">
        <v>12.18</v>
      </c>
      <c r="J57202">
        <v>12.11</v>
      </c>
      <c r="K57202">
        <v>210</v>
      </c>
      <c r="L57202">
        <v>38</v>
      </c>
      <c r="M57202" t="s">
        <v>195</v>
      </c>
    </row>
    <row r="57203" spans="1:13" hidden="1" x14ac:dyDescent="0.25">
      <c r="A57203" s="3">
        <v>41534</v>
      </c>
      <c r="B57203" s="16">
        <v>5190</v>
      </c>
      <c r="C57203">
        <v>43603.28</v>
      </c>
      <c r="D57203">
        <v>43750.16</v>
      </c>
      <c r="E57203">
        <v>12.08</v>
      </c>
      <c r="F57203">
        <v>12.01</v>
      </c>
      <c r="G57203" s="3">
        <v>44200</v>
      </c>
      <c r="H57203">
        <v>1801</v>
      </c>
      <c r="I57203">
        <v>12.11</v>
      </c>
      <c r="J57203">
        <v>12.01</v>
      </c>
      <c r="K57203">
        <v>221</v>
      </c>
      <c r="L57203">
        <v>32</v>
      </c>
      <c r="M57203" t="s">
        <v>178</v>
      </c>
    </row>
    <row r="57204" spans="1:13" hidden="1" x14ac:dyDescent="0.25">
      <c r="A57204" s="3">
        <v>41534</v>
      </c>
      <c r="B57204" s="16">
        <v>26331</v>
      </c>
      <c r="C57204">
        <v>83051.97</v>
      </c>
      <c r="D57204">
        <v>83138.820000000007</v>
      </c>
      <c r="E57204">
        <v>10.94</v>
      </c>
      <c r="F57204">
        <v>10.89</v>
      </c>
      <c r="G57204" s="3">
        <v>42186</v>
      </c>
      <c r="H57204">
        <v>442</v>
      </c>
      <c r="I57204">
        <v>10.95</v>
      </c>
      <c r="J57204">
        <v>10.89</v>
      </c>
      <c r="K57204">
        <v>251</v>
      </c>
      <c r="L57204">
        <v>10</v>
      </c>
      <c r="M57204" t="s">
        <v>171</v>
      </c>
    </row>
    <row r="57205" spans="1:13" hidden="1" x14ac:dyDescent="0.25">
      <c r="A57205" s="3">
        <v>41534</v>
      </c>
      <c r="B57205" s="16">
        <v>4490</v>
      </c>
      <c r="C57205">
        <v>98879.27</v>
      </c>
      <c r="D57205">
        <v>98879.13</v>
      </c>
      <c r="E57205">
        <v>8.9700000000000006</v>
      </c>
      <c r="F57205">
        <v>8.9890000000000008</v>
      </c>
      <c r="G57205" s="3">
        <v>41579</v>
      </c>
      <c r="H57205">
        <v>33</v>
      </c>
      <c r="I57205">
        <v>8.9890000000000008</v>
      </c>
      <c r="J57205">
        <v>8.9700000000000006</v>
      </c>
      <c r="K57205">
        <v>4</v>
      </c>
      <c r="L57205">
        <v>2</v>
      </c>
      <c r="M57205" t="s">
        <v>237</v>
      </c>
    </row>
    <row r="57206" spans="1:13" hidden="1" x14ac:dyDescent="0.25">
      <c r="A57206" s="3">
        <v>41534</v>
      </c>
      <c r="B57206" s="16">
        <v>45378</v>
      </c>
      <c r="C57206">
        <v>73645.88</v>
      </c>
      <c r="D57206">
        <v>73745.429999999993</v>
      </c>
      <c r="E57206">
        <v>11.58</v>
      </c>
      <c r="F57206">
        <v>11.54</v>
      </c>
      <c r="G57206" s="3">
        <v>42552</v>
      </c>
      <c r="H57206">
        <v>689</v>
      </c>
      <c r="I57206">
        <v>11.62</v>
      </c>
      <c r="J57206">
        <v>11.54</v>
      </c>
      <c r="K57206">
        <v>226</v>
      </c>
      <c r="L57206">
        <v>14</v>
      </c>
      <c r="M57206" t="s">
        <v>186</v>
      </c>
    </row>
    <row r="57207" spans="1:13" hidden="1" x14ac:dyDescent="0.25">
      <c r="A57207" s="3">
        <v>41534</v>
      </c>
      <c r="B57207" s="16">
        <v>30035</v>
      </c>
      <c r="C57207">
        <v>85505.8</v>
      </c>
      <c r="D57207">
        <v>85595.25</v>
      </c>
      <c r="E57207">
        <v>10.7</v>
      </c>
      <c r="F57207">
        <v>10.61</v>
      </c>
      <c r="G57207" s="3">
        <v>42095</v>
      </c>
      <c r="H57207">
        <v>381</v>
      </c>
      <c r="I57207">
        <v>10.7</v>
      </c>
      <c r="J57207">
        <v>10.61</v>
      </c>
      <c r="K57207">
        <v>173</v>
      </c>
      <c r="L57207">
        <v>9</v>
      </c>
      <c r="M57207" t="s">
        <v>169</v>
      </c>
    </row>
    <row r="57208" spans="1:13" hidden="1" x14ac:dyDescent="0.25">
      <c r="A57208" s="3">
        <v>41534</v>
      </c>
      <c r="B57208" s="16">
        <v>122994</v>
      </c>
      <c r="C57208">
        <v>92857.37</v>
      </c>
      <c r="D57208">
        <v>92881.35</v>
      </c>
      <c r="E57208">
        <v>9.99</v>
      </c>
      <c r="F57208">
        <v>9.93</v>
      </c>
      <c r="G57208" s="3">
        <v>41821</v>
      </c>
      <c r="H57208">
        <v>193</v>
      </c>
      <c r="I57208">
        <v>9.99</v>
      </c>
      <c r="J57208">
        <v>9.93</v>
      </c>
      <c r="K57208">
        <v>987</v>
      </c>
      <c r="L57208">
        <v>6</v>
      </c>
      <c r="M57208" t="s">
        <v>175</v>
      </c>
    </row>
    <row r="57209" spans="1:13" hidden="1" x14ac:dyDescent="0.25">
      <c r="A57209" s="3">
        <v>41534</v>
      </c>
      <c r="B57209" s="16">
        <v>96245</v>
      </c>
      <c r="C57209">
        <v>95172.04</v>
      </c>
      <c r="D57209">
        <v>95184.62</v>
      </c>
      <c r="E57209">
        <v>9.69</v>
      </c>
      <c r="F57209">
        <v>9.64</v>
      </c>
      <c r="G57209" s="3">
        <v>41730</v>
      </c>
      <c r="H57209">
        <v>132</v>
      </c>
      <c r="I57209">
        <v>9.69</v>
      </c>
      <c r="J57209">
        <v>9.64</v>
      </c>
      <c r="K57209">
        <v>155</v>
      </c>
      <c r="L57209">
        <v>5</v>
      </c>
      <c r="M57209" t="s">
        <v>170</v>
      </c>
    </row>
    <row r="57210" spans="1:13" hidden="1" x14ac:dyDescent="0.25">
      <c r="A57210" s="3">
        <v>41534</v>
      </c>
      <c r="B57210" s="16">
        <v>161845</v>
      </c>
      <c r="C57210">
        <v>69512.740000000005</v>
      </c>
      <c r="D57210">
        <v>69622.55</v>
      </c>
      <c r="E57210">
        <v>11.71</v>
      </c>
      <c r="F57210">
        <v>11.6</v>
      </c>
      <c r="G57210" s="3">
        <v>42737</v>
      </c>
      <c r="H57210">
        <v>815</v>
      </c>
      <c r="I57210">
        <v>11.71</v>
      </c>
      <c r="J57210">
        <v>11.6</v>
      </c>
      <c r="K57210">
        <v>3190</v>
      </c>
      <c r="L57210">
        <v>16</v>
      </c>
      <c r="M57210" t="s">
        <v>119</v>
      </c>
    </row>
    <row r="57211" spans="1:13" hidden="1" x14ac:dyDescent="0.25">
      <c r="A57211" s="3">
        <v>41534</v>
      </c>
      <c r="B57211" s="16">
        <v>53667</v>
      </c>
      <c r="C57211">
        <v>78156.22</v>
      </c>
      <c r="D57211">
        <v>78244.08</v>
      </c>
      <c r="E57211">
        <v>11.37</v>
      </c>
      <c r="F57211">
        <v>11.28</v>
      </c>
      <c r="G57211" s="3">
        <v>42373</v>
      </c>
      <c r="H57211">
        <v>566</v>
      </c>
      <c r="I57211">
        <v>11.37</v>
      </c>
      <c r="J57211">
        <v>11.28</v>
      </c>
      <c r="K57211">
        <v>1738</v>
      </c>
      <c r="L57211">
        <v>12</v>
      </c>
      <c r="M57211" t="s">
        <v>122</v>
      </c>
    </row>
    <row r="57212" spans="1:13" hidden="1" x14ac:dyDescent="0.25">
      <c r="A57212" s="3">
        <v>41534</v>
      </c>
      <c r="B57212" s="16">
        <v>4315</v>
      </c>
      <c r="C57212">
        <v>99668.38</v>
      </c>
      <c r="D57212">
        <v>99668.42</v>
      </c>
      <c r="E57212">
        <v>8.73</v>
      </c>
      <c r="F57212">
        <v>8.7249999999999996</v>
      </c>
      <c r="G57212" s="3">
        <v>41548</v>
      </c>
      <c r="H57212">
        <v>10</v>
      </c>
      <c r="I57212">
        <v>8.7349999999999994</v>
      </c>
      <c r="J57212">
        <v>8.7249999999999996</v>
      </c>
      <c r="K57212">
        <v>6</v>
      </c>
      <c r="L57212">
        <v>1</v>
      </c>
      <c r="M57212" t="s">
        <v>156</v>
      </c>
    </row>
    <row r="57213" spans="1:13" hidden="1" x14ac:dyDescent="0.25">
      <c r="A57213" s="3">
        <v>41534</v>
      </c>
      <c r="B57213" s="16">
        <v>270829</v>
      </c>
      <c r="C57213">
        <v>87904.54</v>
      </c>
      <c r="D57213">
        <v>87992.72</v>
      </c>
      <c r="E57213">
        <v>10.44</v>
      </c>
      <c r="F57213">
        <v>10.33</v>
      </c>
      <c r="G57213" s="3">
        <v>42006</v>
      </c>
      <c r="H57213">
        <v>320</v>
      </c>
      <c r="I57213">
        <v>10.44</v>
      </c>
      <c r="J57213">
        <v>10.32</v>
      </c>
      <c r="K57213">
        <v>3117</v>
      </c>
      <c r="L57213">
        <v>8</v>
      </c>
      <c r="M57213" t="s">
        <v>131</v>
      </c>
    </row>
    <row r="57214" spans="1:13" hidden="1" x14ac:dyDescent="0.25">
      <c r="A57214" s="3">
        <v>41534</v>
      </c>
      <c r="B57214" s="16">
        <v>239048</v>
      </c>
      <c r="C57214">
        <v>97425.73</v>
      </c>
      <c r="D57214">
        <v>97430.33</v>
      </c>
      <c r="E57214">
        <v>9.2899999999999991</v>
      </c>
      <c r="F57214">
        <v>9.26</v>
      </c>
      <c r="G57214" s="3">
        <v>41641</v>
      </c>
      <c r="H57214">
        <v>71</v>
      </c>
      <c r="I57214">
        <v>9.2899999999999991</v>
      </c>
      <c r="J57214">
        <v>9.26</v>
      </c>
      <c r="K57214">
        <v>513</v>
      </c>
      <c r="L57214">
        <v>4</v>
      </c>
      <c r="M57214" t="s">
        <v>130</v>
      </c>
    </row>
    <row r="57215" spans="1:13" hidden="1" x14ac:dyDescent="0.25">
      <c r="A57215" s="3">
        <v>41535</v>
      </c>
      <c r="B57215" s="16">
        <v>0</v>
      </c>
      <c r="C57215">
        <v>29144.94</v>
      </c>
      <c r="D57215">
        <v>30346.240000000002</v>
      </c>
      <c r="E57215">
        <v>0</v>
      </c>
      <c r="F57215">
        <v>0</v>
      </c>
      <c r="G57215" s="3">
        <v>45474</v>
      </c>
      <c r="H57215">
        <v>2665</v>
      </c>
      <c r="I57215">
        <v>0</v>
      </c>
      <c r="J57215">
        <v>0</v>
      </c>
      <c r="K57215">
        <v>0</v>
      </c>
      <c r="L57215">
        <v>41</v>
      </c>
      <c r="M57215" t="s">
        <v>226</v>
      </c>
    </row>
    <row r="57216" spans="1:13" hidden="1" x14ac:dyDescent="0.25">
      <c r="A57216" s="3">
        <v>41535</v>
      </c>
      <c r="B57216" s="16">
        <v>0</v>
      </c>
      <c r="C57216">
        <v>32647.21</v>
      </c>
      <c r="D57216">
        <v>33867.1</v>
      </c>
      <c r="E57216">
        <v>0</v>
      </c>
      <c r="F57216">
        <v>0</v>
      </c>
      <c r="G57216" s="3">
        <v>45110</v>
      </c>
      <c r="H57216">
        <v>2419</v>
      </c>
      <c r="I57216">
        <v>0</v>
      </c>
      <c r="J57216">
        <v>0</v>
      </c>
      <c r="K57216">
        <v>0</v>
      </c>
      <c r="L57216">
        <v>39</v>
      </c>
      <c r="M57216" t="s">
        <v>227</v>
      </c>
    </row>
    <row r="57217" spans="1:13" hidden="1" x14ac:dyDescent="0.25">
      <c r="A57217" s="3">
        <v>41535</v>
      </c>
      <c r="B57217" s="16">
        <v>0</v>
      </c>
      <c r="C57217">
        <v>40114.230000000003</v>
      </c>
      <c r="D57217">
        <v>41364.31</v>
      </c>
      <c r="E57217">
        <v>0</v>
      </c>
      <c r="F57217">
        <v>0</v>
      </c>
      <c r="G57217" s="3">
        <v>44470</v>
      </c>
      <c r="H57217">
        <v>1986</v>
      </c>
      <c r="I57217">
        <v>0</v>
      </c>
      <c r="J57217">
        <v>0</v>
      </c>
      <c r="K57217">
        <v>0</v>
      </c>
      <c r="L57217">
        <v>35</v>
      </c>
      <c r="M57217" t="s">
        <v>228</v>
      </c>
    </row>
    <row r="57218" spans="1:13" hidden="1" x14ac:dyDescent="0.25">
      <c r="A57218" s="3">
        <v>41535</v>
      </c>
      <c r="B57218" s="16">
        <v>0</v>
      </c>
      <c r="C57218">
        <v>42544.44</v>
      </c>
      <c r="D57218">
        <v>43830.32</v>
      </c>
      <c r="E57218">
        <v>0</v>
      </c>
      <c r="F57218">
        <v>0</v>
      </c>
      <c r="G57218" s="3">
        <v>44287</v>
      </c>
      <c r="H57218">
        <v>1860</v>
      </c>
      <c r="I57218">
        <v>0</v>
      </c>
      <c r="J57218">
        <v>0</v>
      </c>
      <c r="K57218">
        <v>0</v>
      </c>
      <c r="L57218">
        <v>33</v>
      </c>
      <c r="M57218" t="s">
        <v>229</v>
      </c>
    </row>
    <row r="57219" spans="1:13" hidden="1" x14ac:dyDescent="0.25">
      <c r="A57219" s="3">
        <v>41535</v>
      </c>
      <c r="B57219" s="16">
        <v>0</v>
      </c>
      <c r="C57219">
        <v>36712.42</v>
      </c>
      <c r="D57219">
        <v>37942.550000000003</v>
      </c>
      <c r="E57219">
        <v>0</v>
      </c>
      <c r="F57219">
        <v>0</v>
      </c>
      <c r="G57219" s="3">
        <v>44743</v>
      </c>
      <c r="H57219">
        <v>2170</v>
      </c>
      <c r="I57219">
        <v>0</v>
      </c>
      <c r="J57219">
        <v>0</v>
      </c>
      <c r="K57219">
        <v>0</v>
      </c>
      <c r="L57219">
        <v>37</v>
      </c>
      <c r="M57219" t="s">
        <v>221</v>
      </c>
    </row>
    <row r="57220" spans="1:13" hidden="1" x14ac:dyDescent="0.25">
      <c r="A57220" s="3">
        <v>41535</v>
      </c>
      <c r="B57220" s="16">
        <v>0</v>
      </c>
      <c r="C57220">
        <v>41340.43</v>
      </c>
      <c r="D57220">
        <v>42607.57</v>
      </c>
      <c r="E57220">
        <v>0</v>
      </c>
      <c r="F57220">
        <v>0</v>
      </c>
      <c r="G57220" s="3">
        <v>44378</v>
      </c>
      <c r="H57220">
        <v>1922</v>
      </c>
      <c r="I57220">
        <v>0</v>
      </c>
      <c r="J57220">
        <v>0</v>
      </c>
      <c r="K57220">
        <v>0</v>
      </c>
      <c r="L57220">
        <v>34</v>
      </c>
      <c r="M57220" t="s">
        <v>222</v>
      </c>
    </row>
    <row r="57221" spans="1:13" hidden="1" x14ac:dyDescent="0.25">
      <c r="A57221" s="3">
        <v>41535</v>
      </c>
      <c r="B57221" s="16">
        <v>0</v>
      </c>
      <c r="C57221">
        <v>27468.38</v>
      </c>
      <c r="D57221">
        <v>28655.98</v>
      </c>
      <c r="E57221">
        <v>0</v>
      </c>
      <c r="F57221">
        <v>0</v>
      </c>
      <c r="G57221" s="3">
        <v>45659</v>
      </c>
      <c r="H57221">
        <v>2791</v>
      </c>
      <c r="I57221">
        <v>0</v>
      </c>
      <c r="J57221">
        <v>0</v>
      </c>
      <c r="K57221">
        <v>0</v>
      </c>
      <c r="L57221">
        <v>42</v>
      </c>
      <c r="M57221" t="s">
        <v>189</v>
      </c>
    </row>
    <row r="57222" spans="1:13" hidden="1" x14ac:dyDescent="0.25">
      <c r="A57222" s="3">
        <v>41535</v>
      </c>
      <c r="B57222" s="16">
        <v>0</v>
      </c>
      <c r="C57222">
        <v>50591.55</v>
      </c>
      <c r="D57222">
        <v>51862.27</v>
      </c>
      <c r="E57222">
        <v>0</v>
      </c>
      <c r="F57222">
        <v>0</v>
      </c>
      <c r="G57222" s="3">
        <v>43739</v>
      </c>
      <c r="H57222">
        <v>1492</v>
      </c>
      <c r="I57222">
        <v>0</v>
      </c>
      <c r="J57222">
        <v>0</v>
      </c>
      <c r="K57222">
        <v>0</v>
      </c>
      <c r="L57222">
        <v>27</v>
      </c>
      <c r="M57222" t="s">
        <v>231</v>
      </c>
    </row>
    <row r="57223" spans="1:13" hidden="1" x14ac:dyDescent="0.25">
      <c r="A57223" s="3">
        <v>41535</v>
      </c>
      <c r="B57223" s="16">
        <v>0</v>
      </c>
      <c r="C57223">
        <v>30839.38</v>
      </c>
      <c r="D57223">
        <v>32051.3</v>
      </c>
      <c r="E57223">
        <v>0</v>
      </c>
      <c r="F57223">
        <v>0</v>
      </c>
      <c r="G57223" s="3">
        <v>45293</v>
      </c>
      <c r="H57223">
        <v>2542</v>
      </c>
      <c r="I57223">
        <v>0</v>
      </c>
      <c r="J57223">
        <v>0</v>
      </c>
      <c r="K57223">
        <v>0</v>
      </c>
      <c r="L57223">
        <v>40</v>
      </c>
      <c r="M57223" t="s">
        <v>194</v>
      </c>
    </row>
    <row r="57224" spans="1:13" hidden="1" x14ac:dyDescent="0.25">
      <c r="A57224" s="3">
        <v>41535</v>
      </c>
      <c r="B57224" s="16">
        <v>0</v>
      </c>
      <c r="C57224">
        <v>56761.11</v>
      </c>
      <c r="D57224">
        <v>58041.02</v>
      </c>
      <c r="E57224">
        <v>0</v>
      </c>
      <c r="F57224">
        <v>0</v>
      </c>
      <c r="G57224" s="3">
        <v>43374</v>
      </c>
      <c r="H57224">
        <v>1246</v>
      </c>
      <c r="I57224">
        <v>0</v>
      </c>
      <c r="J57224">
        <v>0</v>
      </c>
      <c r="K57224">
        <v>0</v>
      </c>
      <c r="L57224">
        <v>23</v>
      </c>
      <c r="M57224" t="s">
        <v>216</v>
      </c>
    </row>
    <row r="57225" spans="1:13" hidden="1" x14ac:dyDescent="0.25">
      <c r="A57225" s="3">
        <v>41535</v>
      </c>
      <c r="B57225" s="16">
        <v>0</v>
      </c>
      <c r="C57225">
        <v>47743.6</v>
      </c>
      <c r="D57225">
        <v>49028.85</v>
      </c>
      <c r="E57225">
        <v>0</v>
      </c>
      <c r="F57225">
        <v>0</v>
      </c>
      <c r="G57225" s="3">
        <v>43922</v>
      </c>
      <c r="H57225">
        <v>1615</v>
      </c>
      <c r="I57225">
        <v>0</v>
      </c>
      <c r="J57225">
        <v>0</v>
      </c>
      <c r="K57225">
        <v>0</v>
      </c>
      <c r="L57225">
        <v>29</v>
      </c>
      <c r="M57225" t="s">
        <v>230</v>
      </c>
    </row>
    <row r="57226" spans="1:13" hidden="1" x14ac:dyDescent="0.25">
      <c r="A57226" s="3">
        <v>41535</v>
      </c>
      <c r="B57226" s="16">
        <v>0</v>
      </c>
      <c r="C57226">
        <v>52150.39</v>
      </c>
      <c r="D57226">
        <v>53411.17</v>
      </c>
      <c r="E57226">
        <v>0</v>
      </c>
      <c r="F57226">
        <v>0</v>
      </c>
      <c r="G57226" s="3">
        <v>43647</v>
      </c>
      <c r="H57226">
        <v>1427</v>
      </c>
      <c r="I57226">
        <v>0</v>
      </c>
      <c r="J57226">
        <v>0</v>
      </c>
      <c r="K57226">
        <v>0</v>
      </c>
      <c r="L57226">
        <v>26</v>
      </c>
      <c r="M57226" t="s">
        <v>223</v>
      </c>
    </row>
    <row r="57227" spans="1:13" hidden="1" x14ac:dyDescent="0.25">
      <c r="A57227" s="3">
        <v>41535</v>
      </c>
      <c r="B57227" s="16">
        <v>0</v>
      </c>
      <c r="C57227">
        <v>45052.76</v>
      </c>
      <c r="D57227">
        <v>46350.68</v>
      </c>
      <c r="E57227">
        <v>0</v>
      </c>
      <c r="F57227">
        <v>0</v>
      </c>
      <c r="G57227" s="3">
        <v>44105</v>
      </c>
      <c r="H57227">
        <v>1740</v>
      </c>
      <c r="I57227">
        <v>0</v>
      </c>
      <c r="J57227">
        <v>0</v>
      </c>
      <c r="K57227">
        <v>0</v>
      </c>
      <c r="L57227">
        <v>31</v>
      </c>
      <c r="M57227" t="s">
        <v>196</v>
      </c>
    </row>
    <row r="57228" spans="1:13" hidden="1" x14ac:dyDescent="0.25">
      <c r="A57228" s="3">
        <v>41535</v>
      </c>
      <c r="B57228" s="16">
        <v>0</v>
      </c>
      <c r="C57228">
        <v>58511.49</v>
      </c>
      <c r="D57228">
        <v>59758.96</v>
      </c>
      <c r="E57228">
        <v>0</v>
      </c>
      <c r="F57228">
        <v>0</v>
      </c>
      <c r="G57228" s="3">
        <v>43283</v>
      </c>
      <c r="H57228">
        <v>1183</v>
      </c>
      <c r="I57228">
        <v>0</v>
      </c>
      <c r="J57228">
        <v>0</v>
      </c>
      <c r="K57228">
        <v>0</v>
      </c>
      <c r="L57228">
        <v>22</v>
      </c>
      <c r="M57228" t="s">
        <v>212</v>
      </c>
    </row>
    <row r="57229" spans="1:13" hidden="1" x14ac:dyDescent="0.25">
      <c r="A57229" s="3">
        <v>41535</v>
      </c>
      <c r="B57229" s="16">
        <v>0</v>
      </c>
      <c r="C57229">
        <v>46421.54</v>
      </c>
      <c r="D57229">
        <v>47715.1</v>
      </c>
      <c r="E57229">
        <v>0</v>
      </c>
      <c r="F57229">
        <v>0</v>
      </c>
      <c r="G57229" s="3">
        <v>44013</v>
      </c>
      <c r="H57229">
        <v>1676</v>
      </c>
      <c r="I57229">
        <v>0</v>
      </c>
      <c r="J57229">
        <v>0</v>
      </c>
      <c r="K57229">
        <v>0</v>
      </c>
      <c r="L57229">
        <v>30</v>
      </c>
      <c r="M57229" t="s">
        <v>211</v>
      </c>
    </row>
    <row r="57230" spans="1:13" hidden="1" x14ac:dyDescent="0.25">
      <c r="A57230" s="3">
        <v>41535</v>
      </c>
      <c r="B57230" s="16">
        <v>0</v>
      </c>
      <c r="C57230">
        <v>53654.94</v>
      </c>
      <c r="D57230">
        <v>54907.18</v>
      </c>
      <c r="E57230">
        <v>0</v>
      </c>
      <c r="F57230">
        <v>0</v>
      </c>
      <c r="G57230" s="3">
        <v>43556</v>
      </c>
      <c r="H57230">
        <v>1365</v>
      </c>
      <c r="I57230">
        <v>0</v>
      </c>
      <c r="J57230">
        <v>0</v>
      </c>
      <c r="K57230">
        <v>0</v>
      </c>
      <c r="L57230">
        <v>25</v>
      </c>
      <c r="M57230" t="s">
        <v>232</v>
      </c>
    </row>
    <row r="57231" spans="1:13" hidden="1" x14ac:dyDescent="0.25">
      <c r="A57231" s="3">
        <v>41535</v>
      </c>
      <c r="B57231" s="16">
        <v>0</v>
      </c>
      <c r="C57231">
        <v>60285.39</v>
      </c>
      <c r="D57231">
        <v>61500.79</v>
      </c>
      <c r="E57231">
        <v>0</v>
      </c>
      <c r="F57231">
        <v>0</v>
      </c>
      <c r="G57231" s="3">
        <v>43192</v>
      </c>
      <c r="H57231">
        <v>1120</v>
      </c>
      <c r="I57231">
        <v>0</v>
      </c>
      <c r="J57231">
        <v>0</v>
      </c>
      <c r="K57231">
        <v>0</v>
      </c>
      <c r="L57231">
        <v>21</v>
      </c>
      <c r="M57231" t="s">
        <v>213</v>
      </c>
    </row>
    <row r="57232" spans="1:13" hidden="1" x14ac:dyDescent="0.25">
      <c r="A57232" s="3">
        <v>41535</v>
      </c>
      <c r="B57232" s="16">
        <v>600</v>
      </c>
      <c r="C57232">
        <v>38960.75</v>
      </c>
      <c r="D57232">
        <v>40192.339999999997</v>
      </c>
      <c r="E57232">
        <v>11.86</v>
      </c>
      <c r="F57232">
        <v>11.64</v>
      </c>
      <c r="G57232" s="3">
        <v>44564</v>
      </c>
      <c r="H57232">
        <v>2047</v>
      </c>
      <c r="I57232">
        <v>11.86</v>
      </c>
      <c r="J57232">
        <v>11.64</v>
      </c>
      <c r="K57232">
        <v>19</v>
      </c>
      <c r="L57232">
        <v>36</v>
      </c>
      <c r="M57232" t="s">
        <v>145</v>
      </c>
    </row>
    <row r="57233" spans="1:13" hidden="1" x14ac:dyDescent="0.25">
      <c r="A57233" s="3">
        <v>41535</v>
      </c>
      <c r="B57233" s="16">
        <v>6085</v>
      </c>
      <c r="C57233">
        <v>63862.55</v>
      </c>
      <c r="D57233">
        <v>64995.75</v>
      </c>
      <c r="E57233">
        <v>11.73</v>
      </c>
      <c r="F57233">
        <v>11.29</v>
      </c>
      <c r="G57233" s="3">
        <v>43010</v>
      </c>
      <c r="H57233">
        <v>1001</v>
      </c>
      <c r="I57233">
        <v>11.75</v>
      </c>
      <c r="J57233">
        <v>11.29</v>
      </c>
      <c r="K57233">
        <v>7</v>
      </c>
      <c r="L57233">
        <v>19</v>
      </c>
      <c r="M57233" t="s">
        <v>208</v>
      </c>
    </row>
    <row r="57234" spans="1:13" hidden="1" x14ac:dyDescent="0.25">
      <c r="A57234" s="3">
        <v>41535</v>
      </c>
      <c r="B57234" s="16">
        <v>1080</v>
      </c>
      <c r="C57234">
        <v>71618.22</v>
      </c>
      <c r="D57234">
        <v>72509.48</v>
      </c>
      <c r="E57234">
        <v>11.55</v>
      </c>
      <c r="F57234">
        <v>11.17</v>
      </c>
      <c r="G57234" s="3">
        <v>42646</v>
      </c>
      <c r="H57234">
        <v>753</v>
      </c>
      <c r="I57234">
        <v>11.55</v>
      </c>
      <c r="J57234">
        <v>11.17</v>
      </c>
      <c r="K57234">
        <v>7</v>
      </c>
      <c r="L57234">
        <v>15</v>
      </c>
      <c r="M57234" t="s">
        <v>202</v>
      </c>
    </row>
    <row r="57235" spans="1:13" hidden="1" x14ac:dyDescent="0.25">
      <c r="A57235" s="3">
        <v>41535</v>
      </c>
      <c r="B57235" s="16">
        <v>700</v>
      </c>
      <c r="C57235">
        <v>67710.23</v>
      </c>
      <c r="D57235">
        <v>68777.36</v>
      </c>
      <c r="E57235">
        <v>11.18</v>
      </c>
      <c r="F57235">
        <v>11.18</v>
      </c>
      <c r="G57235" s="3">
        <v>42828</v>
      </c>
      <c r="H57235">
        <v>876</v>
      </c>
      <c r="I57235">
        <v>11.18</v>
      </c>
      <c r="J57235">
        <v>11.18</v>
      </c>
      <c r="K57235">
        <v>1</v>
      </c>
      <c r="L57235">
        <v>17</v>
      </c>
      <c r="M57235" t="s">
        <v>192</v>
      </c>
    </row>
    <row r="57236" spans="1:13" hidden="1" x14ac:dyDescent="0.25">
      <c r="A57236" s="3">
        <v>41535</v>
      </c>
      <c r="B57236" s="16">
        <v>780</v>
      </c>
      <c r="C57236">
        <v>49126.04</v>
      </c>
      <c r="D57236">
        <v>50403.89</v>
      </c>
      <c r="E57236">
        <v>11.98</v>
      </c>
      <c r="F57236">
        <v>11.55</v>
      </c>
      <c r="G57236" s="3">
        <v>43832</v>
      </c>
      <c r="H57236">
        <v>1553</v>
      </c>
      <c r="I57236">
        <v>11.98</v>
      </c>
      <c r="J57236">
        <v>11.51</v>
      </c>
      <c r="K57236">
        <v>81</v>
      </c>
      <c r="L57236">
        <v>28</v>
      </c>
      <c r="M57236" t="s">
        <v>179</v>
      </c>
    </row>
    <row r="57237" spans="1:13" hidden="1" x14ac:dyDescent="0.25">
      <c r="A57237" s="3">
        <v>41535</v>
      </c>
      <c r="B57237" s="16">
        <v>2280</v>
      </c>
      <c r="C57237">
        <v>65813.67</v>
      </c>
      <c r="D57237">
        <v>66876.350000000006</v>
      </c>
      <c r="E57237">
        <v>11.71</v>
      </c>
      <c r="F57237">
        <v>11.21</v>
      </c>
      <c r="G57237" s="3">
        <v>42919</v>
      </c>
      <c r="H57237">
        <v>937</v>
      </c>
      <c r="I57237">
        <v>11.71</v>
      </c>
      <c r="J57237">
        <v>11.21</v>
      </c>
      <c r="K57237">
        <v>38</v>
      </c>
      <c r="L57237">
        <v>18</v>
      </c>
      <c r="M57237" t="s">
        <v>207</v>
      </c>
    </row>
    <row r="57238" spans="1:13" hidden="1" x14ac:dyDescent="0.25">
      <c r="A57238" s="3">
        <v>41535</v>
      </c>
      <c r="B57238" s="16">
        <v>255</v>
      </c>
      <c r="C57238">
        <v>80631.240000000005</v>
      </c>
      <c r="D57238">
        <v>81217.38</v>
      </c>
      <c r="E57238">
        <v>11.1</v>
      </c>
      <c r="F57238">
        <v>11.03</v>
      </c>
      <c r="G57238" s="3">
        <v>42278</v>
      </c>
      <c r="H57238">
        <v>505</v>
      </c>
      <c r="I57238">
        <v>11.1</v>
      </c>
      <c r="J57238">
        <v>11.03</v>
      </c>
      <c r="K57238">
        <v>14</v>
      </c>
      <c r="L57238">
        <v>11</v>
      </c>
      <c r="M57238" t="s">
        <v>187</v>
      </c>
    </row>
    <row r="57239" spans="1:13" hidden="1" x14ac:dyDescent="0.25">
      <c r="A57239" s="3">
        <v>41535</v>
      </c>
      <c r="B57239" s="16">
        <v>975</v>
      </c>
      <c r="C57239">
        <v>55180.43</v>
      </c>
      <c r="D57239">
        <v>56422.080000000002</v>
      </c>
      <c r="E57239">
        <v>11.95</v>
      </c>
      <c r="F57239">
        <v>11.49</v>
      </c>
      <c r="G57239" s="3">
        <v>43467</v>
      </c>
      <c r="H57239">
        <v>1305</v>
      </c>
      <c r="I57239">
        <v>11.95</v>
      </c>
      <c r="J57239">
        <v>11.49</v>
      </c>
      <c r="K57239">
        <v>110</v>
      </c>
      <c r="L57239">
        <v>24</v>
      </c>
      <c r="M57239" t="s">
        <v>168</v>
      </c>
    </row>
    <row r="57240" spans="1:13" hidden="1" x14ac:dyDescent="0.25">
      <c r="A57240" s="3">
        <v>41535</v>
      </c>
      <c r="B57240" s="16">
        <v>1730</v>
      </c>
      <c r="C57240">
        <v>76041.02</v>
      </c>
      <c r="D57240">
        <v>76777.820000000007</v>
      </c>
      <c r="E57240">
        <v>11.42</v>
      </c>
      <c r="F57240">
        <v>11.02</v>
      </c>
      <c r="G57240" s="3">
        <v>42461</v>
      </c>
      <c r="H57240">
        <v>625</v>
      </c>
      <c r="I57240">
        <v>11.44</v>
      </c>
      <c r="J57240">
        <v>11.02</v>
      </c>
      <c r="K57240">
        <v>55</v>
      </c>
      <c r="L57240">
        <v>13</v>
      </c>
      <c r="M57240" t="s">
        <v>201</v>
      </c>
    </row>
    <row r="57241" spans="1:13" hidden="1" x14ac:dyDescent="0.25">
      <c r="A57241" s="3">
        <v>41535</v>
      </c>
      <c r="B57241" s="16">
        <v>20985</v>
      </c>
      <c r="C57241">
        <v>90425.02</v>
      </c>
      <c r="D57241">
        <v>90634.3</v>
      </c>
      <c r="E57241">
        <v>10.16</v>
      </c>
      <c r="F57241">
        <v>9.9600000000000009</v>
      </c>
      <c r="G57241" s="3">
        <v>41913</v>
      </c>
      <c r="H57241">
        <v>257</v>
      </c>
      <c r="I57241">
        <v>10.16</v>
      </c>
      <c r="J57241">
        <v>9.9499999999999993</v>
      </c>
      <c r="K57241">
        <v>123</v>
      </c>
      <c r="L57241">
        <v>7</v>
      </c>
      <c r="M57241" t="s">
        <v>176</v>
      </c>
    </row>
    <row r="57242" spans="1:13" hidden="1" x14ac:dyDescent="0.25">
      <c r="A57242" s="3">
        <v>41535</v>
      </c>
      <c r="B57242" s="16">
        <v>5605</v>
      </c>
      <c r="C57242">
        <v>62055.6</v>
      </c>
      <c r="D57242">
        <v>63237.29</v>
      </c>
      <c r="E57242">
        <v>11.78</v>
      </c>
      <c r="F57242">
        <v>11.32</v>
      </c>
      <c r="G57242" s="3">
        <v>43102</v>
      </c>
      <c r="H57242">
        <v>1060</v>
      </c>
      <c r="I57242">
        <v>11.8</v>
      </c>
      <c r="J57242">
        <v>11.29</v>
      </c>
      <c r="K57242">
        <v>269</v>
      </c>
      <c r="L57242">
        <v>20</v>
      </c>
      <c r="M57242" t="s">
        <v>150</v>
      </c>
    </row>
    <row r="57243" spans="1:13" hidden="1" x14ac:dyDescent="0.25">
      <c r="A57243" s="3">
        <v>41535</v>
      </c>
      <c r="B57243" s="16">
        <v>30020</v>
      </c>
      <c r="C57243">
        <v>98218.45</v>
      </c>
      <c r="D57243">
        <v>98224.43</v>
      </c>
      <c r="E57243">
        <v>9.09</v>
      </c>
      <c r="F57243">
        <v>9.07</v>
      </c>
      <c r="G57243" s="3">
        <v>41610</v>
      </c>
      <c r="H57243">
        <v>51</v>
      </c>
      <c r="I57243">
        <v>9.09</v>
      </c>
      <c r="J57243">
        <v>9.07</v>
      </c>
      <c r="K57243">
        <v>10</v>
      </c>
      <c r="L57243">
        <v>3</v>
      </c>
      <c r="M57243" t="s">
        <v>238</v>
      </c>
    </row>
    <row r="57244" spans="1:13" hidden="1" x14ac:dyDescent="0.25">
      <c r="A57244" s="3">
        <v>41535</v>
      </c>
      <c r="B57244" s="16">
        <v>9610</v>
      </c>
      <c r="C57244">
        <v>34545.269999999997</v>
      </c>
      <c r="D57244">
        <v>35769.99</v>
      </c>
      <c r="E57244">
        <v>12.09</v>
      </c>
      <c r="F57244">
        <v>11.71</v>
      </c>
      <c r="G57244" s="3">
        <v>44928</v>
      </c>
      <c r="H57244">
        <v>2296</v>
      </c>
      <c r="I57244">
        <v>12.15</v>
      </c>
      <c r="J57244">
        <v>11.71</v>
      </c>
      <c r="K57244">
        <v>308</v>
      </c>
      <c r="L57244">
        <v>38</v>
      </c>
      <c r="M57244" t="s">
        <v>195</v>
      </c>
    </row>
    <row r="57245" spans="1:13" hidden="1" x14ac:dyDescent="0.25">
      <c r="A57245" s="3">
        <v>41535</v>
      </c>
      <c r="B57245" s="16">
        <v>7300</v>
      </c>
      <c r="C57245">
        <v>43764.68</v>
      </c>
      <c r="D57245">
        <v>45067.88</v>
      </c>
      <c r="E57245">
        <v>12.01</v>
      </c>
      <c r="F57245">
        <v>11.59</v>
      </c>
      <c r="G57245" s="3">
        <v>44200</v>
      </c>
      <c r="H57245">
        <v>1800</v>
      </c>
      <c r="I57245">
        <v>12.06</v>
      </c>
      <c r="J57245">
        <v>11.58</v>
      </c>
      <c r="K57245">
        <v>470</v>
      </c>
      <c r="L57245">
        <v>32</v>
      </c>
      <c r="M57245" t="s">
        <v>178</v>
      </c>
    </row>
    <row r="57246" spans="1:13" hidden="1" x14ac:dyDescent="0.25">
      <c r="A57246" s="3">
        <v>41535</v>
      </c>
      <c r="B57246" s="16">
        <v>10091</v>
      </c>
      <c r="C57246">
        <v>83166.41</v>
      </c>
      <c r="D57246">
        <v>83601.31</v>
      </c>
      <c r="E57246">
        <v>10.9</v>
      </c>
      <c r="F57246">
        <v>10.58</v>
      </c>
      <c r="G57246" s="3">
        <v>42186</v>
      </c>
      <c r="H57246">
        <v>441</v>
      </c>
      <c r="I57246">
        <v>10.91</v>
      </c>
      <c r="J57246">
        <v>10.57</v>
      </c>
      <c r="K57246">
        <v>226</v>
      </c>
      <c r="L57246">
        <v>10</v>
      </c>
      <c r="M57246" t="s">
        <v>171</v>
      </c>
    </row>
    <row r="57247" spans="1:13" hidden="1" x14ac:dyDescent="0.25">
      <c r="A57247" s="3">
        <v>41535</v>
      </c>
      <c r="B57247" s="16">
        <v>45405</v>
      </c>
      <c r="C57247">
        <v>98911.94</v>
      </c>
      <c r="D57247">
        <v>98914.99</v>
      </c>
      <c r="E57247">
        <v>8.98</v>
      </c>
      <c r="F57247">
        <v>8.9710000000000001</v>
      </c>
      <c r="G57247" s="3">
        <v>41579</v>
      </c>
      <c r="H57247">
        <v>32</v>
      </c>
      <c r="I57247">
        <v>8.98</v>
      </c>
      <c r="J57247">
        <v>8.9710000000000001</v>
      </c>
      <c r="K57247">
        <v>22</v>
      </c>
      <c r="L57247">
        <v>2</v>
      </c>
      <c r="M57247" t="s">
        <v>237</v>
      </c>
    </row>
    <row r="57248" spans="1:13" hidden="1" x14ac:dyDescent="0.25">
      <c r="A57248" s="3">
        <v>41535</v>
      </c>
      <c r="B57248" s="16">
        <v>59070</v>
      </c>
      <c r="C57248">
        <v>73769.899999999994</v>
      </c>
      <c r="D57248">
        <v>74591.75</v>
      </c>
      <c r="E57248">
        <v>11.53</v>
      </c>
      <c r="F57248">
        <v>11.11</v>
      </c>
      <c r="G57248" s="3">
        <v>42552</v>
      </c>
      <c r="H57248">
        <v>688</v>
      </c>
      <c r="I57248">
        <v>11.58</v>
      </c>
      <c r="J57248">
        <v>11.07</v>
      </c>
      <c r="K57248">
        <v>372</v>
      </c>
      <c r="L57248">
        <v>14</v>
      </c>
      <c r="M57248" t="s">
        <v>186</v>
      </c>
    </row>
    <row r="57249" spans="1:13" hidden="1" x14ac:dyDescent="0.25">
      <c r="A57249" s="3">
        <v>41535</v>
      </c>
      <c r="B57249" s="16">
        <v>2545</v>
      </c>
      <c r="C57249">
        <v>85623.65</v>
      </c>
      <c r="D57249">
        <v>85975.43</v>
      </c>
      <c r="E57249">
        <v>10.62</v>
      </c>
      <c r="F57249">
        <v>10.34</v>
      </c>
      <c r="G57249" s="3">
        <v>42095</v>
      </c>
      <c r="H57249">
        <v>380</v>
      </c>
      <c r="I57249">
        <v>10.62</v>
      </c>
      <c r="J57249">
        <v>10.34</v>
      </c>
      <c r="K57249">
        <v>82</v>
      </c>
      <c r="L57249">
        <v>9</v>
      </c>
      <c r="M57249" t="s">
        <v>169</v>
      </c>
    </row>
    <row r="57250" spans="1:13" hidden="1" x14ac:dyDescent="0.25">
      <c r="A57250" s="3">
        <v>41535</v>
      </c>
      <c r="B57250" s="16">
        <v>93648</v>
      </c>
      <c r="C57250">
        <v>92912.17</v>
      </c>
      <c r="D57250">
        <v>93053.9</v>
      </c>
      <c r="E57250">
        <v>9.9600000000000009</v>
      </c>
      <c r="F57250">
        <v>9.74</v>
      </c>
      <c r="G57250" s="3">
        <v>41821</v>
      </c>
      <c r="H57250">
        <v>192</v>
      </c>
      <c r="I57250">
        <v>9.9600000000000009</v>
      </c>
      <c r="J57250">
        <v>9.74</v>
      </c>
      <c r="K57250">
        <v>559</v>
      </c>
      <c r="L57250">
        <v>6</v>
      </c>
      <c r="M57250" t="s">
        <v>175</v>
      </c>
    </row>
    <row r="57251" spans="1:13" hidden="1" x14ac:dyDescent="0.25">
      <c r="A57251" s="3">
        <v>41535</v>
      </c>
      <c r="B57251" s="16">
        <v>29815</v>
      </c>
      <c r="C57251">
        <v>95216.2</v>
      </c>
      <c r="D57251">
        <v>95279.51</v>
      </c>
      <c r="E57251">
        <v>9.6199999999999992</v>
      </c>
      <c r="F57251">
        <v>9.51</v>
      </c>
      <c r="G57251" s="3">
        <v>41730</v>
      </c>
      <c r="H57251">
        <v>131</v>
      </c>
      <c r="I57251">
        <v>9.6300000000000008</v>
      </c>
      <c r="J57251">
        <v>9.5</v>
      </c>
      <c r="K57251">
        <v>166</v>
      </c>
      <c r="L57251">
        <v>5</v>
      </c>
      <c r="M57251" t="s">
        <v>170</v>
      </c>
    </row>
    <row r="57252" spans="1:13" hidden="1" x14ac:dyDescent="0.25">
      <c r="A57252" s="3">
        <v>41535</v>
      </c>
      <c r="B57252" s="16">
        <v>390828</v>
      </c>
      <c r="C57252">
        <v>69645.649999999994</v>
      </c>
      <c r="D57252">
        <v>70686.55</v>
      </c>
      <c r="E57252">
        <v>11.64</v>
      </c>
      <c r="F57252">
        <v>11.15</v>
      </c>
      <c r="G57252" s="3">
        <v>42737</v>
      </c>
      <c r="H57252">
        <v>814</v>
      </c>
      <c r="I57252">
        <v>11.66</v>
      </c>
      <c r="J57252">
        <v>11.13</v>
      </c>
      <c r="K57252">
        <v>6574</v>
      </c>
      <c r="L57252">
        <v>16</v>
      </c>
      <c r="M57252" t="s">
        <v>119</v>
      </c>
    </row>
    <row r="57253" spans="1:13" hidden="1" x14ac:dyDescent="0.25">
      <c r="A57253" s="3">
        <v>41535</v>
      </c>
      <c r="B57253" s="16">
        <v>283166</v>
      </c>
      <c r="C57253">
        <v>78270.039999999994</v>
      </c>
      <c r="D57253">
        <v>78972.95</v>
      </c>
      <c r="E57253">
        <v>11.29</v>
      </c>
      <c r="F57253">
        <v>10.88</v>
      </c>
      <c r="G57253" s="3">
        <v>42373</v>
      </c>
      <c r="H57253">
        <v>565</v>
      </c>
      <c r="I57253">
        <v>11.31</v>
      </c>
      <c r="J57253">
        <v>10.86</v>
      </c>
      <c r="K57253">
        <v>2930</v>
      </c>
      <c r="L57253">
        <v>12</v>
      </c>
      <c r="M57253" t="s">
        <v>122</v>
      </c>
    </row>
    <row r="57254" spans="1:13" hidden="1" x14ac:dyDescent="0.25">
      <c r="A57254" s="3">
        <v>41535</v>
      </c>
      <c r="B57254" s="16">
        <v>2360</v>
      </c>
      <c r="C57254">
        <v>99701.49</v>
      </c>
      <c r="D57254">
        <v>99701.36</v>
      </c>
      <c r="E57254">
        <v>8.73</v>
      </c>
      <c r="F57254">
        <v>8.7349999999999994</v>
      </c>
      <c r="G57254" s="3">
        <v>41548</v>
      </c>
      <c r="H57254">
        <v>9</v>
      </c>
      <c r="I57254">
        <v>8.7349999999999994</v>
      </c>
      <c r="J57254">
        <v>8.7200000000000006</v>
      </c>
      <c r="K57254">
        <v>6</v>
      </c>
      <c r="L57254">
        <v>1</v>
      </c>
      <c r="M57254" t="s">
        <v>156</v>
      </c>
    </row>
    <row r="57255" spans="1:13" hidden="1" x14ac:dyDescent="0.25">
      <c r="A57255" s="3">
        <v>41535</v>
      </c>
      <c r="B57255" s="16">
        <v>526288</v>
      </c>
      <c r="C57255">
        <v>88021.92</v>
      </c>
      <c r="D57255">
        <v>88285.78</v>
      </c>
      <c r="E57255">
        <v>10.34</v>
      </c>
      <c r="F57255">
        <v>10.1</v>
      </c>
      <c r="G57255" s="3">
        <v>42006</v>
      </c>
      <c r="H57255">
        <v>319</v>
      </c>
      <c r="I57255">
        <v>10.36</v>
      </c>
      <c r="J57255">
        <v>10.08</v>
      </c>
      <c r="K57255">
        <v>4364</v>
      </c>
      <c r="L57255">
        <v>8</v>
      </c>
      <c r="M57255" t="s">
        <v>131</v>
      </c>
    </row>
    <row r="57256" spans="1:13" hidden="1" x14ac:dyDescent="0.25">
      <c r="A57256" s="3">
        <v>41535</v>
      </c>
      <c r="B57256" s="16">
        <v>514049</v>
      </c>
      <c r="C57256">
        <v>97462.66</v>
      </c>
      <c r="D57256">
        <v>97474.95</v>
      </c>
      <c r="E57256">
        <v>9.26</v>
      </c>
      <c r="F57256">
        <v>9.2200000000000006</v>
      </c>
      <c r="G57256" s="3">
        <v>41641</v>
      </c>
      <c r="H57256">
        <v>70</v>
      </c>
      <c r="I57256">
        <v>9.27</v>
      </c>
      <c r="J57256">
        <v>9.2100000000000009</v>
      </c>
      <c r="K57256">
        <v>610</v>
      </c>
      <c r="L57256">
        <v>4</v>
      </c>
      <c r="M57256" t="s">
        <v>130</v>
      </c>
    </row>
    <row r="57257" spans="1:13" hidden="1" x14ac:dyDescent="0.25">
      <c r="A57257" s="3">
        <v>41536</v>
      </c>
      <c r="B57257" s="16">
        <v>0</v>
      </c>
      <c r="C57257">
        <v>30356.31</v>
      </c>
      <c r="D57257">
        <v>30388.79</v>
      </c>
      <c r="E57257">
        <v>0</v>
      </c>
      <c r="F57257">
        <v>0</v>
      </c>
      <c r="G57257" s="3">
        <v>45474</v>
      </c>
      <c r="H57257">
        <v>2664</v>
      </c>
      <c r="I57257">
        <v>0</v>
      </c>
      <c r="J57257">
        <v>0</v>
      </c>
      <c r="K57257">
        <v>0</v>
      </c>
      <c r="L57257">
        <v>41</v>
      </c>
      <c r="M57257" t="s">
        <v>226</v>
      </c>
    </row>
    <row r="57258" spans="1:13" hidden="1" x14ac:dyDescent="0.25">
      <c r="A57258" s="3">
        <v>41536</v>
      </c>
      <c r="B57258" s="16">
        <v>0</v>
      </c>
      <c r="C57258">
        <v>33878.339999999997</v>
      </c>
      <c r="D57258">
        <v>33911.589999999997</v>
      </c>
      <c r="E57258">
        <v>0</v>
      </c>
      <c r="F57258">
        <v>0</v>
      </c>
      <c r="G57258" s="3">
        <v>45110</v>
      </c>
      <c r="H57258">
        <v>2418</v>
      </c>
      <c r="I57258">
        <v>0</v>
      </c>
      <c r="J57258">
        <v>0</v>
      </c>
      <c r="K57258">
        <v>0</v>
      </c>
      <c r="L57258">
        <v>39</v>
      </c>
      <c r="M57258" t="s">
        <v>227</v>
      </c>
    </row>
    <row r="57259" spans="1:13" hidden="1" x14ac:dyDescent="0.25">
      <c r="A57259" s="3">
        <v>41536</v>
      </c>
      <c r="B57259" s="16">
        <v>0</v>
      </c>
      <c r="C57259">
        <v>41378.03</v>
      </c>
      <c r="D57259">
        <v>41435.839999999997</v>
      </c>
      <c r="E57259">
        <v>0</v>
      </c>
      <c r="F57259">
        <v>0</v>
      </c>
      <c r="G57259" s="3">
        <v>44470</v>
      </c>
      <c r="H57259">
        <v>1985</v>
      </c>
      <c r="I57259">
        <v>0</v>
      </c>
      <c r="J57259">
        <v>0</v>
      </c>
      <c r="K57259">
        <v>0</v>
      </c>
      <c r="L57259">
        <v>35</v>
      </c>
      <c r="M57259" t="s">
        <v>228</v>
      </c>
    </row>
    <row r="57260" spans="1:13" hidden="1" x14ac:dyDescent="0.25">
      <c r="A57260" s="3">
        <v>41536</v>
      </c>
      <c r="B57260" s="16">
        <v>0</v>
      </c>
      <c r="C57260">
        <v>43844.86</v>
      </c>
      <c r="D57260">
        <v>43887.76</v>
      </c>
      <c r="E57260">
        <v>0</v>
      </c>
      <c r="F57260">
        <v>0</v>
      </c>
      <c r="G57260" s="3">
        <v>44287</v>
      </c>
      <c r="H57260">
        <v>1859</v>
      </c>
      <c r="I57260">
        <v>0</v>
      </c>
      <c r="J57260">
        <v>0</v>
      </c>
      <c r="K57260">
        <v>0</v>
      </c>
      <c r="L57260">
        <v>33</v>
      </c>
      <c r="M57260" t="s">
        <v>229</v>
      </c>
    </row>
    <row r="57261" spans="1:13" hidden="1" x14ac:dyDescent="0.25">
      <c r="A57261" s="3">
        <v>41536</v>
      </c>
      <c r="B57261" s="16">
        <v>0</v>
      </c>
      <c r="C57261">
        <v>37955.14</v>
      </c>
      <c r="D57261">
        <v>38003.839999999997</v>
      </c>
      <c r="E57261">
        <v>0</v>
      </c>
      <c r="F57261">
        <v>0</v>
      </c>
      <c r="G57261" s="3">
        <v>44743</v>
      </c>
      <c r="H57261">
        <v>2169</v>
      </c>
      <c r="I57261">
        <v>0</v>
      </c>
      <c r="J57261">
        <v>0</v>
      </c>
      <c r="K57261">
        <v>0</v>
      </c>
      <c r="L57261">
        <v>37</v>
      </c>
      <c r="M57261" t="s">
        <v>221</v>
      </c>
    </row>
    <row r="57262" spans="1:13" hidden="1" x14ac:dyDescent="0.25">
      <c r="A57262" s="3">
        <v>41536</v>
      </c>
      <c r="B57262" s="16">
        <v>0</v>
      </c>
      <c r="C57262">
        <v>42621.71</v>
      </c>
      <c r="D57262">
        <v>42673.54</v>
      </c>
      <c r="E57262">
        <v>0</v>
      </c>
      <c r="F57262">
        <v>0</v>
      </c>
      <c r="G57262" s="3">
        <v>44378</v>
      </c>
      <c r="H57262">
        <v>1921</v>
      </c>
      <c r="I57262">
        <v>0</v>
      </c>
      <c r="J57262">
        <v>0</v>
      </c>
      <c r="K57262">
        <v>0</v>
      </c>
      <c r="L57262">
        <v>34</v>
      </c>
      <c r="M57262" t="s">
        <v>222</v>
      </c>
    </row>
    <row r="57263" spans="1:13" hidden="1" x14ac:dyDescent="0.25">
      <c r="A57263" s="3">
        <v>41536</v>
      </c>
      <c r="B57263" s="16">
        <v>0</v>
      </c>
      <c r="C57263">
        <v>28665.49</v>
      </c>
      <c r="D57263">
        <v>28697.48</v>
      </c>
      <c r="E57263">
        <v>0</v>
      </c>
      <c r="F57263">
        <v>0</v>
      </c>
      <c r="G57263" s="3">
        <v>45659</v>
      </c>
      <c r="H57263">
        <v>2790</v>
      </c>
      <c r="I57263">
        <v>0</v>
      </c>
      <c r="J57263">
        <v>0</v>
      </c>
      <c r="K57263">
        <v>0</v>
      </c>
      <c r="L57263">
        <v>42</v>
      </c>
      <c r="M57263" t="s">
        <v>189</v>
      </c>
    </row>
    <row r="57264" spans="1:13" hidden="1" x14ac:dyDescent="0.25">
      <c r="A57264" s="3">
        <v>41536</v>
      </c>
      <c r="B57264" s="16">
        <v>0</v>
      </c>
      <c r="C57264">
        <v>51879.48</v>
      </c>
      <c r="D57264">
        <v>51949.07</v>
      </c>
      <c r="E57264">
        <v>0</v>
      </c>
      <c r="F57264">
        <v>0</v>
      </c>
      <c r="G57264" s="3">
        <v>43739</v>
      </c>
      <c r="H57264">
        <v>1491</v>
      </c>
      <c r="I57264">
        <v>0</v>
      </c>
      <c r="J57264">
        <v>0</v>
      </c>
      <c r="K57264">
        <v>0</v>
      </c>
      <c r="L57264">
        <v>27</v>
      </c>
      <c r="M57264" t="s">
        <v>231</v>
      </c>
    </row>
    <row r="57265" spans="1:13" hidden="1" x14ac:dyDescent="0.25">
      <c r="A57265" s="3">
        <v>41536</v>
      </c>
      <c r="B57265" s="16">
        <v>0</v>
      </c>
      <c r="C57265">
        <v>32061.93</v>
      </c>
      <c r="D57265">
        <v>32094.83</v>
      </c>
      <c r="E57265">
        <v>0</v>
      </c>
      <c r="F57265">
        <v>0</v>
      </c>
      <c r="G57265" s="3">
        <v>45293</v>
      </c>
      <c r="H57265">
        <v>2541</v>
      </c>
      <c r="I57265">
        <v>0</v>
      </c>
      <c r="J57265">
        <v>0</v>
      </c>
      <c r="K57265">
        <v>0</v>
      </c>
      <c r="L57265">
        <v>40</v>
      </c>
      <c r="M57265" t="s">
        <v>194</v>
      </c>
    </row>
    <row r="57266" spans="1:13" hidden="1" x14ac:dyDescent="0.25">
      <c r="A57266" s="3">
        <v>41536</v>
      </c>
      <c r="B57266" s="16">
        <v>0</v>
      </c>
      <c r="C57266">
        <v>58060.28</v>
      </c>
      <c r="D57266">
        <v>58113.03</v>
      </c>
      <c r="E57266">
        <v>0</v>
      </c>
      <c r="F57266">
        <v>0</v>
      </c>
      <c r="G57266" s="3">
        <v>43374</v>
      </c>
      <c r="H57266">
        <v>1245</v>
      </c>
      <c r="I57266">
        <v>0</v>
      </c>
      <c r="J57266">
        <v>0</v>
      </c>
      <c r="K57266">
        <v>0</v>
      </c>
      <c r="L57266">
        <v>23</v>
      </c>
      <c r="M57266" t="s">
        <v>216</v>
      </c>
    </row>
    <row r="57267" spans="1:13" hidden="1" x14ac:dyDescent="0.25">
      <c r="A57267" s="3">
        <v>41536</v>
      </c>
      <c r="B57267" s="16">
        <v>0</v>
      </c>
      <c r="C57267">
        <v>49045.120000000003</v>
      </c>
      <c r="D57267">
        <v>49107.41</v>
      </c>
      <c r="E57267">
        <v>0</v>
      </c>
      <c r="F57267">
        <v>0</v>
      </c>
      <c r="G57267" s="3">
        <v>43922</v>
      </c>
      <c r="H57267">
        <v>1614</v>
      </c>
      <c r="I57267">
        <v>0</v>
      </c>
      <c r="J57267">
        <v>0</v>
      </c>
      <c r="K57267">
        <v>0</v>
      </c>
      <c r="L57267">
        <v>29</v>
      </c>
      <c r="M57267" t="s">
        <v>230</v>
      </c>
    </row>
    <row r="57268" spans="1:13" hidden="1" x14ac:dyDescent="0.25">
      <c r="A57268" s="3">
        <v>41536</v>
      </c>
      <c r="B57268" s="16">
        <v>0</v>
      </c>
      <c r="C57268">
        <v>53428.89</v>
      </c>
      <c r="D57268">
        <v>53494.9</v>
      </c>
      <c r="E57268">
        <v>0</v>
      </c>
      <c r="F57268">
        <v>0</v>
      </c>
      <c r="G57268" s="3">
        <v>43647</v>
      </c>
      <c r="H57268">
        <v>1426</v>
      </c>
      <c r="I57268">
        <v>0</v>
      </c>
      <c r="J57268">
        <v>0</v>
      </c>
      <c r="K57268">
        <v>0</v>
      </c>
      <c r="L57268">
        <v>26</v>
      </c>
      <c r="M57268" t="s">
        <v>223</v>
      </c>
    </row>
    <row r="57269" spans="1:13" hidden="1" x14ac:dyDescent="0.25">
      <c r="A57269" s="3">
        <v>41536</v>
      </c>
      <c r="B57269" s="16">
        <v>0</v>
      </c>
      <c r="C57269">
        <v>46366.06</v>
      </c>
      <c r="D57269">
        <v>46408.73</v>
      </c>
      <c r="E57269">
        <v>0</v>
      </c>
      <c r="F57269">
        <v>0</v>
      </c>
      <c r="G57269" s="3">
        <v>44105</v>
      </c>
      <c r="H57269">
        <v>1739</v>
      </c>
      <c r="I57269">
        <v>0</v>
      </c>
      <c r="J57269">
        <v>0</v>
      </c>
      <c r="K57269">
        <v>0</v>
      </c>
      <c r="L57269">
        <v>31</v>
      </c>
      <c r="M57269" t="s">
        <v>196</v>
      </c>
    </row>
    <row r="57270" spans="1:13" hidden="1" x14ac:dyDescent="0.25">
      <c r="A57270" s="3">
        <v>41536</v>
      </c>
      <c r="B57270" s="16">
        <v>0</v>
      </c>
      <c r="C57270">
        <v>59778.79</v>
      </c>
      <c r="D57270">
        <v>59825.47</v>
      </c>
      <c r="E57270">
        <v>0</v>
      </c>
      <c r="F57270">
        <v>0</v>
      </c>
      <c r="G57270" s="3">
        <v>43283</v>
      </c>
      <c r="H57270">
        <v>1182</v>
      </c>
      <c r="I57270">
        <v>0</v>
      </c>
      <c r="J57270">
        <v>0</v>
      </c>
      <c r="K57270">
        <v>0</v>
      </c>
      <c r="L57270">
        <v>22</v>
      </c>
      <c r="M57270" t="s">
        <v>212</v>
      </c>
    </row>
    <row r="57271" spans="1:13" hidden="1" x14ac:dyDescent="0.25">
      <c r="A57271" s="3">
        <v>41536</v>
      </c>
      <c r="B57271" s="16">
        <v>0</v>
      </c>
      <c r="C57271">
        <v>47730.93</v>
      </c>
      <c r="D57271">
        <v>47782.080000000002</v>
      </c>
      <c r="E57271">
        <v>0</v>
      </c>
      <c r="F57271">
        <v>0</v>
      </c>
      <c r="G57271" s="3">
        <v>44013</v>
      </c>
      <c r="H57271">
        <v>1675</v>
      </c>
      <c r="I57271">
        <v>0</v>
      </c>
      <c r="J57271">
        <v>0</v>
      </c>
      <c r="K57271">
        <v>0</v>
      </c>
      <c r="L57271">
        <v>30</v>
      </c>
      <c r="M57271" t="s">
        <v>211</v>
      </c>
    </row>
    <row r="57272" spans="1:13" hidden="1" x14ac:dyDescent="0.25">
      <c r="A57272" s="3">
        <v>41536</v>
      </c>
      <c r="B57272" s="16">
        <v>0</v>
      </c>
      <c r="C57272">
        <v>54925.4</v>
      </c>
      <c r="D57272">
        <v>54990.559999999998</v>
      </c>
      <c r="E57272">
        <v>0</v>
      </c>
      <c r="F57272">
        <v>0</v>
      </c>
      <c r="G57272" s="3">
        <v>43556</v>
      </c>
      <c r="H57272">
        <v>1364</v>
      </c>
      <c r="I57272">
        <v>0</v>
      </c>
      <c r="J57272">
        <v>0</v>
      </c>
      <c r="K57272">
        <v>0</v>
      </c>
      <c r="L57272">
        <v>25</v>
      </c>
      <c r="M57272" t="s">
        <v>232</v>
      </c>
    </row>
    <row r="57273" spans="1:13" hidden="1" x14ac:dyDescent="0.25">
      <c r="A57273" s="3">
        <v>41536</v>
      </c>
      <c r="B57273" s="16">
        <v>0</v>
      </c>
      <c r="C57273">
        <v>61521.2</v>
      </c>
      <c r="D57273">
        <v>61559.47</v>
      </c>
      <c r="E57273">
        <v>0</v>
      </c>
      <c r="F57273">
        <v>0</v>
      </c>
      <c r="G57273" s="3">
        <v>43192</v>
      </c>
      <c r="H57273">
        <v>1119</v>
      </c>
      <c r="I57273">
        <v>0</v>
      </c>
      <c r="J57273">
        <v>0</v>
      </c>
      <c r="K57273">
        <v>0</v>
      </c>
      <c r="L57273">
        <v>21</v>
      </c>
      <c r="M57273" t="s">
        <v>213</v>
      </c>
    </row>
    <row r="57274" spans="1:13" hidden="1" x14ac:dyDescent="0.25">
      <c r="A57274" s="3">
        <v>41536</v>
      </c>
      <c r="B57274" s="16">
        <v>665</v>
      </c>
      <c r="C57274">
        <v>40205.68</v>
      </c>
      <c r="D57274">
        <v>40269.440000000002</v>
      </c>
      <c r="E57274">
        <v>11.51</v>
      </c>
      <c r="F57274">
        <v>11.65</v>
      </c>
      <c r="G57274" s="3">
        <v>44564</v>
      </c>
      <c r="H57274">
        <v>2046</v>
      </c>
      <c r="I57274">
        <v>11.76</v>
      </c>
      <c r="J57274">
        <v>11.49</v>
      </c>
      <c r="K57274">
        <v>53</v>
      </c>
      <c r="L57274">
        <v>36</v>
      </c>
      <c r="M57274" t="s">
        <v>145</v>
      </c>
    </row>
    <row r="57275" spans="1:13" hidden="1" x14ac:dyDescent="0.25">
      <c r="A57275" s="3">
        <v>41536</v>
      </c>
      <c r="B57275" s="16">
        <v>0</v>
      </c>
      <c r="C57275">
        <v>65017.32</v>
      </c>
      <c r="D57275">
        <v>65028.05</v>
      </c>
      <c r="E57275">
        <v>0</v>
      </c>
      <c r="F57275">
        <v>0</v>
      </c>
      <c r="G57275" s="3">
        <v>43010</v>
      </c>
      <c r="H57275">
        <v>1000</v>
      </c>
      <c r="I57275">
        <v>0</v>
      </c>
      <c r="J57275">
        <v>0</v>
      </c>
      <c r="K57275">
        <v>0</v>
      </c>
      <c r="L57275">
        <v>19</v>
      </c>
      <c r="M57275" t="s">
        <v>208</v>
      </c>
    </row>
    <row r="57276" spans="1:13" hidden="1" x14ac:dyDescent="0.25">
      <c r="A57276" s="3">
        <v>41536</v>
      </c>
      <c r="B57276" s="16">
        <v>2365</v>
      </c>
      <c r="C57276">
        <v>72533.539999999994</v>
      </c>
      <c r="D57276">
        <v>72520.17</v>
      </c>
      <c r="E57276">
        <v>11.11</v>
      </c>
      <c r="F57276">
        <v>11.18</v>
      </c>
      <c r="G57276" s="3">
        <v>42646</v>
      </c>
      <c r="H57276">
        <v>752</v>
      </c>
      <c r="I57276">
        <v>11.18</v>
      </c>
      <c r="J57276">
        <v>11.11</v>
      </c>
      <c r="K57276">
        <v>37</v>
      </c>
      <c r="L57276">
        <v>15</v>
      </c>
      <c r="M57276" t="s">
        <v>202</v>
      </c>
    </row>
    <row r="57277" spans="1:13" hidden="1" x14ac:dyDescent="0.25">
      <c r="A57277" s="3">
        <v>41536</v>
      </c>
      <c r="B57277" s="16">
        <v>10</v>
      </c>
      <c r="C57277">
        <v>68800.179999999993</v>
      </c>
      <c r="D57277">
        <v>68762.64</v>
      </c>
      <c r="E57277">
        <v>11.2</v>
      </c>
      <c r="F57277">
        <v>11.2</v>
      </c>
      <c r="G57277" s="3">
        <v>42828</v>
      </c>
      <c r="H57277">
        <v>875</v>
      </c>
      <c r="I57277">
        <v>11.2</v>
      </c>
      <c r="J57277">
        <v>11.2</v>
      </c>
      <c r="K57277">
        <v>1</v>
      </c>
      <c r="L57277">
        <v>17</v>
      </c>
      <c r="M57277" t="s">
        <v>192</v>
      </c>
    </row>
    <row r="57278" spans="1:13" hidden="1" x14ac:dyDescent="0.25">
      <c r="A57278" s="3">
        <v>41536</v>
      </c>
      <c r="B57278" s="16">
        <v>970</v>
      </c>
      <c r="C57278">
        <v>50420.61</v>
      </c>
      <c r="D57278">
        <v>50493.760000000002</v>
      </c>
      <c r="E57278">
        <v>11.38</v>
      </c>
      <c r="F57278">
        <v>11.52</v>
      </c>
      <c r="G57278" s="3">
        <v>43832</v>
      </c>
      <c r="H57278">
        <v>1552</v>
      </c>
      <c r="I57278">
        <v>11.54</v>
      </c>
      <c r="J57278">
        <v>11.32</v>
      </c>
      <c r="K57278">
        <v>19</v>
      </c>
      <c r="L57278">
        <v>28</v>
      </c>
      <c r="M57278" t="s">
        <v>179</v>
      </c>
    </row>
    <row r="57279" spans="1:13" hidden="1" x14ac:dyDescent="0.25">
      <c r="A57279" s="3">
        <v>41536</v>
      </c>
      <c r="B57279" s="16">
        <v>265</v>
      </c>
      <c r="C57279">
        <v>66898.539999999994</v>
      </c>
      <c r="D57279">
        <v>66904.649999999994</v>
      </c>
      <c r="E57279">
        <v>10.99</v>
      </c>
      <c r="F57279">
        <v>11.25</v>
      </c>
      <c r="G57279" s="3">
        <v>42919</v>
      </c>
      <c r="H57279">
        <v>936</v>
      </c>
      <c r="I57279">
        <v>11.25</v>
      </c>
      <c r="J57279">
        <v>10.99</v>
      </c>
      <c r="K57279">
        <v>22</v>
      </c>
      <c r="L57279">
        <v>18</v>
      </c>
      <c r="M57279" t="s">
        <v>207</v>
      </c>
    </row>
    <row r="57280" spans="1:13" hidden="1" x14ac:dyDescent="0.25">
      <c r="A57280" s="3">
        <v>41536</v>
      </c>
      <c r="B57280" s="16">
        <v>25</v>
      </c>
      <c r="C57280">
        <v>81244.33</v>
      </c>
      <c r="D57280">
        <v>81235.429999999993</v>
      </c>
      <c r="E57280">
        <v>10.67</v>
      </c>
      <c r="F57280">
        <v>10.77</v>
      </c>
      <c r="G57280" s="3">
        <v>42278</v>
      </c>
      <c r="H57280">
        <v>504</v>
      </c>
      <c r="I57280">
        <v>10.77</v>
      </c>
      <c r="J57280">
        <v>10.67</v>
      </c>
      <c r="K57280">
        <v>3</v>
      </c>
      <c r="L57280">
        <v>11</v>
      </c>
      <c r="M57280" t="s">
        <v>187</v>
      </c>
    </row>
    <row r="57281" spans="1:13" hidden="1" x14ac:dyDescent="0.25">
      <c r="A57281" s="3">
        <v>41536</v>
      </c>
      <c r="B57281" s="16">
        <v>430</v>
      </c>
      <c r="C57281">
        <v>56440.800000000003</v>
      </c>
      <c r="D57281">
        <v>56499.71</v>
      </c>
      <c r="E57281">
        <v>11.33</v>
      </c>
      <c r="F57281">
        <v>11.47</v>
      </c>
      <c r="G57281" s="3">
        <v>43467</v>
      </c>
      <c r="H57281">
        <v>1304</v>
      </c>
      <c r="I57281">
        <v>11.53</v>
      </c>
      <c r="J57281">
        <v>11.25</v>
      </c>
      <c r="K57281">
        <v>22</v>
      </c>
      <c r="L57281">
        <v>24</v>
      </c>
      <c r="M57281" t="s">
        <v>168</v>
      </c>
    </row>
    <row r="57282" spans="1:13" hidden="1" x14ac:dyDescent="0.25">
      <c r="A57282" s="3">
        <v>41536</v>
      </c>
      <c r="B57282" s="16">
        <v>2625</v>
      </c>
      <c r="C57282">
        <v>76803.289999999994</v>
      </c>
      <c r="D57282">
        <v>76705.009999999995</v>
      </c>
      <c r="E57282">
        <v>11.01</v>
      </c>
      <c r="F57282">
        <v>11.08</v>
      </c>
      <c r="G57282" s="3">
        <v>42461</v>
      </c>
      <c r="H57282">
        <v>624</v>
      </c>
      <c r="I57282">
        <v>11.08</v>
      </c>
      <c r="J57282">
        <v>10.99</v>
      </c>
      <c r="K57282">
        <v>30</v>
      </c>
      <c r="L57282">
        <v>13</v>
      </c>
      <c r="M57282" t="s">
        <v>201</v>
      </c>
    </row>
    <row r="57283" spans="1:13" hidden="1" x14ac:dyDescent="0.25">
      <c r="A57283" s="3">
        <v>41536</v>
      </c>
      <c r="B57283" s="16">
        <v>6050</v>
      </c>
      <c r="C57283">
        <v>63258.27</v>
      </c>
      <c r="D57283">
        <v>63288.480000000003</v>
      </c>
      <c r="E57283">
        <v>11.22</v>
      </c>
      <c r="F57283">
        <v>11.31</v>
      </c>
      <c r="G57283" s="3">
        <v>43102</v>
      </c>
      <c r="H57283">
        <v>1059</v>
      </c>
      <c r="I57283">
        <v>11.43</v>
      </c>
      <c r="J57283">
        <v>11.07</v>
      </c>
      <c r="K57283">
        <v>339</v>
      </c>
      <c r="L57283">
        <v>20</v>
      </c>
      <c r="M57283" t="s">
        <v>150</v>
      </c>
    </row>
    <row r="57284" spans="1:13" hidden="1" x14ac:dyDescent="0.25">
      <c r="A57284" s="3">
        <v>41536</v>
      </c>
      <c r="B57284" s="16">
        <v>11420</v>
      </c>
      <c r="C57284">
        <v>90664.37</v>
      </c>
      <c r="D57284">
        <v>90659.95</v>
      </c>
      <c r="E57284">
        <v>9.91</v>
      </c>
      <c r="F57284">
        <v>9.91</v>
      </c>
      <c r="G57284" s="3">
        <v>41913</v>
      </c>
      <c r="H57284">
        <v>256</v>
      </c>
      <c r="I57284">
        <v>10.029999999999999</v>
      </c>
      <c r="J57284">
        <v>9.91</v>
      </c>
      <c r="K57284">
        <v>27</v>
      </c>
      <c r="L57284">
        <v>7</v>
      </c>
      <c r="M57284" t="s">
        <v>176</v>
      </c>
    </row>
    <row r="57285" spans="1:13" hidden="1" x14ac:dyDescent="0.25">
      <c r="A57285" s="3">
        <v>41536</v>
      </c>
      <c r="B57285" s="16">
        <v>1000</v>
      </c>
      <c r="C57285">
        <v>98257.02</v>
      </c>
      <c r="D57285">
        <v>98258.28</v>
      </c>
      <c r="E57285">
        <v>9.07</v>
      </c>
      <c r="F57285">
        <v>9.07</v>
      </c>
      <c r="G57285" s="3">
        <v>41610</v>
      </c>
      <c r="H57285">
        <v>50</v>
      </c>
      <c r="I57285">
        <v>9.07</v>
      </c>
      <c r="J57285">
        <v>9.07</v>
      </c>
      <c r="K57285">
        <v>5</v>
      </c>
      <c r="L57285">
        <v>3</v>
      </c>
      <c r="M57285" t="s">
        <v>238</v>
      </c>
    </row>
    <row r="57286" spans="1:13" hidden="1" x14ac:dyDescent="0.25">
      <c r="A57286" s="3">
        <v>41536</v>
      </c>
      <c r="B57286" s="16">
        <v>9270</v>
      </c>
      <c r="C57286">
        <v>35781.86</v>
      </c>
      <c r="D57286">
        <v>35815.4</v>
      </c>
      <c r="E57286">
        <v>11.64</v>
      </c>
      <c r="F57286">
        <v>11.72</v>
      </c>
      <c r="G57286" s="3">
        <v>44928</v>
      </c>
      <c r="H57286">
        <v>2295</v>
      </c>
      <c r="I57286">
        <v>11.86</v>
      </c>
      <c r="J57286">
        <v>11.55</v>
      </c>
      <c r="K57286">
        <v>340</v>
      </c>
      <c r="L57286">
        <v>38</v>
      </c>
      <c r="M57286" t="s">
        <v>195</v>
      </c>
    </row>
    <row r="57287" spans="1:13" hidden="1" x14ac:dyDescent="0.25">
      <c r="A57287" s="3">
        <v>41536</v>
      </c>
      <c r="B57287" s="16">
        <v>20055</v>
      </c>
      <c r="C57287">
        <v>45082.83</v>
      </c>
      <c r="D57287">
        <v>45116.85</v>
      </c>
      <c r="E57287">
        <v>11.52</v>
      </c>
      <c r="F57287">
        <v>11.6</v>
      </c>
      <c r="G57287" s="3">
        <v>44200</v>
      </c>
      <c r="H57287">
        <v>1799</v>
      </c>
      <c r="I57287">
        <v>11.74</v>
      </c>
      <c r="J57287">
        <v>11.39</v>
      </c>
      <c r="K57287">
        <v>1425</v>
      </c>
      <c r="L57287">
        <v>32</v>
      </c>
      <c r="M57287" t="s">
        <v>178</v>
      </c>
    </row>
    <row r="57288" spans="1:13" hidden="1" x14ac:dyDescent="0.25">
      <c r="A57288" s="3">
        <v>41536</v>
      </c>
      <c r="B57288" s="16">
        <v>26908</v>
      </c>
      <c r="C57288">
        <v>83629.05</v>
      </c>
      <c r="D57288">
        <v>83648.160000000003</v>
      </c>
      <c r="E57288">
        <v>10.49</v>
      </c>
      <c r="F57288">
        <v>10.61</v>
      </c>
      <c r="G57288" s="3">
        <v>42186</v>
      </c>
      <c r="H57288">
        <v>440</v>
      </c>
      <c r="I57288">
        <v>10.72</v>
      </c>
      <c r="J57288">
        <v>10.49</v>
      </c>
      <c r="K57288">
        <v>329</v>
      </c>
      <c r="L57288">
        <v>10</v>
      </c>
      <c r="M57288" t="s">
        <v>171</v>
      </c>
    </row>
    <row r="57289" spans="1:13" hidden="1" x14ac:dyDescent="0.25">
      <c r="A57289" s="3">
        <v>41536</v>
      </c>
      <c r="B57289" s="16">
        <v>12575</v>
      </c>
      <c r="C57289">
        <v>98947.81</v>
      </c>
      <c r="D57289">
        <v>98949.94</v>
      </c>
      <c r="E57289">
        <v>8.94</v>
      </c>
      <c r="F57289">
        <v>8.9649999999999999</v>
      </c>
      <c r="G57289" s="3">
        <v>41579</v>
      </c>
      <c r="H57289">
        <v>31</v>
      </c>
      <c r="I57289">
        <v>8.9649999999999999</v>
      </c>
      <c r="J57289">
        <v>8.94</v>
      </c>
      <c r="K57289">
        <v>12</v>
      </c>
      <c r="L57289">
        <v>2</v>
      </c>
      <c r="M57289" t="s">
        <v>237</v>
      </c>
    </row>
    <row r="57290" spans="1:13" hidden="1" x14ac:dyDescent="0.25">
      <c r="A57290" s="3">
        <v>41536</v>
      </c>
      <c r="B57290" s="16">
        <v>15371</v>
      </c>
      <c r="C57290">
        <v>74616.5</v>
      </c>
      <c r="D57290">
        <v>74622.990000000005</v>
      </c>
      <c r="E57290">
        <v>11.06</v>
      </c>
      <c r="F57290">
        <v>11.1</v>
      </c>
      <c r="G57290" s="3">
        <v>42552</v>
      </c>
      <c r="H57290">
        <v>687</v>
      </c>
      <c r="I57290">
        <v>11.24</v>
      </c>
      <c r="J57290">
        <v>10.93</v>
      </c>
      <c r="K57290">
        <v>136</v>
      </c>
      <c r="L57290">
        <v>14</v>
      </c>
      <c r="M57290" t="s">
        <v>186</v>
      </c>
    </row>
    <row r="57291" spans="1:13" hidden="1" x14ac:dyDescent="0.25">
      <c r="A57291" s="3">
        <v>41536</v>
      </c>
      <c r="B57291" s="16">
        <v>2025</v>
      </c>
      <c r="C57291">
        <v>86003.96</v>
      </c>
      <c r="D57291">
        <v>86009.01</v>
      </c>
      <c r="E57291">
        <v>10.29</v>
      </c>
      <c r="F57291">
        <v>10.34</v>
      </c>
      <c r="G57291" s="3">
        <v>42095</v>
      </c>
      <c r="H57291">
        <v>379</v>
      </c>
      <c r="I57291">
        <v>10.44</v>
      </c>
      <c r="J57291">
        <v>10.28</v>
      </c>
      <c r="K57291">
        <v>48</v>
      </c>
      <c r="L57291">
        <v>9</v>
      </c>
      <c r="M57291" t="s">
        <v>169</v>
      </c>
    </row>
    <row r="57292" spans="1:13" hidden="1" x14ac:dyDescent="0.25">
      <c r="A57292" s="3">
        <v>41536</v>
      </c>
      <c r="B57292" s="16">
        <v>130276</v>
      </c>
      <c r="C57292">
        <v>93084.78</v>
      </c>
      <c r="D57292">
        <v>93081.73</v>
      </c>
      <c r="E57292">
        <v>9.7200000000000006</v>
      </c>
      <c r="F57292">
        <v>9.76</v>
      </c>
      <c r="G57292" s="3">
        <v>41821</v>
      </c>
      <c r="H57292">
        <v>191</v>
      </c>
      <c r="I57292">
        <v>9.86</v>
      </c>
      <c r="J57292">
        <v>9.7100000000000009</v>
      </c>
      <c r="K57292">
        <v>1285</v>
      </c>
      <c r="L57292">
        <v>6</v>
      </c>
      <c r="M57292" t="s">
        <v>175</v>
      </c>
    </row>
    <row r="57293" spans="1:13" hidden="1" x14ac:dyDescent="0.25">
      <c r="A57293" s="3">
        <v>41536</v>
      </c>
      <c r="B57293" s="16">
        <v>326751</v>
      </c>
      <c r="C57293">
        <v>70710</v>
      </c>
      <c r="D57293">
        <v>70674.52</v>
      </c>
      <c r="E57293">
        <v>11.1</v>
      </c>
      <c r="F57293">
        <v>11.17</v>
      </c>
      <c r="G57293" s="3">
        <v>42737</v>
      </c>
      <c r="H57293">
        <v>813</v>
      </c>
      <c r="I57293">
        <v>11.29</v>
      </c>
      <c r="J57293">
        <v>10.93</v>
      </c>
      <c r="K57293">
        <v>9328</v>
      </c>
      <c r="L57293">
        <v>16</v>
      </c>
      <c r="M57293" t="s">
        <v>119</v>
      </c>
    </row>
    <row r="57294" spans="1:13" hidden="1" x14ac:dyDescent="0.25">
      <c r="A57294" s="3">
        <v>41536</v>
      </c>
      <c r="B57294" s="16">
        <v>105325</v>
      </c>
      <c r="C57294">
        <v>95311.12</v>
      </c>
      <c r="D57294">
        <v>95309.31</v>
      </c>
      <c r="E57294">
        <v>9.5</v>
      </c>
      <c r="F57294">
        <v>9.5299999999999994</v>
      </c>
      <c r="G57294" s="3">
        <v>41730</v>
      </c>
      <c r="H57294">
        <v>130</v>
      </c>
      <c r="I57294">
        <v>9.58</v>
      </c>
      <c r="J57294">
        <v>9.5</v>
      </c>
      <c r="K57294">
        <v>255</v>
      </c>
      <c r="L57294">
        <v>5</v>
      </c>
      <c r="M57294" t="s">
        <v>170</v>
      </c>
    </row>
    <row r="57295" spans="1:13" hidden="1" x14ac:dyDescent="0.25">
      <c r="A57295" s="3">
        <v>41536</v>
      </c>
      <c r="B57295" s="16">
        <v>142950</v>
      </c>
      <c r="C57295">
        <v>78999.149999999994</v>
      </c>
      <c r="D57295">
        <v>78924.09</v>
      </c>
      <c r="E57295">
        <v>10.81</v>
      </c>
      <c r="F57295">
        <v>10.94</v>
      </c>
      <c r="G57295" s="3">
        <v>42373</v>
      </c>
      <c r="H57295">
        <v>564</v>
      </c>
      <c r="I57295">
        <v>11.04</v>
      </c>
      <c r="J57295">
        <v>10.74</v>
      </c>
      <c r="K57295">
        <v>5083</v>
      </c>
      <c r="L57295">
        <v>12</v>
      </c>
      <c r="M57295" t="s">
        <v>122</v>
      </c>
    </row>
    <row r="57296" spans="1:13" hidden="1" x14ac:dyDescent="0.25">
      <c r="A57296" s="3">
        <v>41536</v>
      </c>
      <c r="B57296" s="16">
        <v>13400</v>
      </c>
      <c r="C57296">
        <v>99734.44</v>
      </c>
      <c r="D57296">
        <v>99734.53</v>
      </c>
      <c r="E57296">
        <v>8.734</v>
      </c>
      <c r="F57296">
        <v>8.7330000000000005</v>
      </c>
      <c r="G57296" s="3">
        <v>41548</v>
      </c>
      <c r="H57296">
        <v>8</v>
      </c>
      <c r="I57296">
        <v>8.734</v>
      </c>
      <c r="J57296">
        <v>8.7200000000000006</v>
      </c>
      <c r="K57296">
        <v>10</v>
      </c>
      <c r="L57296">
        <v>1</v>
      </c>
      <c r="M57296" t="s">
        <v>156</v>
      </c>
    </row>
    <row r="57297" spans="1:13" hidden="1" x14ac:dyDescent="0.25">
      <c r="A57297" s="3">
        <v>41536</v>
      </c>
      <c r="B57297" s="16">
        <v>485435</v>
      </c>
      <c r="C57297">
        <v>88315.07</v>
      </c>
      <c r="D57297">
        <v>88309.19</v>
      </c>
      <c r="E57297">
        <v>10.050000000000001</v>
      </c>
      <c r="F57297">
        <v>10.130000000000001</v>
      </c>
      <c r="G57297" s="3">
        <v>42006</v>
      </c>
      <c r="H57297">
        <v>318</v>
      </c>
      <c r="I57297">
        <v>10.24</v>
      </c>
      <c r="J57297">
        <v>10.029999999999999</v>
      </c>
      <c r="K57297">
        <v>6640</v>
      </c>
      <c r="L57297">
        <v>8</v>
      </c>
      <c r="M57297" t="s">
        <v>131</v>
      </c>
    </row>
    <row r="57298" spans="1:13" hidden="1" x14ac:dyDescent="0.25">
      <c r="A57298" s="3">
        <v>41536</v>
      </c>
      <c r="B57298" s="16">
        <v>367198</v>
      </c>
      <c r="C57298">
        <v>97507.29</v>
      </c>
      <c r="D57298">
        <v>97509.1</v>
      </c>
      <c r="E57298">
        <v>9.2100000000000009</v>
      </c>
      <c r="F57298">
        <v>9.2200000000000006</v>
      </c>
      <c r="G57298" s="3">
        <v>41641</v>
      </c>
      <c r="H57298">
        <v>69</v>
      </c>
      <c r="I57298">
        <v>9.24</v>
      </c>
      <c r="J57298">
        <v>9.2100000000000009</v>
      </c>
      <c r="K57298">
        <v>513</v>
      </c>
      <c r="L57298">
        <v>4</v>
      </c>
      <c r="M57298" t="s">
        <v>130</v>
      </c>
    </row>
    <row r="57299" spans="1:13" hidden="1" x14ac:dyDescent="0.25">
      <c r="A57299" s="3">
        <v>41537</v>
      </c>
      <c r="B57299" s="16">
        <v>0</v>
      </c>
      <c r="C57299">
        <v>30398.86</v>
      </c>
      <c r="D57299">
        <v>30577.83</v>
      </c>
      <c r="E57299">
        <v>0</v>
      </c>
      <c r="F57299">
        <v>0</v>
      </c>
      <c r="G57299" s="3">
        <v>45474</v>
      </c>
      <c r="H57299">
        <v>2663</v>
      </c>
      <c r="I57299">
        <v>0</v>
      </c>
      <c r="J57299">
        <v>0</v>
      </c>
      <c r="K57299">
        <v>0</v>
      </c>
      <c r="L57299">
        <v>41</v>
      </c>
      <c r="M57299" t="s">
        <v>226</v>
      </c>
    </row>
    <row r="57300" spans="1:13" hidden="1" x14ac:dyDescent="0.25">
      <c r="A57300" s="3">
        <v>41537</v>
      </c>
      <c r="B57300" s="16">
        <v>0</v>
      </c>
      <c r="C57300">
        <v>33922.83</v>
      </c>
      <c r="D57300">
        <v>34104.44</v>
      </c>
      <c r="E57300">
        <v>0</v>
      </c>
      <c r="F57300">
        <v>0</v>
      </c>
      <c r="G57300" s="3">
        <v>45110</v>
      </c>
      <c r="H57300">
        <v>2417</v>
      </c>
      <c r="I57300">
        <v>0</v>
      </c>
      <c r="J57300">
        <v>0</v>
      </c>
      <c r="K57300">
        <v>0</v>
      </c>
      <c r="L57300">
        <v>39</v>
      </c>
      <c r="M57300" t="s">
        <v>227</v>
      </c>
    </row>
    <row r="57301" spans="1:13" hidden="1" x14ac:dyDescent="0.25">
      <c r="A57301" s="3">
        <v>41537</v>
      </c>
      <c r="B57301" s="16">
        <v>0</v>
      </c>
      <c r="C57301">
        <v>41449.57</v>
      </c>
      <c r="D57301">
        <v>41647.54</v>
      </c>
      <c r="E57301">
        <v>0</v>
      </c>
      <c r="F57301">
        <v>0</v>
      </c>
      <c r="G57301" s="3">
        <v>44470</v>
      </c>
      <c r="H57301">
        <v>1984</v>
      </c>
      <c r="I57301">
        <v>0</v>
      </c>
      <c r="J57301">
        <v>0</v>
      </c>
      <c r="K57301">
        <v>0</v>
      </c>
      <c r="L57301">
        <v>35</v>
      </c>
      <c r="M57301" t="s">
        <v>228</v>
      </c>
    </row>
    <row r="57302" spans="1:13" hidden="1" x14ac:dyDescent="0.25">
      <c r="A57302" s="3">
        <v>41537</v>
      </c>
      <c r="B57302" s="16">
        <v>0</v>
      </c>
      <c r="C57302">
        <v>43902.3</v>
      </c>
      <c r="D57302">
        <v>44069.42</v>
      </c>
      <c r="E57302">
        <v>0</v>
      </c>
      <c r="F57302">
        <v>0</v>
      </c>
      <c r="G57302" s="3">
        <v>44287</v>
      </c>
      <c r="H57302">
        <v>1858</v>
      </c>
      <c r="I57302">
        <v>0</v>
      </c>
      <c r="J57302">
        <v>0</v>
      </c>
      <c r="K57302">
        <v>0</v>
      </c>
      <c r="L57302">
        <v>33</v>
      </c>
      <c r="M57302" t="s">
        <v>229</v>
      </c>
    </row>
    <row r="57303" spans="1:13" hidden="1" x14ac:dyDescent="0.25">
      <c r="A57303" s="3">
        <v>41537</v>
      </c>
      <c r="B57303" s="16">
        <v>0</v>
      </c>
      <c r="C57303">
        <v>38016.43</v>
      </c>
      <c r="D57303">
        <v>38214.49</v>
      </c>
      <c r="E57303">
        <v>0</v>
      </c>
      <c r="F57303">
        <v>0</v>
      </c>
      <c r="G57303" s="3">
        <v>44743</v>
      </c>
      <c r="H57303">
        <v>2168</v>
      </c>
      <c r="I57303">
        <v>0</v>
      </c>
      <c r="J57303">
        <v>0</v>
      </c>
      <c r="K57303">
        <v>0</v>
      </c>
      <c r="L57303">
        <v>37</v>
      </c>
      <c r="M57303" t="s">
        <v>221</v>
      </c>
    </row>
    <row r="57304" spans="1:13" hidden="1" x14ac:dyDescent="0.25">
      <c r="A57304" s="3">
        <v>41537</v>
      </c>
      <c r="B57304" s="16">
        <v>0</v>
      </c>
      <c r="C57304">
        <v>42687.68</v>
      </c>
      <c r="D57304">
        <v>42870.25</v>
      </c>
      <c r="E57304">
        <v>0</v>
      </c>
      <c r="F57304">
        <v>0</v>
      </c>
      <c r="G57304" s="3">
        <v>44378</v>
      </c>
      <c r="H57304">
        <v>1920</v>
      </c>
      <c r="I57304">
        <v>0</v>
      </c>
      <c r="J57304">
        <v>0</v>
      </c>
      <c r="K57304">
        <v>0</v>
      </c>
      <c r="L57304">
        <v>34</v>
      </c>
      <c r="M57304" t="s">
        <v>222</v>
      </c>
    </row>
    <row r="57305" spans="1:13" hidden="1" x14ac:dyDescent="0.25">
      <c r="A57305" s="3">
        <v>41537</v>
      </c>
      <c r="B57305" s="16">
        <v>0</v>
      </c>
      <c r="C57305">
        <v>28706.99</v>
      </c>
      <c r="D57305">
        <v>28884.01</v>
      </c>
      <c r="E57305">
        <v>0</v>
      </c>
      <c r="F57305">
        <v>0</v>
      </c>
      <c r="G57305" s="3">
        <v>45659</v>
      </c>
      <c r="H57305">
        <v>2789</v>
      </c>
      <c r="I57305">
        <v>0</v>
      </c>
      <c r="J57305">
        <v>0</v>
      </c>
      <c r="K57305">
        <v>0</v>
      </c>
      <c r="L57305">
        <v>42</v>
      </c>
      <c r="M57305" t="s">
        <v>189</v>
      </c>
    </row>
    <row r="57306" spans="1:13" hidden="1" x14ac:dyDescent="0.25">
      <c r="A57306" s="3">
        <v>41537</v>
      </c>
      <c r="B57306" s="16">
        <v>0</v>
      </c>
      <c r="C57306">
        <v>51966.29</v>
      </c>
      <c r="D57306">
        <v>52167.85</v>
      </c>
      <c r="E57306">
        <v>0</v>
      </c>
      <c r="F57306">
        <v>0</v>
      </c>
      <c r="G57306" s="3">
        <v>43739</v>
      </c>
      <c r="H57306">
        <v>1490</v>
      </c>
      <c r="I57306">
        <v>0</v>
      </c>
      <c r="J57306">
        <v>0</v>
      </c>
      <c r="K57306">
        <v>0</v>
      </c>
      <c r="L57306">
        <v>27</v>
      </c>
      <c r="M57306" t="s">
        <v>231</v>
      </c>
    </row>
    <row r="57307" spans="1:13" hidden="1" x14ac:dyDescent="0.25">
      <c r="A57307" s="3">
        <v>41537</v>
      </c>
      <c r="B57307" s="16">
        <v>0</v>
      </c>
      <c r="C57307">
        <v>32105.47</v>
      </c>
      <c r="D57307">
        <v>32285.95</v>
      </c>
      <c r="E57307">
        <v>0</v>
      </c>
      <c r="F57307">
        <v>0</v>
      </c>
      <c r="G57307" s="3">
        <v>45293</v>
      </c>
      <c r="H57307">
        <v>2540</v>
      </c>
      <c r="I57307">
        <v>0</v>
      </c>
      <c r="J57307">
        <v>0</v>
      </c>
      <c r="K57307">
        <v>0</v>
      </c>
      <c r="L57307">
        <v>40</v>
      </c>
      <c r="M57307" t="s">
        <v>194</v>
      </c>
    </row>
    <row r="57308" spans="1:13" hidden="1" x14ac:dyDescent="0.25">
      <c r="A57308" s="3">
        <v>41537</v>
      </c>
      <c r="B57308" s="16">
        <v>0</v>
      </c>
      <c r="C57308">
        <v>58132.29</v>
      </c>
      <c r="D57308">
        <v>58316</v>
      </c>
      <c r="E57308">
        <v>0</v>
      </c>
      <c r="F57308">
        <v>0</v>
      </c>
      <c r="G57308" s="3">
        <v>43374</v>
      </c>
      <c r="H57308">
        <v>1244</v>
      </c>
      <c r="I57308">
        <v>0</v>
      </c>
      <c r="J57308">
        <v>0</v>
      </c>
      <c r="K57308">
        <v>0</v>
      </c>
      <c r="L57308">
        <v>23</v>
      </c>
      <c r="M57308" t="s">
        <v>216</v>
      </c>
    </row>
    <row r="57309" spans="1:13" hidden="1" x14ac:dyDescent="0.25">
      <c r="A57309" s="3">
        <v>41537</v>
      </c>
      <c r="B57309" s="16">
        <v>0</v>
      </c>
      <c r="C57309">
        <v>49123.68</v>
      </c>
      <c r="D57309">
        <v>49315.31</v>
      </c>
      <c r="E57309">
        <v>0</v>
      </c>
      <c r="F57309">
        <v>0</v>
      </c>
      <c r="G57309" s="3">
        <v>43922</v>
      </c>
      <c r="H57309">
        <v>1613</v>
      </c>
      <c r="I57309">
        <v>0</v>
      </c>
      <c r="J57309">
        <v>0</v>
      </c>
      <c r="K57309">
        <v>0</v>
      </c>
      <c r="L57309">
        <v>29</v>
      </c>
      <c r="M57309" t="s">
        <v>230</v>
      </c>
    </row>
    <row r="57310" spans="1:13" hidden="1" x14ac:dyDescent="0.25">
      <c r="A57310" s="3">
        <v>41537</v>
      </c>
      <c r="B57310" s="16">
        <v>0</v>
      </c>
      <c r="C57310">
        <v>53512.63</v>
      </c>
      <c r="D57310">
        <v>53711.34</v>
      </c>
      <c r="E57310">
        <v>0</v>
      </c>
      <c r="F57310">
        <v>0</v>
      </c>
      <c r="G57310" s="3">
        <v>43647</v>
      </c>
      <c r="H57310">
        <v>1425</v>
      </c>
      <c r="I57310">
        <v>0</v>
      </c>
      <c r="J57310">
        <v>0</v>
      </c>
      <c r="K57310">
        <v>0</v>
      </c>
      <c r="L57310">
        <v>26</v>
      </c>
      <c r="M57310" t="s">
        <v>223</v>
      </c>
    </row>
    <row r="57311" spans="1:13" hidden="1" x14ac:dyDescent="0.25">
      <c r="A57311" s="3">
        <v>41537</v>
      </c>
      <c r="B57311" s="16">
        <v>0</v>
      </c>
      <c r="C57311">
        <v>46424.11</v>
      </c>
      <c r="D57311">
        <v>46589.52</v>
      </c>
      <c r="E57311">
        <v>0</v>
      </c>
      <c r="F57311">
        <v>0</v>
      </c>
      <c r="G57311" s="3">
        <v>44105</v>
      </c>
      <c r="H57311">
        <v>1738</v>
      </c>
      <c r="I57311">
        <v>0</v>
      </c>
      <c r="J57311">
        <v>0</v>
      </c>
      <c r="K57311">
        <v>0</v>
      </c>
      <c r="L57311">
        <v>31</v>
      </c>
      <c r="M57311" t="s">
        <v>196</v>
      </c>
    </row>
    <row r="57312" spans="1:13" hidden="1" x14ac:dyDescent="0.25">
      <c r="A57312" s="3">
        <v>41537</v>
      </c>
      <c r="B57312" s="16">
        <v>0</v>
      </c>
      <c r="C57312">
        <v>59845.3</v>
      </c>
      <c r="D57312">
        <v>60017.41</v>
      </c>
      <c r="E57312">
        <v>0</v>
      </c>
      <c r="F57312">
        <v>0</v>
      </c>
      <c r="G57312" s="3">
        <v>43283</v>
      </c>
      <c r="H57312">
        <v>1181</v>
      </c>
      <c r="I57312">
        <v>0</v>
      </c>
      <c r="J57312">
        <v>0</v>
      </c>
      <c r="K57312">
        <v>0</v>
      </c>
      <c r="L57312">
        <v>22</v>
      </c>
      <c r="M57312" t="s">
        <v>212</v>
      </c>
    </row>
    <row r="57313" spans="1:13" hidden="1" x14ac:dyDescent="0.25">
      <c r="A57313" s="3">
        <v>41537</v>
      </c>
      <c r="B57313" s="16">
        <v>0</v>
      </c>
      <c r="C57313">
        <v>47797.91</v>
      </c>
      <c r="D57313">
        <v>47976.62</v>
      </c>
      <c r="E57313">
        <v>0</v>
      </c>
      <c r="F57313">
        <v>0</v>
      </c>
      <c r="G57313" s="3">
        <v>44013</v>
      </c>
      <c r="H57313">
        <v>1674</v>
      </c>
      <c r="I57313">
        <v>0</v>
      </c>
      <c r="J57313">
        <v>0</v>
      </c>
      <c r="K57313">
        <v>0</v>
      </c>
      <c r="L57313">
        <v>30</v>
      </c>
      <c r="M57313" t="s">
        <v>211</v>
      </c>
    </row>
    <row r="57314" spans="1:13" hidden="1" x14ac:dyDescent="0.25">
      <c r="A57314" s="3">
        <v>41537</v>
      </c>
      <c r="B57314" s="16">
        <v>0</v>
      </c>
      <c r="C57314">
        <v>55008.78</v>
      </c>
      <c r="D57314">
        <v>55204.53</v>
      </c>
      <c r="E57314">
        <v>0</v>
      </c>
      <c r="F57314">
        <v>0</v>
      </c>
      <c r="G57314" s="3">
        <v>43556</v>
      </c>
      <c r="H57314">
        <v>1363</v>
      </c>
      <c r="I57314">
        <v>0</v>
      </c>
      <c r="J57314">
        <v>0</v>
      </c>
      <c r="K57314">
        <v>0</v>
      </c>
      <c r="L57314">
        <v>25</v>
      </c>
      <c r="M57314" t="s">
        <v>232</v>
      </c>
    </row>
    <row r="57315" spans="1:13" hidden="1" x14ac:dyDescent="0.25">
      <c r="A57315" s="3">
        <v>41537</v>
      </c>
      <c r="B57315" s="16">
        <v>0</v>
      </c>
      <c r="C57315">
        <v>61579.87</v>
      </c>
      <c r="D57315">
        <v>61742.93</v>
      </c>
      <c r="E57315">
        <v>0</v>
      </c>
      <c r="F57315">
        <v>0</v>
      </c>
      <c r="G57315" s="3">
        <v>43192</v>
      </c>
      <c r="H57315">
        <v>1118</v>
      </c>
      <c r="I57315">
        <v>0</v>
      </c>
      <c r="J57315">
        <v>0</v>
      </c>
      <c r="K57315">
        <v>0</v>
      </c>
      <c r="L57315">
        <v>21</v>
      </c>
      <c r="M57315" t="s">
        <v>213</v>
      </c>
    </row>
    <row r="57316" spans="1:13" hidden="1" x14ac:dyDescent="0.25">
      <c r="A57316" s="3">
        <v>41537</v>
      </c>
      <c r="B57316" s="16">
        <v>100</v>
      </c>
      <c r="C57316">
        <v>40282.79</v>
      </c>
      <c r="D57316">
        <v>40496.04</v>
      </c>
      <c r="E57316">
        <v>11.58</v>
      </c>
      <c r="F57316">
        <v>11.58</v>
      </c>
      <c r="G57316" s="3">
        <v>44564</v>
      </c>
      <c r="H57316">
        <v>2045</v>
      </c>
      <c r="I57316">
        <v>11.58</v>
      </c>
      <c r="J57316">
        <v>11.58</v>
      </c>
      <c r="K57316">
        <v>4</v>
      </c>
      <c r="L57316">
        <v>36</v>
      </c>
      <c r="M57316" t="s">
        <v>145</v>
      </c>
    </row>
    <row r="57317" spans="1:13" hidden="1" x14ac:dyDescent="0.25">
      <c r="A57317" s="3">
        <v>41537</v>
      </c>
      <c r="B57317" s="16">
        <v>500</v>
      </c>
      <c r="C57317">
        <v>65049.599999999999</v>
      </c>
      <c r="D57317">
        <v>65215.69</v>
      </c>
      <c r="E57317">
        <v>11.22</v>
      </c>
      <c r="F57317">
        <v>11.22</v>
      </c>
      <c r="G57317" s="3">
        <v>43010</v>
      </c>
      <c r="H57317">
        <v>999</v>
      </c>
      <c r="I57317">
        <v>11.22</v>
      </c>
      <c r="J57317">
        <v>11.22</v>
      </c>
      <c r="K57317">
        <v>4</v>
      </c>
      <c r="L57317">
        <v>19</v>
      </c>
      <c r="M57317" t="s">
        <v>208</v>
      </c>
    </row>
    <row r="57318" spans="1:13" hidden="1" x14ac:dyDescent="0.25">
      <c r="A57318" s="3">
        <v>41537</v>
      </c>
      <c r="B57318" s="16">
        <v>1960</v>
      </c>
      <c r="C57318">
        <v>72544.2</v>
      </c>
      <c r="D57318">
        <v>72728.789999999994</v>
      </c>
      <c r="E57318">
        <v>11.06</v>
      </c>
      <c r="F57318">
        <v>11.09</v>
      </c>
      <c r="G57318" s="3">
        <v>42646</v>
      </c>
      <c r="H57318">
        <v>751</v>
      </c>
      <c r="I57318">
        <v>11.09</v>
      </c>
      <c r="J57318">
        <v>11.01</v>
      </c>
      <c r="K57318">
        <v>71</v>
      </c>
      <c r="L57318">
        <v>15</v>
      </c>
      <c r="M57318" t="s">
        <v>202</v>
      </c>
    </row>
    <row r="57319" spans="1:13" hidden="1" x14ac:dyDescent="0.25">
      <c r="A57319" s="3">
        <v>41537</v>
      </c>
      <c r="B57319" s="16">
        <v>600</v>
      </c>
      <c r="C57319">
        <v>68785.429999999993</v>
      </c>
      <c r="D57319">
        <v>68922.570000000007</v>
      </c>
      <c r="E57319">
        <v>11.14</v>
      </c>
      <c r="F57319">
        <v>11.14</v>
      </c>
      <c r="G57319" s="3">
        <v>42828</v>
      </c>
      <c r="H57319">
        <v>874</v>
      </c>
      <c r="I57319">
        <v>11.14</v>
      </c>
      <c r="J57319">
        <v>11.14</v>
      </c>
      <c r="K57319">
        <v>9</v>
      </c>
      <c r="L57319">
        <v>17</v>
      </c>
      <c r="M57319" t="s">
        <v>192</v>
      </c>
    </row>
    <row r="57320" spans="1:13" hidden="1" x14ac:dyDescent="0.25">
      <c r="A57320" s="3">
        <v>41537</v>
      </c>
      <c r="B57320" s="16">
        <v>225</v>
      </c>
      <c r="C57320">
        <v>50510.49</v>
      </c>
      <c r="D57320">
        <v>50714.49</v>
      </c>
      <c r="E57320">
        <v>11.44</v>
      </c>
      <c r="F57320">
        <v>11.46</v>
      </c>
      <c r="G57320" s="3">
        <v>43832</v>
      </c>
      <c r="H57320">
        <v>1551</v>
      </c>
      <c r="I57320">
        <v>11.46</v>
      </c>
      <c r="J57320">
        <v>11.42</v>
      </c>
      <c r="K57320">
        <v>3</v>
      </c>
      <c r="L57320">
        <v>28</v>
      </c>
      <c r="M57320" t="s">
        <v>179</v>
      </c>
    </row>
    <row r="57321" spans="1:13" hidden="1" x14ac:dyDescent="0.25">
      <c r="A57321" s="3">
        <v>41537</v>
      </c>
      <c r="B57321" s="16">
        <v>885</v>
      </c>
      <c r="C57321">
        <v>66926.820000000007</v>
      </c>
      <c r="D57321">
        <v>67087.25</v>
      </c>
      <c r="E57321">
        <v>11.25</v>
      </c>
      <c r="F57321">
        <v>11.1</v>
      </c>
      <c r="G57321" s="3">
        <v>42919</v>
      </c>
      <c r="H57321">
        <v>935</v>
      </c>
      <c r="I57321">
        <v>11.25</v>
      </c>
      <c r="J57321">
        <v>11.08</v>
      </c>
      <c r="K57321">
        <v>64</v>
      </c>
      <c r="L57321">
        <v>18</v>
      </c>
      <c r="M57321" t="s">
        <v>207</v>
      </c>
    </row>
    <row r="57322" spans="1:13" hidden="1" x14ac:dyDescent="0.25">
      <c r="A57322" s="3">
        <v>41537</v>
      </c>
      <c r="B57322" s="16">
        <v>90</v>
      </c>
      <c r="C57322">
        <v>81262.350000000006</v>
      </c>
      <c r="D57322">
        <v>81327.95</v>
      </c>
      <c r="E57322">
        <v>10.67</v>
      </c>
      <c r="F57322">
        <v>10.73</v>
      </c>
      <c r="G57322" s="3">
        <v>42278</v>
      </c>
      <c r="H57322">
        <v>503</v>
      </c>
      <c r="I57322">
        <v>10.73</v>
      </c>
      <c r="J57322">
        <v>10.67</v>
      </c>
      <c r="K57322">
        <v>17</v>
      </c>
      <c r="L57322">
        <v>11</v>
      </c>
      <c r="M57322" t="s">
        <v>187</v>
      </c>
    </row>
    <row r="57323" spans="1:13" hidden="1" x14ac:dyDescent="0.25">
      <c r="A57323" s="3">
        <v>41537</v>
      </c>
      <c r="B57323" s="16">
        <v>2190</v>
      </c>
      <c r="C57323">
        <v>56518.43</v>
      </c>
      <c r="D57323">
        <v>56710.92</v>
      </c>
      <c r="E57323">
        <v>11.34</v>
      </c>
      <c r="F57323">
        <v>11.4</v>
      </c>
      <c r="G57323" s="3">
        <v>43467</v>
      </c>
      <c r="H57323">
        <v>1303</v>
      </c>
      <c r="I57323">
        <v>11.41</v>
      </c>
      <c r="J57323">
        <v>11.34</v>
      </c>
      <c r="K57323">
        <v>12</v>
      </c>
      <c r="L57323">
        <v>24</v>
      </c>
      <c r="M57323" t="s">
        <v>168</v>
      </c>
    </row>
    <row r="57324" spans="1:13" hidden="1" x14ac:dyDescent="0.25">
      <c r="A57324" s="3">
        <v>41537</v>
      </c>
      <c r="B57324" s="16">
        <v>1210</v>
      </c>
      <c r="C57324">
        <v>76730.429999999993</v>
      </c>
      <c r="D57324">
        <v>76923.58</v>
      </c>
      <c r="E57324">
        <v>10.92</v>
      </c>
      <c r="F57324">
        <v>10.9</v>
      </c>
      <c r="G57324" s="3">
        <v>42461</v>
      </c>
      <c r="H57324">
        <v>623</v>
      </c>
      <c r="I57324">
        <v>10.96</v>
      </c>
      <c r="J57324">
        <v>10.9</v>
      </c>
      <c r="K57324">
        <v>36</v>
      </c>
      <c r="L57324">
        <v>13</v>
      </c>
      <c r="M57324" t="s">
        <v>201</v>
      </c>
    </row>
    <row r="57325" spans="1:13" hidden="1" x14ac:dyDescent="0.25">
      <c r="A57325" s="3">
        <v>41537</v>
      </c>
      <c r="B57325" s="16">
        <v>4360</v>
      </c>
      <c r="C57325">
        <v>63309.45</v>
      </c>
      <c r="D57325">
        <v>63461.07</v>
      </c>
      <c r="E57325">
        <v>11.37</v>
      </c>
      <c r="F57325">
        <v>11.22</v>
      </c>
      <c r="G57325" s="3">
        <v>43102</v>
      </c>
      <c r="H57325">
        <v>1058</v>
      </c>
      <c r="I57325">
        <v>11.39</v>
      </c>
      <c r="J57325">
        <v>11.16</v>
      </c>
      <c r="K57325">
        <v>305</v>
      </c>
      <c r="L57325">
        <v>20</v>
      </c>
      <c r="M57325" t="s">
        <v>150</v>
      </c>
    </row>
    <row r="57326" spans="1:13" hidden="1" x14ac:dyDescent="0.25">
      <c r="A57326" s="3">
        <v>41537</v>
      </c>
      <c r="B57326" s="16">
        <v>10315</v>
      </c>
      <c r="C57326">
        <v>90689.99</v>
      </c>
      <c r="D57326">
        <v>90719.58</v>
      </c>
      <c r="E57326">
        <v>9.9700000000000006</v>
      </c>
      <c r="F57326">
        <v>9.94</v>
      </c>
      <c r="G57326" s="3">
        <v>41913</v>
      </c>
      <c r="H57326">
        <v>255</v>
      </c>
      <c r="I57326">
        <v>9.98</v>
      </c>
      <c r="J57326">
        <v>9.91</v>
      </c>
      <c r="K57326">
        <v>41</v>
      </c>
      <c r="L57326">
        <v>7</v>
      </c>
      <c r="M57326" t="s">
        <v>176</v>
      </c>
    </row>
    <row r="57327" spans="1:13" hidden="1" x14ac:dyDescent="0.25">
      <c r="A57327" s="3">
        <v>41537</v>
      </c>
      <c r="B57327" s="16">
        <v>12000</v>
      </c>
      <c r="C57327">
        <v>98290.84</v>
      </c>
      <c r="D57327">
        <v>98288.56</v>
      </c>
      <c r="E57327">
        <v>9.09</v>
      </c>
      <c r="F57327">
        <v>9.09</v>
      </c>
      <c r="G57327" s="3">
        <v>41610</v>
      </c>
      <c r="H57327">
        <v>49</v>
      </c>
      <c r="I57327">
        <v>9.09</v>
      </c>
      <c r="J57327">
        <v>9.09</v>
      </c>
      <c r="K57327">
        <v>6</v>
      </c>
      <c r="L57327">
        <v>3</v>
      </c>
      <c r="M57327" t="s">
        <v>238</v>
      </c>
    </row>
    <row r="57328" spans="1:13" hidden="1" x14ac:dyDescent="0.25">
      <c r="A57328" s="3">
        <v>41537</v>
      </c>
      <c r="B57328" s="16">
        <v>755</v>
      </c>
      <c r="C57328">
        <v>35827.269999999997</v>
      </c>
      <c r="D57328">
        <v>36009.57</v>
      </c>
      <c r="E57328">
        <v>11.74</v>
      </c>
      <c r="F57328">
        <v>11.69</v>
      </c>
      <c r="G57328" s="3">
        <v>44928</v>
      </c>
      <c r="H57328">
        <v>2294</v>
      </c>
      <c r="I57328">
        <v>11.74</v>
      </c>
      <c r="J57328">
        <v>11.64</v>
      </c>
      <c r="K57328">
        <v>34</v>
      </c>
      <c r="L57328">
        <v>38</v>
      </c>
      <c r="M57328" t="s">
        <v>195</v>
      </c>
    </row>
    <row r="57329" spans="1:13" hidden="1" x14ac:dyDescent="0.25">
      <c r="A57329" s="3">
        <v>41537</v>
      </c>
      <c r="B57329" s="16">
        <v>13400</v>
      </c>
      <c r="C57329">
        <v>45131.8</v>
      </c>
      <c r="D57329">
        <v>45283.46</v>
      </c>
      <c r="E57329">
        <v>11.63</v>
      </c>
      <c r="F57329">
        <v>11.52</v>
      </c>
      <c r="G57329" s="3">
        <v>44200</v>
      </c>
      <c r="H57329">
        <v>1798</v>
      </c>
      <c r="I57329">
        <v>11.66</v>
      </c>
      <c r="J57329">
        <v>11.47</v>
      </c>
      <c r="K57329">
        <v>651</v>
      </c>
      <c r="L57329">
        <v>32</v>
      </c>
      <c r="M57329" t="s">
        <v>178</v>
      </c>
    </row>
    <row r="57330" spans="1:13" hidden="1" x14ac:dyDescent="0.25">
      <c r="A57330" s="3">
        <v>41537</v>
      </c>
      <c r="B57330" s="16">
        <v>3260</v>
      </c>
      <c r="C57330">
        <v>83675.88</v>
      </c>
      <c r="D57330">
        <v>83748.58</v>
      </c>
      <c r="E57330">
        <v>10.58</v>
      </c>
      <c r="F57330">
        <v>10.51</v>
      </c>
      <c r="G57330" s="3">
        <v>42186</v>
      </c>
      <c r="H57330">
        <v>439</v>
      </c>
      <c r="I57330">
        <v>10.59</v>
      </c>
      <c r="J57330">
        <v>10.51</v>
      </c>
      <c r="K57330">
        <v>35</v>
      </c>
      <c r="L57330">
        <v>10</v>
      </c>
      <c r="M57330" t="s">
        <v>171</v>
      </c>
    </row>
    <row r="57331" spans="1:13" hidden="1" x14ac:dyDescent="0.25">
      <c r="A57331" s="3">
        <v>41537</v>
      </c>
      <c r="B57331" s="16">
        <v>10005</v>
      </c>
      <c r="C57331">
        <v>98982.73</v>
      </c>
      <c r="D57331">
        <v>98981.48</v>
      </c>
      <c r="E57331">
        <v>8.98</v>
      </c>
      <c r="F57331">
        <v>8.98</v>
      </c>
      <c r="G57331" s="3">
        <v>41579</v>
      </c>
      <c r="H57331">
        <v>30</v>
      </c>
      <c r="I57331">
        <v>8.98</v>
      </c>
      <c r="J57331">
        <v>8.98</v>
      </c>
      <c r="K57331">
        <v>3</v>
      </c>
      <c r="L57331">
        <v>2</v>
      </c>
      <c r="M57331" t="s">
        <v>237</v>
      </c>
    </row>
    <row r="57332" spans="1:13" hidden="1" x14ac:dyDescent="0.25">
      <c r="A57332" s="3">
        <v>41537</v>
      </c>
      <c r="B57332" s="16">
        <v>13115</v>
      </c>
      <c r="C57332">
        <v>74647.72</v>
      </c>
      <c r="D57332">
        <v>74784.649999999994</v>
      </c>
      <c r="E57332">
        <v>11.21</v>
      </c>
      <c r="F57332">
        <v>11.06</v>
      </c>
      <c r="G57332" s="3">
        <v>42552</v>
      </c>
      <c r="H57332">
        <v>686</v>
      </c>
      <c r="I57332">
        <v>11.21</v>
      </c>
      <c r="J57332">
        <v>11</v>
      </c>
      <c r="K57332">
        <v>446</v>
      </c>
      <c r="L57332">
        <v>14</v>
      </c>
      <c r="M57332" t="s">
        <v>186</v>
      </c>
    </row>
    <row r="57333" spans="1:13" hidden="1" x14ac:dyDescent="0.25">
      <c r="A57333" s="3">
        <v>41537</v>
      </c>
      <c r="B57333" s="16">
        <v>4690</v>
      </c>
      <c r="C57333">
        <v>86037.51</v>
      </c>
      <c r="D57333">
        <v>86090.27</v>
      </c>
      <c r="E57333">
        <v>10.32</v>
      </c>
      <c r="F57333">
        <v>10.3</v>
      </c>
      <c r="G57333" s="3">
        <v>42095</v>
      </c>
      <c r="H57333">
        <v>378</v>
      </c>
      <c r="I57333">
        <v>10.32</v>
      </c>
      <c r="J57333">
        <v>10.28</v>
      </c>
      <c r="K57333">
        <v>32</v>
      </c>
      <c r="L57333">
        <v>9</v>
      </c>
      <c r="M57333" t="s">
        <v>169</v>
      </c>
    </row>
    <row r="57334" spans="1:13" hidden="1" x14ac:dyDescent="0.25">
      <c r="A57334" s="3">
        <v>41537</v>
      </c>
      <c r="B57334" s="16">
        <v>82769</v>
      </c>
      <c r="C57334">
        <v>93112.58</v>
      </c>
      <c r="D57334">
        <v>93116.14</v>
      </c>
      <c r="E57334">
        <v>9.81</v>
      </c>
      <c r="F57334">
        <v>9.74</v>
      </c>
      <c r="G57334" s="3">
        <v>41821</v>
      </c>
      <c r="H57334">
        <v>190</v>
      </c>
      <c r="I57334">
        <v>9.81</v>
      </c>
      <c r="J57334">
        <v>9.7200000000000006</v>
      </c>
      <c r="K57334">
        <v>500</v>
      </c>
      <c r="L57334">
        <v>6</v>
      </c>
      <c r="M57334" t="s">
        <v>175</v>
      </c>
    </row>
    <row r="57335" spans="1:13" hidden="1" x14ac:dyDescent="0.25">
      <c r="A57335" s="3">
        <v>41537</v>
      </c>
      <c r="B57335" s="16">
        <v>92100</v>
      </c>
      <c r="C57335">
        <v>95340.9</v>
      </c>
      <c r="D57335">
        <v>95339.18</v>
      </c>
      <c r="E57335">
        <v>9.5399999999999991</v>
      </c>
      <c r="F57335">
        <v>9.5299999999999994</v>
      </c>
      <c r="G57335" s="3">
        <v>41730</v>
      </c>
      <c r="H57335">
        <v>129</v>
      </c>
      <c r="I57335">
        <v>9.5399999999999991</v>
      </c>
      <c r="J57335">
        <v>9.48</v>
      </c>
      <c r="K57335">
        <v>413</v>
      </c>
      <c r="L57335">
        <v>5</v>
      </c>
      <c r="M57335" t="s">
        <v>170</v>
      </c>
    </row>
    <row r="57336" spans="1:13" hidden="1" x14ac:dyDescent="0.25">
      <c r="A57336" s="3">
        <v>41537</v>
      </c>
      <c r="B57336" s="16">
        <v>69151</v>
      </c>
      <c r="C57336">
        <v>78950.25</v>
      </c>
      <c r="D57336">
        <v>79053.95</v>
      </c>
      <c r="E57336">
        <v>10.93</v>
      </c>
      <c r="F57336">
        <v>10.84</v>
      </c>
      <c r="G57336" s="3">
        <v>42373</v>
      </c>
      <c r="H57336">
        <v>563</v>
      </c>
      <c r="I57336">
        <v>11.02</v>
      </c>
      <c r="J57336">
        <v>10.8</v>
      </c>
      <c r="K57336">
        <v>2737</v>
      </c>
      <c r="L57336">
        <v>12</v>
      </c>
      <c r="M57336" t="s">
        <v>122</v>
      </c>
    </row>
    <row r="57337" spans="1:13" hidden="1" x14ac:dyDescent="0.25">
      <c r="A57337" s="3">
        <v>41537</v>
      </c>
      <c r="B57337" s="16">
        <v>256145</v>
      </c>
      <c r="C57337">
        <v>70697.94</v>
      </c>
      <c r="D57337">
        <v>70850.17</v>
      </c>
      <c r="E57337">
        <v>11.17</v>
      </c>
      <c r="F57337">
        <v>11.08</v>
      </c>
      <c r="G57337" s="3">
        <v>42737</v>
      </c>
      <c r="H57337">
        <v>812</v>
      </c>
      <c r="I57337">
        <v>11.26</v>
      </c>
      <c r="J57337">
        <v>11.02</v>
      </c>
      <c r="K57337">
        <v>6591</v>
      </c>
      <c r="L57337">
        <v>16</v>
      </c>
      <c r="M57337" t="s">
        <v>119</v>
      </c>
    </row>
    <row r="57338" spans="1:13" hidden="1" x14ac:dyDescent="0.25">
      <c r="A57338" s="3">
        <v>41537</v>
      </c>
      <c r="B57338" s="16">
        <v>40595</v>
      </c>
      <c r="C57338">
        <v>99767.58</v>
      </c>
      <c r="D57338">
        <v>99767.78</v>
      </c>
      <c r="E57338">
        <v>8.7200000000000006</v>
      </c>
      <c r="F57338">
        <v>8.74</v>
      </c>
      <c r="G57338" s="3">
        <v>41548</v>
      </c>
      <c r="H57338">
        <v>7</v>
      </c>
      <c r="I57338">
        <v>8.74</v>
      </c>
      <c r="J57338">
        <v>8.7200000000000006</v>
      </c>
      <c r="K57338">
        <v>12</v>
      </c>
      <c r="L57338">
        <v>1</v>
      </c>
      <c r="M57338" t="s">
        <v>156</v>
      </c>
    </row>
    <row r="57339" spans="1:13" hidden="1" x14ac:dyDescent="0.25">
      <c r="A57339" s="3">
        <v>41537</v>
      </c>
      <c r="B57339" s="16">
        <v>521141</v>
      </c>
      <c r="C57339">
        <v>88338.46</v>
      </c>
      <c r="D57339">
        <v>88394.58</v>
      </c>
      <c r="E57339">
        <v>10.14</v>
      </c>
      <c r="F57339">
        <v>10.039999999999999</v>
      </c>
      <c r="G57339" s="3">
        <v>42006</v>
      </c>
      <c r="H57339">
        <v>317</v>
      </c>
      <c r="I57339">
        <v>10.199999999999999</v>
      </c>
      <c r="J57339">
        <v>10.039999999999999</v>
      </c>
      <c r="K57339">
        <v>5125</v>
      </c>
      <c r="L57339">
        <v>8</v>
      </c>
      <c r="M57339" t="s">
        <v>131</v>
      </c>
    </row>
    <row r="57340" spans="1:13" hidden="1" x14ac:dyDescent="0.25">
      <c r="A57340" s="3">
        <v>41537</v>
      </c>
      <c r="B57340" s="16">
        <v>318920</v>
      </c>
      <c r="C57340">
        <v>97541.41</v>
      </c>
      <c r="D57340">
        <v>97540.75</v>
      </c>
      <c r="E57340">
        <v>9.1999999999999993</v>
      </c>
      <c r="F57340">
        <v>9.23</v>
      </c>
      <c r="G57340" s="3">
        <v>41641</v>
      </c>
      <c r="H57340">
        <v>68</v>
      </c>
      <c r="I57340">
        <v>9.24</v>
      </c>
      <c r="J57340">
        <v>9.1999999999999993</v>
      </c>
      <c r="K57340">
        <v>426</v>
      </c>
      <c r="L57340">
        <v>4</v>
      </c>
      <c r="M57340" t="s">
        <v>130</v>
      </c>
    </row>
    <row r="57341" spans="1:13" hidden="1" x14ac:dyDescent="0.25">
      <c r="A57341" s="3">
        <v>41540</v>
      </c>
      <c r="B57341" s="16">
        <v>0</v>
      </c>
      <c r="C57341">
        <v>30587.95</v>
      </c>
      <c r="D57341">
        <v>30503.27</v>
      </c>
      <c r="E57341">
        <v>0</v>
      </c>
      <c r="F57341">
        <v>0</v>
      </c>
      <c r="G57341" s="3">
        <v>45474</v>
      </c>
      <c r="H57341">
        <v>2662</v>
      </c>
      <c r="I57341">
        <v>0</v>
      </c>
      <c r="J57341">
        <v>0</v>
      </c>
      <c r="K57341">
        <v>0</v>
      </c>
      <c r="L57341">
        <v>41</v>
      </c>
      <c r="M57341" t="s">
        <v>226</v>
      </c>
    </row>
    <row r="57342" spans="1:13" hidden="1" x14ac:dyDescent="0.25">
      <c r="A57342" s="3">
        <v>41540</v>
      </c>
      <c r="B57342" s="16">
        <v>0</v>
      </c>
      <c r="C57342">
        <v>34115.730000000003</v>
      </c>
      <c r="D57342">
        <v>34030.31</v>
      </c>
      <c r="E57342">
        <v>0</v>
      </c>
      <c r="F57342">
        <v>0</v>
      </c>
      <c r="G57342" s="3">
        <v>45110</v>
      </c>
      <c r="H57342">
        <v>2416</v>
      </c>
      <c r="I57342">
        <v>0</v>
      </c>
      <c r="J57342">
        <v>0</v>
      </c>
      <c r="K57342">
        <v>0</v>
      </c>
      <c r="L57342">
        <v>39</v>
      </c>
      <c r="M57342" t="s">
        <v>227</v>
      </c>
    </row>
    <row r="57343" spans="1:13" hidden="1" x14ac:dyDescent="0.25">
      <c r="A57343" s="3">
        <v>41540</v>
      </c>
      <c r="B57343" s="16">
        <v>0</v>
      </c>
      <c r="C57343">
        <v>41661.33</v>
      </c>
      <c r="D57343">
        <v>41576.17</v>
      </c>
      <c r="E57343">
        <v>0</v>
      </c>
      <c r="F57343">
        <v>0</v>
      </c>
      <c r="G57343" s="3">
        <v>44470</v>
      </c>
      <c r="H57343">
        <v>1983</v>
      </c>
      <c r="I57343">
        <v>0</v>
      </c>
      <c r="J57343">
        <v>0</v>
      </c>
      <c r="K57343">
        <v>0</v>
      </c>
      <c r="L57343">
        <v>35</v>
      </c>
      <c r="M57343" t="s">
        <v>228</v>
      </c>
    </row>
    <row r="57344" spans="1:13" hidden="1" x14ac:dyDescent="0.25">
      <c r="A57344" s="3">
        <v>41540</v>
      </c>
      <c r="B57344" s="16">
        <v>0</v>
      </c>
      <c r="C57344">
        <v>44084.01</v>
      </c>
      <c r="D57344">
        <v>43999.81</v>
      </c>
      <c r="E57344">
        <v>0</v>
      </c>
      <c r="F57344">
        <v>0</v>
      </c>
      <c r="G57344" s="3">
        <v>44287</v>
      </c>
      <c r="H57344">
        <v>1857</v>
      </c>
      <c r="I57344">
        <v>0</v>
      </c>
      <c r="J57344">
        <v>0</v>
      </c>
      <c r="K57344">
        <v>0</v>
      </c>
      <c r="L57344">
        <v>33</v>
      </c>
      <c r="M57344" t="s">
        <v>229</v>
      </c>
    </row>
    <row r="57345" spans="1:13" hidden="1" x14ac:dyDescent="0.25">
      <c r="A57345" s="3">
        <v>41540</v>
      </c>
      <c r="B57345" s="16">
        <v>0</v>
      </c>
      <c r="C57345">
        <v>38227.14</v>
      </c>
      <c r="D57345">
        <v>38141.519999999997</v>
      </c>
      <c r="E57345">
        <v>0</v>
      </c>
      <c r="F57345">
        <v>0</v>
      </c>
      <c r="G57345" s="3">
        <v>44743</v>
      </c>
      <c r="H57345">
        <v>2167</v>
      </c>
      <c r="I57345">
        <v>0</v>
      </c>
      <c r="J57345">
        <v>0</v>
      </c>
      <c r="K57345">
        <v>0</v>
      </c>
      <c r="L57345">
        <v>37</v>
      </c>
      <c r="M57345" t="s">
        <v>221</v>
      </c>
    </row>
    <row r="57346" spans="1:13" hidden="1" x14ac:dyDescent="0.25">
      <c r="A57346" s="3">
        <v>41540</v>
      </c>
      <c r="B57346" s="16">
        <v>0</v>
      </c>
      <c r="C57346">
        <v>42884.44</v>
      </c>
      <c r="D57346">
        <v>42799.72</v>
      </c>
      <c r="E57346">
        <v>0</v>
      </c>
      <c r="F57346">
        <v>0</v>
      </c>
      <c r="G57346" s="3">
        <v>44378</v>
      </c>
      <c r="H57346">
        <v>1919</v>
      </c>
      <c r="I57346">
        <v>0</v>
      </c>
      <c r="J57346">
        <v>0</v>
      </c>
      <c r="K57346">
        <v>0</v>
      </c>
      <c r="L57346">
        <v>34</v>
      </c>
      <c r="M57346" t="s">
        <v>222</v>
      </c>
    </row>
    <row r="57347" spans="1:13" hidden="1" x14ac:dyDescent="0.25">
      <c r="A57347" s="3">
        <v>41540</v>
      </c>
      <c r="B57347" s="16">
        <v>0</v>
      </c>
      <c r="C57347">
        <v>28893.57</v>
      </c>
      <c r="D57347">
        <v>28809.58</v>
      </c>
      <c r="E57347">
        <v>0</v>
      </c>
      <c r="F57347">
        <v>0</v>
      </c>
      <c r="G57347" s="3">
        <v>45659</v>
      </c>
      <c r="H57347">
        <v>2788</v>
      </c>
      <c r="I57347">
        <v>0</v>
      </c>
      <c r="J57347">
        <v>0</v>
      </c>
      <c r="K57347">
        <v>0</v>
      </c>
      <c r="L57347">
        <v>42</v>
      </c>
      <c r="M57347" t="s">
        <v>189</v>
      </c>
    </row>
    <row r="57348" spans="1:13" hidden="1" x14ac:dyDescent="0.25">
      <c r="A57348" s="3">
        <v>41540</v>
      </c>
      <c r="B57348" s="16">
        <v>0</v>
      </c>
      <c r="C57348">
        <v>52185.120000000003</v>
      </c>
      <c r="D57348">
        <v>52078.04</v>
      </c>
      <c r="E57348">
        <v>0</v>
      </c>
      <c r="F57348">
        <v>0</v>
      </c>
      <c r="G57348" s="3">
        <v>43739</v>
      </c>
      <c r="H57348">
        <v>1489</v>
      </c>
      <c r="I57348">
        <v>0</v>
      </c>
      <c r="J57348">
        <v>0</v>
      </c>
      <c r="K57348">
        <v>0</v>
      </c>
      <c r="L57348">
        <v>27</v>
      </c>
      <c r="M57348" t="s">
        <v>231</v>
      </c>
    </row>
    <row r="57349" spans="1:13" hidden="1" x14ac:dyDescent="0.25">
      <c r="A57349" s="3">
        <v>41540</v>
      </c>
      <c r="B57349" s="16">
        <v>0</v>
      </c>
      <c r="C57349">
        <v>32296.639999999999</v>
      </c>
      <c r="D57349">
        <v>32211.48</v>
      </c>
      <c r="E57349">
        <v>0</v>
      </c>
      <c r="F57349">
        <v>0</v>
      </c>
      <c r="G57349" s="3">
        <v>45293</v>
      </c>
      <c r="H57349">
        <v>2539</v>
      </c>
      <c r="I57349">
        <v>0</v>
      </c>
      <c r="J57349">
        <v>0</v>
      </c>
      <c r="K57349">
        <v>0</v>
      </c>
      <c r="L57349">
        <v>40</v>
      </c>
      <c r="M57349" t="s">
        <v>194</v>
      </c>
    </row>
    <row r="57350" spans="1:13" hidden="1" x14ac:dyDescent="0.25">
      <c r="A57350" s="3">
        <v>41540</v>
      </c>
      <c r="B57350" s="16">
        <v>0</v>
      </c>
      <c r="C57350">
        <v>58335.3</v>
      </c>
      <c r="D57350">
        <v>58236.19</v>
      </c>
      <c r="E57350">
        <v>0</v>
      </c>
      <c r="F57350">
        <v>0</v>
      </c>
      <c r="G57350" s="3">
        <v>43374</v>
      </c>
      <c r="H57350">
        <v>1243</v>
      </c>
      <c r="I57350">
        <v>0</v>
      </c>
      <c r="J57350">
        <v>0</v>
      </c>
      <c r="K57350">
        <v>0</v>
      </c>
      <c r="L57350">
        <v>23</v>
      </c>
      <c r="M57350" t="s">
        <v>216</v>
      </c>
    </row>
    <row r="57351" spans="1:13" hidden="1" x14ac:dyDescent="0.25">
      <c r="A57351" s="3">
        <v>41540</v>
      </c>
      <c r="B57351" s="16">
        <v>0</v>
      </c>
      <c r="C57351">
        <v>49331.63</v>
      </c>
      <c r="D57351">
        <v>49230.29</v>
      </c>
      <c r="E57351">
        <v>0</v>
      </c>
      <c r="F57351">
        <v>0</v>
      </c>
      <c r="G57351" s="3">
        <v>43922</v>
      </c>
      <c r="H57351">
        <v>1612</v>
      </c>
      <c r="I57351">
        <v>0</v>
      </c>
      <c r="J57351">
        <v>0</v>
      </c>
      <c r="K57351">
        <v>0</v>
      </c>
      <c r="L57351">
        <v>29</v>
      </c>
      <c r="M57351" t="s">
        <v>230</v>
      </c>
    </row>
    <row r="57352" spans="1:13" hidden="1" x14ac:dyDescent="0.25">
      <c r="A57352" s="3">
        <v>41540</v>
      </c>
      <c r="B57352" s="16">
        <v>0</v>
      </c>
      <c r="C57352">
        <v>53729.120000000003</v>
      </c>
      <c r="D57352">
        <v>53623.87</v>
      </c>
      <c r="E57352">
        <v>0</v>
      </c>
      <c r="F57352">
        <v>0</v>
      </c>
      <c r="G57352" s="3">
        <v>43647</v>
      </c>
      <c r="H57352">
        <v>1424</v>
      </c>
      <c r="I57352">
        <v>0</v>
      </c>
      <c r="J57352">
        <v>0</v>
      </c>
      <c r="K57352">
        <v>0</v>
      </c>
      <c r="L57352">
        <v>26</v>
      </c>
      <c r="M57352" t="s">
        <v>223</v>
      </c>
    </row>
    <row r="57353" spans="1:13" hidden="1" x14ac:dyDescent="0.25">
      <c r="A57353" s="3">
        <v>41540</v>
      </c>
      <c r="B57353" s="16">
        <v>0</v>
      </c>
      <c r="C57353">
        <v>46604.94</v>
      </c>
      <c r="D57353">
        <v>46516.17</v>
      </c>
      <c r="E57353">
        <v>0</v>
      </c>
      <c r="F57353">
        <v>0</v>
      </c>
      <c r="G57353" s="3">
        <v>44105</v>
      </c>
      <c r="H57353">
        <v>1737</v>
      </c>
      <c r="I57353">
        <v>0</v>
      </c>
      <c r="J57353">
        <v>0</v>
      </c>
      <c r="K57353">
        <v>0</v>
      </c>
      <c r="L57353">
        <v>31</v>
      </c>
      <c r="M57353" t="s">
        <v>196</v>
      </c>
    </row>
    <row r="57354" spans="1:13" hidden="1" x14ac:dyDescent="0.25">
      <c r="A57354" s="3">
        <v>41540</v>
      </c>
      <c r="B57354" s="16">
        <v>0</v>
      </c>
      <c r="C57354">
        <v>60037.279999999999</v>
      </c>
      <c r="D57354">
        <v>59940.63</v>
      </c>
      <c r="E57354">
        <v>0</v>
      </c>
      <c r="F57354">
        <v>0</v>
      </c>
      <c r="G57354" s="3">
        <v>43283</v>
      </c>
      <c r="H57354">
        <v>1180</v>
      </c>
      <c r="I57354">
        <v>0</v>
      </c>
      <c r="J57354">
        <v>0</v>
      </c>
      <c r="K57354">
        <v>0</v>
      </c>
      <c r="L57354">
        <v>22</v>
      </c>
      <c r="M57354" t="s">
        <v>212</v>
      </c>
    </row>
    <row r="57355" spans="1:13" hidden="1" x14ac:dyDescent="0.25">
      <c r="A57355" s="3">
        <v>41540</v>
      </c>
      <c r="B57355" s="16">
        <v>0</v>
      </c>
      <c r="C57355">
        <v>47992.5</v>
      </c>
      <c r="D57355">
        <v>47895.9</v>
      </c>
      <c r="E57355">
        <v>0</v>
      </c>
      <c r="F57355">
        <v>0</v>
      </c>
      <c r="G57355" s="3">
        <v>44013</v>
      </c>
      <c r="H57355">
        <v>1673</v>
      </c>
      <c r="I57355">
        <v>0</v>
      </c>
      <c r="J57355">
        <v>0</v>
      </c>
      <c r="K57355">
        <v>0</v>
      </c>
      <c r="L57355">
        <v>30</v>
      </c>
      <c r="M57355" t="s">
        <v>211</v>
      </c>
    </row>
    <row r="57356" spans="1:13" hidden="1" x14ac:dyDescent="0.25">
      <c r="A57356" s="3">
        <v>41540</v>
      </c>
      <c r="B57356" s="16">
        <v>0</v>
      </c>
      <c r="C57356">
        <v>55222.8</v>
      </c>
      <c r="D57356">
        <v>55119.45</v>
      </c>
      <c r="E57356">
        <v>0</v>
      </c>
      <c r="F57356">
        <v>0</v>
      </c>
      <c r="G57356" s="3">
        <v>43556</v>
      </c>
      <c r="H57356">
        <v>1362</v>
      </c>
      <c r="I57356">
        <v>0</v>
      </c>
      <c r="J57356">
        <v>0</v>
      </c>
      <c r="K57356">
        <v>0</v>
      </c>
      <c r="L57356">
        <v>25</v>
      </c>
      <c r="M57356" t="s">
        <v>232</v>
      </c>
    </row>
    <row r="57357" spans="1:13" hidden="1" x14ac:dyDescent="0.25">
      <c r="A57357" s="3">
        <v>41540</v>
      </c>
      <c r="B57357" s="16">
        <v>0</v>
      </c>
      <c r="C57357">
        <v>61763.37</v>
      </c>
      <c r="D57357">
        <v>61669.37</v>
      </c>
      <c r="E57357">
        <v>0</v>
      </c>
      <c r="F57357">
        <v>0</v>
      </c>
      <c r="G57357" s="3">
        <v>43192</v>
      </c>
      <c r="H57357">
        <v>1117</v>
      </c>
      <c r="I57357">
        <v>0</v>
      </c>
      <c r="J57357">
        <v>0</v>
      </c>
      <c r="K57357">
        <v>0</v>
      </c>
      <c r="L57357">
        <v>21</v>
      </c>
      <c r="M57357" t="s">
        <v>213</v>
      </c>
    </row>
    <row r="57358" spans="1:13" hidden="1" x14ac:dyDescent="0.25">
      <c r="A57358" s="3">
        <v>41540</v>
      </c>
      <c r="B57358" s="16">
        <v>410</v>
      </c>
      <c r="C57358">
        <v>40509.440000000002</v>
      </c>
      <c r="D57358">
        <v>40423.94</v>
      </c>
      <c r="E57358">
        <v>11.6</v>
      </c>
      <c r="F57358">
        <v>11.61</v>
      </c>
      <c r="G57358" s="3">
        <v>44564</v>
      </c>
      <c r="H57358">
        <v>2044</v>
      </c>
      <c r="I57358">
        <v>11.64</v>
      </c>
      <c r="J57358">
        <v>11.56</v>
      </c>
      <c r="K57358">
        <v>26</v>
      </c>
      <c r="L57358">
        <v>36</v>
      </c>
      <c r="M57358" t="s">
        <v>145</v>
      </c>
    </row>
    <row r="57359" spans="1:13" hidden="1" x14ac:dyDescent="0.25">
      <c r="A57359" s="3">
        <v>41540</v>
      </c>
      <c r="B57359" s="16">
        <v>20</v>
      </c>
      <c r="C57359">
        <v>65237.279999999999</v>
      </c>
      <c r="D57359">
        <v>65172.59</v>
      </c>
      <c r="E57359">
        <v>11.25</v>
      </c>
      <c r="F57359">
        <v>11.25</v>
      </c>
      <c r="G57359" s="3">
        <v>43010</v>
      </c>
      <c r="H57359">
        <v>998</v>
      </c>
      <c r="I57359">
        <v>11.25</v>
      </c>
      <c r="J57359">
        <v>11.25</v>
      </c>
      <c r="K57359">
        <v>3</v>
      </c>
      <c r="L57359">
        <v>19</v>
      </c>
      <c r="M57359" t="s">
        <v>208</v>
      </c>
    </row>
    <row r="57360" spans="1:13" hidden="1" x14ac:dyDescent="0.25">
      <c r="A57360" s="3">
        <v>41540</v>
      </c>
      <c r="B57360" s="16">
        <v>20</v>
      </c>
      <c r="C57360">
        <v>72752.86</v>
      </c>
      <c r="D57360">
        <v>72679.990000000005</v>
      </c>
      <c r="E57360">
        <v>11.13</v>
      </c>
      <c r="F57360">
        <v>11.13</v>
      </c>
      <c r="G57360" s="3">
        <v>42646</v>
      </c>
      <c r="H57360">
        <v>750</v>
      </c>
      <c r="I57360">
        <v>11.13</v>
      </c>
      <c r="J57360">
        <v>11.13</v>
      </c>
      <c r="K57360">
        <v>1</v>
      </c>
      <c r="L57360">
        <v>15</v>
      </c>
      <c r="M57360" t="s">
        <v>202</v>
      </c>
    </row>
    <row r="57361" spans="1:13" hidden="1" x14ac:dyDescent="0.25">
      <c r="A57361" s="3">
        <v>41540</v>
      </c>
      <c r="B57361" s="16">
        <v>115</v>
      </c>
      <c r="C57361">
        <v>68945.38</v>
      </c>
      <c r="D57361">
        <v>68842.39</v>
      </c>
      <c r="E57361">
        <v>11.19</v>
      </c>
      <c r="F57361">
        <v>11.19</v>
      </c>
      <c r="G57361" s="3">
        <v>42828</v>
      </c>
      <c r="H57361">
        <v>873</v>
      </c>
      <c r="I57361">
        <v>11.19</v>
      </c>
      <c r="J57361">
        <v>11.19</v>
      </c>
      <c r="K57361">
        <v>8</v>
      </c>
      <c r="L57361">
        <v>17</v>
      </c>
      <c r="M57361" t="s">
        <v>192</v>
      </c>
    </row>
    <row r="57362" spans="1:13" hidden="1" x14ac:dyDescent="0.25">
      <c r="A57362" s="3">
        <v>41540</v>
      </c>
      <c r="B57362" s="16">
        <v>505</v>
      </c>
      <c r="C57362">
        <v>50731.28</v>
      </c>
      <c r="D57362">
        <v>50622.6</v>
      </c>
      <c r="E57362">
        <v>11.5</v>
      </c>
      <c r="F57362">
        <v>11.52</v>
      </c>
      <c r="G57362" s="3">
        <v>43832</v>
      </c>
      <c r="H57362">
        <v>1550</v>
      </c>
      <c r="I57362">
        <v>11.52</v>
      </c>
      <c r="J57362">
        <v>11.47</v>
      </c>
      <c r="K57362">
        <v>27</v>
      </c>
      <c r="L57362">
        <v>28</v>
      </c>
      <c r="M57362" t="s">
        <v>179</v>
      </c>
    </row>
    <row r="57363" spans="1:13" hidden="1" x14ac:dyDescent="0.25">
      <c r="A57363" s="3">
        <v>41540</v>
      </c>
      <c r="B57363" s="16">
        <v>30</v>
      </c>
      <c r="C57363">
        <v>67109.460000000006</v>
      </c>
      <c r="D57363">
        <v>67029.25</v>
      </c>
      <c r="E57363">
        <v>11.24</v>
      </c>
      <c r="F57363">
        <v>11.22</v>
      </c>
      <c r="G57363" s="3">
        <v>42919</v>
      </c>
      <c r="H57363">
        <v>934</v>
      </c>
      <c r="I57363">
        <v>11.24</v>
      </c>
      <c r="J57363">
        <v>11.22</v>
      </c>
      <c r="K57363">
        <v>3</v>
      </c>
      <c r="L57363">
        <v>18</v>
      </c>
      <c r="M57363" t="s">
        <v>207</v>
      </c>
    </row>
    <row r="57364" spans="1:13" hidden="1" x14ac:dyDescent="0.25">
      <c r="A57364" s="3">
        <v>41540</v>
      </c>
      <c r="B57364" s="16">
        <v>30</v>
      </c>
      <c r="C57364">
        <v>81354.87</v>
      </c>
      <c r="D57364">
        <v>81331.12</v>
      </c>
      <c r="E57364">
        <v>10.7</v>
      </c>
      <c r="F57364">
        <v>10.75</v>
      </c>
      <c r="G57364" s="3">
        <v>42278</v>
      </c>
      <c r="H57364">
        <v>502</v>
      </c>
      <c r="I57364">
        <v>10.75</v>
      </c>
      <c r="J57364">
        <v>10.7</v>
      </c>
      <c r="K57364">
        <v>2</v>
      </c>
      <c r="L57364">
        <v>11</v>
      </c>
      <c r="M57364" t="s">
        <v>187</v>
      </c>
    </row>
    <row r="57365" spans="1:13" hidden="1" x14ac:dyDescent="0.25">
      <c r="A57365" s="3">
        <v>41540</v>
      </c>
      <c r="B57365" s="16">
        <v>545</v>
      </c>
      <c r="C57365">
        <v>56729.69</v>
      </c>
      <c r="D57365">
        <v>56628.39</v>
      </c>
      <c r="E57365">
        <v>11.44</v>
      </c>
      <c r="F57365">
        <v>11.45</v>
      </c>
      <c r="G57365" s="3">
        <v>43467</v>
      </c>
      <c r="H57365">
        <v>1302</v>
      </c>
      <c r="I57365">
        <v>11.45</v>
      </c>
      <c r="J57365">
        <v>11.4</v>
      </c>
      <c r="K57365">
        <v>23</v>
      </c>
      <c r="L57365">
        <v>24</v>
      </c>
      <c r="M57365" t="s">
        <v>168</v>
      </c>
    </row>
    <row r="57366" spans="1:13" hidden="1" x14ac:dyDescent="0.25">
      <c r="A57366" s="3">
        <v>41540</v>
      </c>
      <c r="B57366" s="16">
        <v>55</v>
      </c>
      <c r="C57366">
        <v>76949.039999999994</v>
      </c>
      <c r="D57366">
        <v>76873.440000000002</v>
      </c>
      <c r="E57366">
        <v>10.91</v>
      </c>
      <c r="F57366">
        <v>11.02</v>
      </c>
      <c r="G57366" s="3">
        <v>42461</v>
      </c>
      <c r="H57366">
        <v>622</v>
      </c>
      <c r="I57366">
        <v>11.02</v>
      </c>
      <c r="J57366">
        <v>10.91</v>
      </c>
      <c r="K57366">
        <v>4</v>
      </c>
      <c r="L57366">
        <v>13</v>
      </c>
      <c r="M57366" t="s">
        <v>201</v>
      </c>
    </row>
    <row r="57367" spans="1:13" hidden="1" x14ac:dyDescent="0.25">
      <c r="A57367" s="3">
        <v>41540</v>
      </c>
      <c r="B57367" s="16">
        <v>1470</v>
      </c>
      <c r="C57367">
        <v>63482.080000000002</v>
      </c>
      <c r="D57367">
        <v>63390.85</v>
      </c>
      <c r="E57367">
        <v>11.25</v>
      </c>
      <c r="F57367">
        <v>11.29</v>
      </c>
      <c r="G57367" s="3">
        <v>43102</v>
      </c>
      <c r="H57367">
        <v>1057</v>
      </c>
      <c r="I57367">
        <v>11.34</v>
      </c>
      <c r="J57367">
        <v>11.22</v>
      </c>
      <c r="K57367">
        <v>53</v>
      </c>
      <c r="L57367">
        <v>20</v>
      </c>
      <c r="M57367" t="s">
        <v>150</v>
      </c>
    </row>
    <row r="57368" spans="1:13" hidden="1" x14ac:dyDescent="0.25">
      <c r="A57368" s="3">
        <v>41540</v>
      </c>
      <c r="B57368" s="16">
        <v>1795</v>
      </c>
      <c r="C57368">
        <v>90749.61</v>
      </c>
      <c r="D57368">
        <v>90745.26</v>
      </c>
      <c r="E57368">
        <v>9.93</v>
      </c>
      <c r="F57368">
        <v>9.9499999999999993</v>
      </c>
      <c r="G57368" s="3">
        <v>41913</v>
      </c>
      <c r="H57368">
        <v>254</v>
      </c>
      <c r="I57368">
        <v>9.9600000000000009</v>
      </c>
      <c r="J57368">
        <v>9.93</v>
      </c>
      <c r="K57368">
        <v>17</v>
      </c>
      <c r="L57368">
        <v>7</v>
      </c>
      <c r="M57368" t="s">
        <v>176</v>
      </c>
    </row>
    <row r="57369" spans="1:13" hidden="1" x14ac:dyDescent="0.25">
      <c r="A57369" s="3">
        <v>41540</v>
      </c>
      <c r="B57369" s="16">
        <v>395</v>
      </c>
      <c r="C57369">
        <v>36021.49</v>
      </c>
      <c r="D57369">
        <v>35936.04</v>
      </c>
      <c r="E57369">
        <v>11.71</v>
      </c>
      <c r="F57369">
        <v>11.71</v>
      </c>
      <c r="G57369" s="3">
        <v>44928</v>
      </c>
      <c r="H57369">
        <v>2293</v>
      </c>
      <c r="I57369">
        <v>11.71</v>
      </c>
      <c r="J57369">
        <v>11.65</v>
      </c>
      <c r="K57369">
        <v>25</v>
      </c>
      <c r="L57369">
        <v>38</v>
      </c>
      <c r="M57369" t="s">
        <v>195</v>
      </c>
    </row>
    <row r="57370" spans="1:13" hidden="1" x14ac:dyDescent="0.25">
      <c r="A57370" s="3">
        <v>41540</v>
      </c>
      <c r="B57370" s="16">
        <v>13430</v>
      </c>
      <c r="C57370">
        <v>98321.09</v>
      </c>
      <c r="D57370">
        <v>98324.26</v>
      </c>
      <c r="E57370">
        <v>9.09</v>
      </c>
      <c r="F57370">
        <v>9.08</v>
      </c>
      <c r="G57370" s="3">
        <v>41610</v>
      </c>
      <c r="H57370">
        <v>48</v>
      </c>
      <c r="I57370">
        <v>9.09</v>
      </c>
      <c r="J57370">
        <v>9.08</v>
      </c>
      <c r="K57370">
        <v>15</v>
      </c>
      <c r="L57370">
        <v>3</v>
      </c>
      <c r="M57370" t="s">
        <v>238</v>
      </c>
    </row>
    <row r="57371" spans="1:13" hidden="1" x14ac:dyDescent="0.25">
      <c r="A57371" s="3">
        <v>41540</v>
      </c>
      <c r="B57371" s="16">
        <v>3145</v>
      </c>
      <c r="C57371">
        <v>45298.45</v>
      </c>
      <c r="D57371">
        <v>45214.85</v>
      </c>
      <c r="E57371">
        <v>11.54</v>
      </c>
      <c r="F57371">
        <v>11.58</v>
      </c>
      <c r="G57371" s="3">
        <v>44200</v>
      </c>
      <c r="H57371">
        <v>1797</v>
      </c>
      <c r="I57371">
        <v>11.61</v>
      </c>
      <c r="J57371">
        <v>11.51</v>
      </c>
      <c r="K57371">
        <v>88</v>
      </c>
      <c r="L57371">
        <v>32</v>
      </c>
      <c r="M57371" t="s">
        <v>178</v>
      </c>
    </row>
    <row r="57372" spans="1:13" hidden="1" x14ac:dyDescent="0.25">
      <c r="A57372" s="3">
        <v>41540</v>
      </c>
      <c r="B57372" s="16">
        <v>7900</v>
      </c>
      <c r="C57372">
        <v>83776.3</v>
      </c>
      <c r="D57372">
        <v>83715.009999999995</v>
      </c>
      <c r="E57372">
        <v>10.55</v>
      </c>
      <c r="F57372">
        <v>10.56</v>
      </c>
      <c r="G57372" s="3">
        <v>42186</v>
      </c>
      <c r="H57372">
        <v>438</v>
      </c>
      <c r="I57372">
        <v>10.59</v>
      </c>
      <c r="J57372">
        <v>10.51</v>
      </c>
      <c r="K57372">
        <v>25</v>
      </c>
      <c r="L57372">
        <v>10</v>
      </c>
      <c r="M57372" t="s">
        <v>171</v>
      </c>
    </row>
    <row r="57373" spans="1:13" hidden="1" x14ac:dyDescent="0.25">
      <c r="A57373" s="3">
        <v>41540</v>
      </c>
      <c r="B57373" s="16">
        <v>915</v>
      </c>
      <c r="C57373">
        <v>99014.24</v>
      </c>
      <c r="D57373">
        <v>99014.22</v>
      </c>
      <c r="E57373">
        <v>8.98</v>
      </c>
      <c r="F57373">
        <v>8.99</v>
      </c>
      <c r="G57373" s="3">
        <v>41579</v>
      </c>
      <c r="H57373">
        <v>29</v>
      </c>
      <c r="I57373">
        <v>8.99</v>
      </c>
      <c r="J57373">
        <v>8.98</v>
      </c>
      <c r="K57373">
        <v>3</v>
      </c>
      <c r="L57373">
        <v>2</v>
      </c>
      <c r="M57373" t="s">
        <v>237</v>
      </c>
    </row>
    <row r="57374" spans="1:13" hidden="1" x14ac:dyDescent="0.25">
      <c r="A57374" s="3">
        <v>41540</v>
      </c>
      <c r="B57374" s="16">
        <v>5750</v>
      </c>
      <c r="C57374">
        <v>74809.399999999994</v>
      </c>
      <c r="D57374">
        <v>74741.31</v>
      </c>
      <c r="E57374">
        <v>11.09</v>
      </c>
      <c r="F57374">
        <v>11.1</v>
      </c>
      <c r="G57374" s="3">
        <v>42552</v>
      </c>
      <c r="H57374">
        <v>685</v>
      </c>
      <c r="I57374">
        <v>11.13</v>
      </c>
      <c r="J57374">
        <v>11.02</v>
      </c>
      <c r="K57374">
        <v>104</v>
      </c>
      <c r="L57374">
        <v>14</v>
      </c>
      <c r="M57374" t="s">
        <v>186</v>
      </c>
    </row>
    <row r="57375" spans="1:13" hidden="1" x14ac:dyDescent="0.25">
      <c r="A57375" s="3">
        <v>41540</v>
      </c>
      <c r="B57375" s="16">
        <v>4535</v>
      </c>
      <c r="C57375">
        <v>86118.77</v>
      </c>
      <c r="D57375">
        <v>86088.09</v>
      </c>
      <c r="E57375">
        <v>10.26</v>
      </c>
      <c r="F57375">
        <v>10.33</v>
      </c>
      <c r="G57375" s="3">
        <v>42095</v>
      </c>
      <c r="H57375">
        <v>377</v>
      </c>
      <c r="I57375">
        <v>10.33</v>
      </c>
      <c r="J57375">
        <v>10.25</v>
      </c>
      <c r="K57375">
        <v>32</v>
      </c>
      <c r="L57375">
        <v>9</v>
      </c>
      <c r="M57375" t="s">
        <v>169</v>
      </c>
    </row>
    <row r="57376" spans="1:13" hidden="1" x14ac:dyDescent="0.25">
      <c r="A57376" s="3">
        <v>41540</v>
      </c>
      <c r="B57376" s="16">
        <v>62423</v>
      </c>
      <c r="C57376">
        <v>93146.96</v>
      </c>
      <c r="D57376">
        <v>93163.49</v>
      </c>
      <c r="E57376">
        <v>9.73</v>
      </c>
      <c r="F57376">
        <v>9.74</v>
      </c>
      <c r="G57376" s="3">
        <v>41821</v>
      </c>
      <c r="H57376">
        <v>189</v>
      </c>
      <c r="I57376">
        <v>9.75</v>
      </c>
      <c r="J57376">
        <v>9.69</v>
      </c>
      <c r="K57376">
        <v>411</v>
      </c>
      <c r="L57376">
        <v>6</v>
      </c>
      <c r="M57376" t="s">
        <v>175</v>
      </c>
    </row>
    <row r="57377" spans="1:13" hidden="1" x14ac:dyDescent="0.25">
      <c r="A57377" s="3">
        <v>41540</v>
      </c>
      <c r="B57377" s="16">
        <v>37680</v>
      </c>
      <c r="C57377">
        <v>79080.12</v>
      </c>
      <c r="D57377">
        <v>79070.11</v>
      </c>
      <c r="E57377">
        <v>10.87</v>
      </c>
      <c r="F57377">
        <v>10.87</v>
      </c>
      <c r="G57377" s="3">
        <v>42373</v>
      </c>
      <c r="H57377">
        <v>562</v>
      </c>
      <c r="I57377">
        <v>10.92</v>
      </c>
      <c r="J57377">
        <v>10.81</v>
      </c>
      <c r="K57377">
        <v>1080</v>
      </c>
      <c r="L57377">
        <v>12</v>
      </c>
      <c r="M57377" t="s">
        <v>122</v>
      </c>
    </row>
    <row r="57378" spans="1:13" hidden="1" x14ac:dyDescent="0.25">
      <c r="A57378" s="3">
        <v>41540</v>
      </c>
      <c r="B57378" s="16">
        <v>21875</v>
      </c>
      <c r="C57378">
        <v>95370.74</v>
      </c>
      <c r="D57378">
        <v>95382.720000000001</v>
      </c>
      <c r="E57378">
        <v>9.49</v>
      </c>
      <c r="F57378">
        <v>9.51</v>
      </c>
      <c r="G57378" s="3">
        <v>41730</v>
      </c>
      <c r="H57378">
        <v>128</v>
      </c>
      <c r="I57378">
        <v>9.5299999999999994</v>
      </c>
      <c r="J57378">
        <v>9.49</v>
      </c>
      <c r="K57378">
        <v>53</v>
      </c>
      <c r="L57378">
        <v>5</v>
      </c>
      <c r="M57378" t="s">
        <v>170</v>
      </c>
    </row>
    <row r="57379" spans="1:13" hidden="1" x14ac:dyDescent="0.25">
      <c r="A57379" s="3">
        <v>41540</v>
      </c>
      <c r="B57379" s="16">
        <v>99949</v>
      </c>
      <c r="C57379">
        <v>70873.62</v>
      </c>
      <c r="D57379">
        <v>70775.56</v>
      </c>
      <c r="E57379">
        <v>11.1</v>
      </c>
      <c r="F57379">
        <v>11.14</v>
      </c>
      <c r="G57379" s="3">
        <v>42737</v>
      </c>
      <c r="H57379">
        <v>811</v>
      </c>
      <c r="I57379">
        <v>11.19</v>
      </c>
      <c r="J57379">
        <v>11.05</v>
      </c>
      <c r="K57379">
        <v>2601</v>
      </c>
      <c r="L57379">
        <v>16</v>
      </c>
      <c r="M57379" t="s">
        <v>119</v>
      </c>
    </row>
    <row r="57380" spans="1:13" hidden="1" x14ac:dyDescent="0.25">
      <c r="A57380" s="3">
        <v>41540</v>
      </c>
      <c r="B57380" s="16">
        <v>5535</v>
      </c>
      <c r="C57380">
        <v>99800.8</v>
      </c>
      <c r="D57380">
        <v>99801.12</v>
      </c>
      <c r="E57380">
        <v>8.7379999999999995</v>
      </c>
      <c r="F57380">
        <v>8.73</v>
      </c>
      <c r="G57380" s="3">
        <v>41548</v>
      </c>
      <c r="H57380">
        <v>6</v>
      </c>
      <c r="I57380">
        <v>8.7379999999999995</v>
      </c>
      <c r="J57380">
        <v>8.7210000000000001</v>
      </c>
      <c r="K57380">
        <v>8</v>
      </c>
      <c r="L57380">
        <v>1</v>
      </c>
      <c r="M57380" t="s">
        <v>156</v>
      </c>
    </row>
    <row r="57381" spans="1:13" hidden="1" x14ac:dyDescent="0.25">
      <c r="A57381" s="3">
        <v>41540</v>
      </c>
      <c r="B57381" s="16">
        <v>215727</v>
      </c>
      <c r="C57381">
        <v>88423.84</v>
      </c>
      <c r="D57381">
        <v>88407.65</v>
      </c>
      <c r="E57381">
        <v>10.07</v>
      </c>
      <c r="F57381">
        <v>10.07</v>
      </c>
      <c r="G57381" s="3">
        <v>42006</v>
      </c>
      <c r="H57381">
        <v>316</v>
      </c>
      <c r="I57381">
        <v>10.11</v>
      </c>
      <c r="J57381">
        <v>10.01</v>
      </c>
      <c r="K57381">
        <v>2178</v>
      </c>
      <c r="L57381">
        <v>8</v>
      </c>
      <c r="M57381" t="s">
        <v>131</v>
      </c>
    </row>
    <row r="57382" spans="1:13" hidden="1" x14ac:dyDescent="0.25">
      <c r="A57382" s="3">
        <v>41540</v>
      </c>
      <c r="B57382" s="16">
        <v>189335</v>
      </c>
      <c r="C57382">
        <v>97573.04</v>
      </c>
      <c r="D57382">
        <v>97574.97</v>
      </c>
      <c r="E57382">
        <v>9.25</v>
      </c>
      <c r="F57382">
        <v>9.24</v>
      </c>
      <c r="G57382" s="3">
        <v>41641</v>
      </c>
      <c r="H57382">
        <v>67</v>
      </c>
      <c r="I57382">
        <v>9.25</v>
      </c>
      <c r="J57382">
        <v>9.2200000000000006</v>
      </c>
      <c r="K57382">
        <v>179</v>
      </c>
      <c r="L57382">
        <v>4</v>
      </c>
      <c r="M57382" t="s">
        <v>130</v>
      </c>
    </row>
    <row r="57383" spans="1:13" hidden="1" x14ac:dyDescent="0.25">
      <c r="A57383" s="3">
        <v>41541</v>
      </c>
      <c r="B57383" s="16">
        <v>0</v>
      </c>
      <c r="C57383">
        <v>30513.37</v>
      </c>
      <c r="D57383">
        <v>30604.65</v>
      </c>
      <c r="E57383">
        <v>0</v>
      </c>
      <c r="F57383">
        <v>0</v>
      </c>
      <c r="G57383" s="3">
        <v>45474</v>
      </c>
      <c r="H57383">
        <v>2661</v>
      </c>
      <c r="I57383">
        <v>0</v>
      </c>
      <c r="J57383">
        <v>0</v>
      </c>
      <c r="K57383">
        <v>0</v>
      </c>
      <c r="L57383">
        <v>41</v>
      </c>
      <c r="M57383" t="s">
        <v>226</v>
      </c>
    </row>
    <row r="57384" spans="1:13" hidden="1" x14ac:dyDescent="0.25">
      <c r="A57384" s="3">
        <v>41541</v>
      </c>
      <c r="B57384" s="16">
        <v>0</v>
      </c>
      <c r="C57384">
        <v>34041.57</v>
      </c>
      <c r="D57384">
        <v>34134.35</v>
      </c>
      <c r="E57384">
        <v>0</v>
      </c>
      <c r="F57384">
        <v>0</v>
      </c>
      <c r="G57384" s="3">
        <v>45110</v>
      </c>
      <c r="H57384">
        <v>2415</v>
      </c>
      <c r="I57384">
        <v>0</v>
      </c>
      <c r="J57384">
        <v>0</v>
      </c>
      <c r="K57384">
        <v>0</v>
      </c>
      <c r="L57384">
        <v>39</v>
      </c>
      <c r="M57384" t="s">
        <v>227</v>
      </c>
    </row>
    <row r="57385" spans="1:13" hidden="1" x14ac:dyDescent="0.25">
      <c r="A57385" s="3">
        <v>41541</v>
      </c>
      <c r="B57385" s="16">
        <v>0</v>
      </c>
      <c r="C57385">
        <v>41589.93</v>
      </c>
      <c r="D57385">
        <v>41713.620000000003</v>
      </c>
      <c r="E57385">
        <v>0</v>
      </c>
      <c r="F57385">
        <v>0</v>
      </c>
      <c r="G57385" s="3">
        <v>44470</v>
      </c>
      <c r="H57385">
        <v>1982</v>
      </c>
      <c r="I57385">
        <v>0</v>
      </c>
      <c r="J57385">
        <v>0</v>
      </c>
      <c r="K57385">
        <v>0</v>
      </c>
      <c r="L57385">
        <v>35</v>
      </c>
      <c r="M57385" t="s">
        <v>228</v>
      </c>
    </row>
    <row r="57386" spans="1:13" hidden="1" x14ac:dyDescent="0.25">
      <c r="A57386" s="3">
        <v>41541</v>
      </c>
      <c r="B57386" s="16">
        <v>0</v>
      </c>
      <c r="C57386">
        <v>44014.37</v>
      </c>
      <c r="D57386">
        <v>44137.29</v>
      </c>
      <c r="E57386">
        <v>0</v>
      </c>
      <c r="F57386">
        <v>0</v>
      </c>
      <c r="G57386" s="3">
        <v>44287</v>
      </c>
      <c r="H57386">
        <v>1856</v>
      </c>
      <c r="I57386">
        <v>0</v>
      </c>
      <c r="J57386">
        <v>0</v>
      </c>
      <c r="K57386">
        <v>0</v>
      </c>
      <c r="L57386">
        <v>33</v>
      </c>
      <c r="M57386" t="s">
        <v>229</v>
      </c>
    </row>
    <row r="57387" spans="1:13" hidden="1" x14ac:dyDescent="0.25">
      <c r="A57387" s="3">
        <v>41541</v>
      </c>
      <c r="B57387" s="16">
        <v>0</v>
      </c>
      <c r="C57387">
        <v>38154.14</v>
      </c>
      <c r="D57387">
        <v>38262.85</v>
      </c>
      <c r="E57387">
        <v>0</v>
      </c>
      <c r="F57387">
        <v>0</v>
      </c>
      <c r="G57387" s="3">
        <v>44743</v>
      </c>
      <c r="H57387">
        <v>2166</v>
      </c>
      <c r="I57387">
        <v>0</v>
      </c>
      <c r="J57387">
        <v>0</v>
      </c>
      <c r="K57387">
        <v>0</v>
      </c>
      <c r="L57387">
        <v>37</v>
      </c>
      <c r="M57387" t="s">
        <v>221</v>
      </c>
    </row>
    <row r="57388" spans="1:13" hidden="1" x14ac:dyDescent="0.25">
      <c r="A57388" s="3">
        <v>41541</v>
      </c>
      <c r="B57388" s="16">
        <v>0</v>
      </c>
      <c r="C57388">
        <v>42813.89</v>
      </c>
      <c r="D57388">
        <v>42937.24</v>
      </c>
      <c r="E57388">
        <v>0</v>
      </c>
      <c r="F57388">
        <v>0</v>
      </c>
      <c r="G57388" s="3">
        <v>44378</v>
      </c>
      <c r="H57388">
        <v>1918</v>
      </c>
      <c r="I57388">
        <v>0</v>
      </c>
      <c r="J57388">
        <v>0</v>
      </c>
      <c r="K57388">
        <v>0</v>
      </c>
      <c r="L57388">
        <v>34</v>
      </c>
      <c r="M57388" t="s">
        <v>222</v>
      </c>
    </row>
    <row r="57389" spans="1:13" hidden="1" x14ac:dyDescent="0.25">
      <c r="A57389" s="3">
        <v>41541</v>
      </c>
      <c r="B57389" s="16">
        <v>0</v>
      </c>
      <c r="C57389">
        <v>28819.119999999999</v>
      </c>
      <c r="D57389">
        <v>28909.34</v>
      </c>
      <c r="E57389">
        <v>0</v>
      </c>
      <c r="F57389">
        <v>0</v>
      </c>
      <c r="G57389" s="3">
        <v>45659</v>
      </c>
      <c r="H57389">
        <v>2787</v>
      </c>
      <c r="I57389">
        <v>0</v>
      </c>
      <c r="J57389">
        <v>0</v>
      </c>
      <c r="K57389">
        <v>0</v>
      </c>
      <c r="L57389">
        <v>42</v>
      </c>
      <c r="M57389" t="s">
        <v>189</v>
      </c>
    </row>
    <row r="57390" spans="1:13" hidden="1" x14ac:dyDescent="0.25">
      <c r="A57390" s="3">
        <v>41541</v>
      </c>
      <c r="B57390" s="16">
        <v>0</v>
      </c>
      <c r="C57390">
        <v>52095.28</v>
      </c>
      <c r="D57390">
        <v>52218.36</v>
      </c>
      <c r="E57390">
        <v>0</v>
      </c>
      <c r="F57390">
        <v>0</v>
      </c>
      <c r="G57390" s="3">
        <v>43739</v>
      </c>
      <c r="H57390">
        <v>1488</v>
      </c>
      <c r="I57390">
        <v>0</v>
      </c>
      <c r="J57390">
        <v>0</v>
      </c>
      <c r="K57390">
        <v>0</v>
      </c>
      <c r="L57390">
        <v>27</v>
      </c>
      <c r="M57390" t="s">
        <v>231</v>
      </c>
    </row>
    <row r="57391" spans="1:13" hidden="1" x14ac:dyDescent="0.25">
      <c r="A57391" s="3">
        <v>41541</v>
      </c>
      <c r="B57391" s="16">
        <v>0</v>
      </c>
      <c r="C57391">
        <v>32222.14</v>
      </c>
      <c r="D57391">
        <v>32314.27</v>
      </c>
      <c r="E57391">
        <v>0</v>
      </c>
      <c r="F57391">
        <v>0</v>
      </c>
      <c r="G57391" s="3">
        <v>45293</v>
      </c>
      <c r="H57391">
        <v>2538</v>
      </c>
      <c r="I57391">
        <v>0</v>
      </c>
      <c r="J57391">
        <v>0</v>
      </c>
      <c r="K57391">
        <v>0</v>
      </c>
      <c r="L57391">
        <v>40</v>
      </c>
      <c r="M57391" t="s">
        <v>194</v>
      </c>
    </row>
    <row r="57392" spans="1:13" hidden="1" x14ac:dyDescent="0.25">
      <c r="A57392" s="3">
        <v>41541</v>
      </c>
      <c r="B57392" s="16">
        <v>50</v>
      </c>
      <c r="C57392">
        <v>58255.47</v>
      </c>
      <c r="D57392">
        <v>58392.07</v>
      </c>
      <c r="E57392">
        <v>11.4</v>
      </c>
      <c r="F57392">
        <v>11.4</v>
      </c>
      <c r="G57392" s="3">
        <v>43374</v>
      </c>
      <c r="H57392">
        <v>1242</v>
      </c>
      <c r="I57392">
        <v>11.4</v>
      </c>
      <c r="J57392">
        <v>11.4</v>
      </c>
      <c r="K57392">
        <v>5</v>
      </c>
      <c r="L57392">
        <v>23</v>
      </c>
      <c r="M57392" t="s">
        <v>216</v>
      </c>
    </row>
    <row r="57393" spans="1:13" hidden="1" x14ac:dyDescent="0.25">
      <c r="A57393" s="3">
        <v>41541</v>
      </c>
      <c r="B57393" s="16">
        <v>0</v>
      </c>
      <c r="C57393">
        <v>49246.59</v>
      </c>
      <c r="D57393">
        <v>49366.5</v>
      </c>
      <c r="E57393">
        <v>0</v>
      </c>
      <c r="F57393">
        <v>0</v>
      </c>
      <c r="G57393" s="3">
        <v>43922</v>
      </c>
      <c r="H57393">
        <v>1611</v>
      </c>
      <c r="I57393">
        <v>0</v>
      </c>
      <c r="J57393">
        <v>0</v>
      </c>
      <c r="K57393">
        <v>0</v>
      </c>
      <c r="L57393">
        <v>29</v>
      </c>
      <c r="M57393" t="s">
        <v>230</v>
      </c>
    </row>
    <row r="57394" spans="1:13" hidden="1" x14ac:dyDescent="0.25">
      <c r="A57394" s="3">
        <v>41541</v>
      </c>
      <c r="B57394" s="16">
        <v>0</v>
      </c>
      <c r="C57394">
        <v>53641.62</v>
      </c>
      <c r="D57394">
        <v>53771.34</v>
      </c>
      <c r="E57394">
        <v>0</v>
      </c>
      <c r="F57394">
        <v>0</v>
      </c>
      <c r="G57394" s="3">
        <v>43647</v>
      </c>
      <c r="H57394">
        <v>1423</v>
      </c>
      <c r="I57394">
        <v>0</v>
      </c>
      <c r="J57394">
        <v>0</v>
      </c>
      <c r="K57394">
        <v>0</v>
      </c>
      <c r="L57394">
        <v>26</v>
      </c>
      <c r="M57394" t="s">
        <v>223</v>
      </c>
    </row>
    <row r="57395" spans="1:13" hidden="1" x14ac:dyDescent="0.25">
      <c r="A57395" s="3">
        <v>41541</v>
      </c>
      <c r="B57395" s="16">
        <v>0</v>
      </c>
      <c r="C57395">
        <v>46531.57</v>
      </c>
      <c r="D57395">
        <v>46653.27</v>
      </c>
      <c r="E57395">
        <v>0</v>
      </c>
      <c r="F57395">
        <v>0</v>
      </c>
      <c r="G57395" s="3">
        <v>44105</v>
      </c>
      <c r="H57395">
        <v>1736</v>
      </c>
      <c r="I57395">
        <v>0</v>
      </c>
      <c r="J57395">
        <v>0</v>
      </c>
      <c r="K57395">
        <v>0</v>
      </c>
      <c r="L57395">
        <v>31</v>
      </c>
      <c r="M57395" t="s">
        <v>196</v>
      </c>
    </row>
    <row r="57396" spans="1:13" hidden="1" x14ac:dyDescent="0.25">
      <c r="A57396" s="3">
        <v>41541</v>
      </c>
      <c r="B57396" s="16">
        <v>0</v>
      </c>
      <c r="C57396">
        <v>59960.47</v>
      </c>
      <c r="D57396">
        <v>60094.19</v>
      </c>
      <c r="E57396">
        <v>0</v>
      </c>
      <c r="F57396">
        <v>0</v>
      </c>
      <c r="G57396" s="3">
        <v>43283</v>
      </c>
      <c r="H57396">
        <v>1179</v>
      </c>
      <c r="I57396">
        <v>0</v>
      </c>
      <c r="J57396">
        <v>0</v>
      </c>
      <c r="K57396">
        <v>0</v>
      </c>
      <c r="L57396">
        <v>22</v>
      </c>
      <c r="M57396" t="s">
        <v>212</v>
      </c>
    </row>
    <row r="57397" spans="1:13" hidden="1" x14ac:dyDescent="0.25">
      <c r="A57397" s="3">
        <v>41541</v>
      </c>
      <c r="B57397" s="16">
        <v>0</v>
      </c>
      <c r="C57397">
        <v>47911.75</v>
      </c>
      <c r="D57397">
        <v>48032.61</v>
      </c>
      <c r="E57397">
        <v>0</v>
      </c>
      <c r="F57397">
        <v>0</v>
      </c>
      <c r="G57397" s="3">
        <v>44013</v>
      </c>
      <c r="H57397">
        <v>1672</v>
      </c>
      <c r="I57397">
        <v>0</v>
      </c>
      <c r="J57397">
        <v>0</v>
      </c>
      <c r="K57397">
        <v>0</v>
      </c>
      <c r="L57397">
        <v>30</v>
      </c>
      <c r="M57397" t="s">
        <v>211</v>
      </c>
    </row>
    <row r="57398" spans="1:13" hidden="1" x14ac:dyDescent="0.25">
      <c r="A57398" s="3">
        <v>41541</v>
      </c>
      <c r="B57398" s="16">
        <v>0</v>
      </c>
      <c r="C57398">
        <v>55137.69</v>
      </c>
      <c r="D57398">
        <v>55270.97</v>
      </c>
      <c r="E57398">
        <v>0</v>
      </c>
      <c r="F57398">
        <v>0</v>
      </c>
      <c r="G57398" s="3">
        <v>43556</v>
      </c>
      <c r="H57398">
        <v>1361</v>
      </c>
      <c r="I57398">
        <v>0</v>
      </c>
      <c r="J57398">
        <v>0</v>
      </c>
      <c r="K57398">
        <v>0</v>
      </c>
      <c r="L57398">
        <v>25</v>
      </c>
      <c r="M57398" t="s">
        <v>232</v>
      </c>
    </row>
    <row r="57399" spans="1:13" hidden="1" x14ac:dyDescent="0.25">
      <c r="A57399" s="3">
        <v>41541</v>
      </c>
      <c r="B57399" s="16">
        <v>0</v>
      </c>
      <c r="C57399">
        <v>61689.78</v>
      </c>
      <c r="D57399">
        <v>61820.39</v>
      </c>
      <c r="E57399">
        <v>0</v>
      </c>
      <c r="F57399">
        <v>0</v>
      </c>
      <c r="G57399" s="3">
        <v>43192</v>
      </c>
      <c r="H57399">
        <v>1116</v>
      </c>
      <c r="I57399">
        <v>0</v>
      </c>
      <c r="J57399">
        <v>0</v>
      </c>
      <c r="K57399">
        <v>0</v>
      </c>
      <c r="L57399">
        <v>21</v>
      </c>
      <c r="M57399" t="s">
        <v>213</v>
      </c>
    </row>
    <row r="57400" spans="1:13" hidden="1" x14ac:dyDescent="0.25">
      <c r="A57400" s="3">
        <v>41541</v>
      </c>
      <c r="B57400" s="16">
        <v>415</v>
      </c>
      <c r="C57400">
        <v>40437.32</v>
      </c>
      <c r="D57400">
        <v>40561.22</v>
      </c>
      <c r="E57400">
        <v>11.64</v>
      </c>
      <c r="F57400">
        <v>11.57</v>
      </c>
      <c r="G57400" s="3">
        <v>44564</v>
      </c>
      <c r="H57400">
        <v>2043</v>
      </c>
      <c r="I57400">
        <v>11.64</v>
      </c>
      <c r="J57400">
        <v>11.54</v>
      </c>
      <c r="K57400">
        <v>27</v>
      </c>
      <c r="L57400">
        <v>36</v>
      </c>
      <c r="M57400" t="s">
        <v>145</v>
      </c>
    </row>
    <row r="57401" spans="1:13" hidden="1" x14ac:dyDescent="0.25">
      <c r="A57401" s="3">
        <v>41541</v>
      </c>
      <c r="B57401" s="16">
        <v>500</v>
      </c>
      <c r="C57401">
        <v>65194.16</v>
      </c>
      <c r="D57401">
        <v>65317.87</v>
      </c>
      <c r="E57401">
        <v>11.2</v>
      </c>
      <c r="F57401">
        <v>11.2</v>
      </c>
      <c r="G57401" s="3">
        <v>43010</v>
      </c>
      <c r="H57401">
        <v>997</v>
      </c>
      <c r="I57401">
        <v>11.2</v>
      </c>
      <c r="J57401">
        <v>11.2</v>
      </c>
      <c r="K57401">
        <v>3</v>
      </c>
      <c r="L57401">
        <v>19</v>
      </c>
      <c r="M57401" t="s">
        <v>208</v>
      </c>
    </row>
    <row r="57402" spans="1:13" hidden="1" x14ac:dyDescent="0.25">
      <c r="A57402" s="3">
        <v>41541</v>
      </c>
      <c r="B57402" s="16">
        <v>280</v>
      </c>
      <c r="C57402">
        <v>72704.05</v>
      </c>
      <c r="D57402">
        <v>72868.72</v>
      </c>
      <c r="E57402">
        <v>11.1</v>
      </c>
      <c r="F57402">
        <v>11.05</v>
      </c>
      <c r="G57402" s="3">
        <v>42646</v>
      </c>
      <c r="H57402">
        <v>749</v>
      </c>
      <c r="I57402">
        <v>11.1</v>
      </c>
      <c r="J57402">
        <v>11.05</v>
      </c>
      <c r="K57402">
        <v>18</v>
      </c>
      <c r="L57402">
        <v>15</v>
      </c>
      <c r="M57402" t="s">
        <v>202</v>
      </c>
    </row>
    <row r="57403" spans="1:13" hidden="1" x14ac:dyDescent="0.25">
      <c r="A57403" s="3">
        <v>41541</v>
      </c>
      <c r="B57403" s="16">
        <v>1975</v>
      </c>
      <c r="C57403">
        <v>68865.179999999993</v>
      </c>
      <c r="D57403">
        <v>69002.2</v>
      </c>
      <c r="E57403">
        <v>11.13</v>
      </c>
      <c r="F57403">
        <v>11.12</v>
      </c>
      <c r="G57403" s="3">
        <v>42828</v>
      </c>
      <c r="H57403">
        <v>872</v>
      </c>
      <c r="I57403">
        <v>11.13</v>
      </c>
      <c r="J57403">
        <v>11.12</v>
      </c>
      <c r="K57403">
        <v>12</v>
      </c>
      <c r="L57403">
        <v>17</v>
      </c>
      <c r="M57403" t="s">
        <v>192</v>
      </c>
    </row>
    <row r="57404" spans="1:13" hidden="1" x14ac:dyDescent="0.25">
      <c r="A57404" s="3">
        <v>41541</v>
      </c>
      <c r="B57404" s="16">
        <v>3805</v>
      </c>
      <c r="C57404">
        <v>50639.360000000001</v>
      </c>
      <c r="D57404">
        <v>50758.18</v>
      </c>
      <c r="E57404">
        <v>11.53</v>
      </c>
      <c r="F57404">
        <v>11.47</v>
      </c>
      <c r="G57404" s="3">
        <v>43832</v>
      </c>
      <c r="H57404">
        <v>1549</v>
      </c>
      <c r="I57404">
        <v>11.53</v>
      </c>
      <c r="J57404">
        <v>11.45</v>
      </c>
      <c r="K57404">
        <v>123</v>
      </c>
      <c r="L57404">
        <v>28</v>
      </c>
      <c r="M57404" t="s">
        <v>179</v>
      </c>
    </row>
    <row r="57405" spans="1:13" hidden="1" x14ac:dyDescent="0.25">
      <c r="A57405" s="3">
        <v>41541</v>
      </c>
      <c r="B57405" s="16">
        <v>515</v>
      </c>
      <c r="C57405">
        <v>67051.44</v>
      </c>
      <c r="D57405">
        <v>67193.66</v>
      </c>
      <c r="E57405">
        <v>11.22</v>
      </c>
      <c r="F57405">
        <v>11.16</v>
      </c>
      <c r="G57405" s="3">
        <v>42919</v>
      </c>
      <c r="H57405">
        <v>933</v>
      </c>
      <c r="I57405">
        <v>11.22</v>
      </c>
      <c r="J57405">
        <v>11.14</v>
      </c>
      <c r="K57405">
        <v>7</v>
      </c>
      <c r="L57405">
        <v>18</v>
      </c>
      <c r="M57405" t="s">
        <v>207</v>
      </c>
    </row>
    <row r="57406" spans="1:13" hidden="1" x14ac:dyDescent="0.25">
      <c r="A57406" s="3">
        <v>41541</v>
      </c>
      <c r="B57406" s="16">
        <v>130</v>
      </c>
      <c r="C57406">
        <v>81358.039999999994</v>
      </c>
      <c r="D57406">
        <v>81512.67</v>
      </c>
      <c r="E57406">
        <v>10.72</v>
      </c>
      <c r="F57406">
        <v>10.65</v>
      </c>
      <c r="G57406" s="3">
        <v>42278</v>
      </c>
      <c r="H57406">
        <v>501</v>
      </c>
      <c r="I57406">
        <v>10.73</v>
      </c>
      <c r="J57406">
        <v>10.65</v>
      </c>
      <c r="K57406">
        <v>13</v>
      </c>
      <c r="L57406">
        <v>11</v>
      </c>
      <c r="M57406" t="s">
        <v>187</v>
      </c>
    </row>
    <row r="57407" spans="1:13" hidden="1" x14ac:dyDescent="0.25">
      <c r="A57407" s="3">
        <v>41541</v>
      </c>
      <c r="B57407" s="16">
        <v>2420</v>
      </c>
      <c r="C57407">
        <v>56647.13</v>
      </c>
      <c r="D57407">
        <v>56786.27</v>
      </c>
      <c r="E57407">
        <v>11.46</v>
      </c>
      <c r="F57407">
        <v>11.42</v>
      </c>
      <c r="G57407" s="3">
        <v>43467</v>
      </c>
      <c r="H57407">
        <v>1301</v>
      </c>
      <c r="I57407">
        <v>11.46</v>
      </c>
      <c r="J57407">
        <v>11.38</v>
      </c>
      <c r="K57407">
        <v>82</v>
      </c>
      <c r="L57407">
        <v>24</v>
      </c>
      <c r="M57407" t="s">
        <v>168</v>
      </c>
    </row>
    <row r="57408" spans="1:13" hidden="1" x14ac:dyDescent="0.25">
      <c r="A57408" s="3">
        <v>41541</v>
      </c>
      <c r="B57408" s="16">
        <v>2370</v>
      </c>
      <c r="C57408">
        <v>76898.89</v>
      </c>
      <c r="D57408">
        <v>77097.070000000007</v>
      </c>
      <c r="E57408">
        <v>10.93</v>
      </c>
      <c r="F57408">
        <v>10.91</v>
      </c>
      <c r="G57408" s="3">
        <v>42461</v>
      </c>
      <c r="H57408">
        <v>621</v>
      </c>
      <c r="I57408">
        <v>10.96</v>
      </c>
      <c r="J57408">
        <v>10.91</v>
      </c>
      <c r="K57408">
        <v>14</v>
      </c>
      <c r="L57408">
        <v>13</v>
      </c>
      <c r="M57408" t="s">
        <v>201</v>
      </c>
    </row>
    <row r="57409" spans="1:13" hidden="1" x14ac:dyDescent="0.25">
      <c r="A57409" s="3">
        <v>41541</v>
      </c>
      <c r="B57409" s="16">
        <v>2955</v>
      </c>
      <c r="C57409">
        <v>63411.83</v>
      </c>
      <c r="D57409">
        <v>63539.12</v>
      </c>
      <c r="E57409">
        <v>11.34</v>
      </c>
      <c r="F57409">
        <v>11.25</v>
      </c>
      <c r="G57409" s="3">
        <v>43102</v>
      </c>
      <c r="H57409">
        <v>1056</v>
      </c>
      <c r="I57409">
        <v>11.34</v>
      </c>
      <c r="J57409">
        <v>11.23</v>
      </c>
      <c r="K57409">
        <v>133</v>
      </c>
      <c r="L57409">
        <v>20</v>
      </c>
      <c r="M57409" t="s">
        <v>150</v>
      </c>
    </row>
    <row r="57410" spans="1:13" hidden="1" x14ac:dyDescent="0.25">
      <c r="A57410" s="3">
        <v>41541</v>
      </c>
      <c r="B57410" s="16">
        <v>5920</v>
      </c>
      <c r="C57410">
        <v>90775.3</v>
      </c>
      <c r="D57410">
        <v>90829.97</v>
      </c>
      <c r="E57410">
        <v>9.93</v>
      </c>
      <c r="F57410">
        <v>9.89</v>
      </c>
      <c r="G57410" s="3">
        <v>41913</v>
      </c>
      <c r="H57410">
        <v>253</v>
      </c>
      <c r="I57410">
        <v>9.93</v>
      </c>
      <c r="J57410">
        <v>9.8800000000000008</v>
      </c>
      <c r="K57410">
        <v>58</v>
      </c>
      <c r="L57410">
        <v>7</v>
      </c>
      <c r="M57410" t="s">
        <v>176</v>
      </c>
    </row>
    <row r="57411" spans="1:13" hidden="1" x14ac:dyDescent="0.25">
      <c r="A57411" s="3">
        <v>41541</v>
      </c>
      <c r="B57411" s="16">
        <v>2160</v>
      </c>
      <c r="C57411">
        <v>35947.93</v>
      </c>
      <c r="D57411">
        <v>36041.15</v>
      </c>
      <c r="E57411">
        <v>11.74</v>
      </c>
      <c r="F57411">
        <v>11.64</v>
      </c>
      <c r="G57411" s="3">
        <v>44928</v>
      </c>
      <c r="H57411">
        <v>2292</v>
      </c>
      <c r="I57411">
        <v>11.74</v>
      </c>
      <c r="J57411">
        <v>11.61</v>
      </c>
      <c r="K57411">
        <v>39</v>
      </c>
      <c r="L57411">
        <v>38</v>
      </c>
      <c r="M57411" t="s">
        <v>195</v>
      </c>
    </row>
    <row r="57412" spans="1:13" hidden="1" x14ac:dyDescent="0.25">
      <c r="A57412" s="3">
        <v>41541</v>
      </c>
      <c r="B57412" s="16">
        <v>1290</v>
      </c>
      <c r="C57412">
        <v>98356.81</v>
      </c>
      <c r="D57412">
        <v>98359.03</v>
      </c>
      <c r="E57412">
        <v>9.08</v>
      </c>
      <c r="F57412">
        <v>9.0749999999999993</v>
      </c>
      <c r="G57412" s="3">
        <v>41610</v>
      </c>
      <c r="H57412">
        <v>47</v>
      </c>
      <c r="I57412">
        <v>9.08</v>
      </c>
      <c r="J57412">
        <v>9.0749999999999993</v>
      </c>
      <c r="K57412">
        <v>6</v>
      </c>
      <c r="L57412">
        <v>3</v>
      </c>
      <c r="M57412" t="s">
        <v>238</v>
      </c>
    </row>
    <row r="57413" spans="1:13" hidden="1" x14ac:dyDescent="0.25">
      <c r="A57413" s="3">
        <v>41541</v>
      </c>
      <c r="B57413" s="16">
        <v>6025</v>
      </c>
      <c r="C57413">
        <v>45229.82</v>
      </c>
      <c r="D57413">
        <v>45352.19</v>
      </c>
      <c r="E57413">
        <v>11.59</v>
      </c>
      <c r="F57413">
        <v>11.53</v>
      </c>
      <c r="G57413" s="3">
        <v>44200</v>
      </c>
      <c r="H57413">
        <v>1796</v>
      </c>
      <c r="I57413">
        <v>11.63</v>
      </c>
      <c r="J57413">
        <v>11.5</v>
      </c>
      <c r="K57413">
        <v>297</v>
      </c>
      <c r="L57413">
        <v>32</v>
      </c>
      <c r="M57413" t="s">
        <v>178</v>
      </c>
    </row>
    <row r="57414" spans="1:13" hidden="1" x14ac:dyDescent="0.25">
      <c r="A57414" s="3">
        <v>41541</v>
      </c>
      <c r="B57414" s="16">
        <v>8395</v>
      </c>
      <c r="C57414">
        <v>83742.720000000001</v>
      </c>
      <c r="D57414">
        <v>83908.81</v>
      </c>
      <c r="E57414">
        <v>10.61</v>
      </c>
      <c r="F57414">
        <v>10.47</v>
      </c>
      <c r="G57414" s="3">
        <v>42186</v>
      </c>
      <c r="H57414">
        <v>437</v>
      </c>
      <c r="I57414">
        <v>10.61</v>
      </c>
      <c r="J57414">
        <v>10.47</v>
      </c>
      <c r="K57414">
        <v>151</v>
      </c>
      <c r="L57414">
        <v>10</v>
      </c>
      <c r="M57414" t="s">
        <v>171</v>
      </c>
    </row>
    <row r="57415" spans="1:13" hidden="1" x14ac:dyDescent="0.25">
      <c r="A57415" s="3">
        <v>41541</v>
      </c>
      <c r="B57415" s="16">
        <v>68335</v>
      </c>
      <c r="C57415">
        <v>99046.99</v>
      </c>
      <c r="D57415">
        <v>99048.45</v>
      </c>
      <c r="E57415">
        <v>8.99</v>
      </c>
      <c r="F57415">
        <v>8.9890000000000008</v>
      </c>
      <c r="G57415" s="3">
        <v>41579</v>
      </c>
      <c r="H57415">
        <v>28</v>
      </c>
      <c r="I57415">
        <v>8.99</v>
      </c>
      <c r="J57415">
        <v>8.9860000000000007</v>
      </c>
      <c r="K57415">
        <v>34</v>
      </c>
      <c r="L57415">
        <v>2</v>
      </c>
      <c r="M57415" t="s">
        <v>237</v>
      </c>
    </row>
    <row r="57416" spans="1:13" hidden="1" x14ac:dyDescent="0.25">
      <c r="A57416" s="3">
        <v>41541</v>
      </c>
      <c r="B57416" s="16">
        <v>12461</v>
      </c>
      <c r="C57416">
        <v>74766.05</v>
      </c>
      <c r="D57416">
        <v>74921.45</v>
      </c>
      <c r="E57416">
        <v>11.15</v>
      </c>
      <c r="F57416">
        <v>11.05</v>
      </c>
      <c r="G57416" s="3">
        <v>42552</v>
      </c>
      <c r="H57416">
        <v>684</v>
      </c>
      <c r="I57416">
        <v>11.15</v>
      </c>
      <c r="J57416">
        <v>11.02</v>
      </c>
      <c r="K57416">
        <v>186</v>
      </c>
      <c r="L57416">
        <v>14</v>
      </c>
      <c r="M57416" t="s">
        <v>186</v>
      </c>
    </row>
    <row r="57417" spans="1:13" hidden="1" x14ac:dyDescent="0.25">
      <c r="A57417" s="3">
        <v>41541</v>
      </c>
      <c r="B57417" s="16">
        <v>5135</v>
      </c>
      <c r="C57417">
        <v>86116.59</v>
      </c>
      <c r="D57417">
        <v>86264.24</v>
      </c>
      <c r="E57417">
        <v>10.31</v>
      </c>
      <c r="F57417">
        <v>10.210000000000001</v>
      </c>
      <c r="G57417" s="3">
        <v>42095</v>
      </c>
      <c r="H57417">
        <v>376</v>
      </c>
      <c r="I57417">
        <v>10.32</v>
      </c>
      <c r="J57417">
        <v>10.210000000000001</v>
      </c>
      <c r="K57417">
        <v>33</v>
      </c>
      <c r="L57417">
        <v>9</v>
      </c>
      <c r="M57417" t="s">
        <v>169</v>
      </c>
    </row>
    <row r="57418" spans="1:13" hidden="1" x14ac:dyDescent="0.25">
      <c r="A57418" s="3">
        <v>41541</v>
      </c>
      <c r="B57418" s="16">
        <v>76441</v>
      </c>
      <c r="C57418">
        <v>93194.33</v>
      </c>
      <c r="D57418">
        <v>93223.61</v>
      </c>
      <c r="E57418">
        <v>9.74</v>
      </c>
      <c r="F57418">
        <v>9.6999999999999993</v>
      </c>
      <c r="G57418" s="3">
        <v>41821</v>
      </c>
      <c r="H57418">
        <v>188</v>
      </c>
      <c r="I57418">
        <v>9.74</v>
      </c>
      <c r="J57418">
        <v>9.6999999999999993</v>
      </c>
      <c r="K57418">
        <v>413</v>
      </c>
      <c r="L57418">
        <v>6</v>
      </c>
      <c r="M57418" t="s">
        <v>175</v>
      </c>
    </row>
    <row r="57419" spans="1:13" hidden="1" x14ac:dyDescent="0.25">
      <c r="A57419" s="3">
        <v>41541</v>
      </c>
      <c r="B57419" s="16">
        <v>91200</v>
      </c>
      <c r="C57419">
        <v>95414.29</v>
      </c>
      <c r="D57419">
        <v>95430.63</v>
      </c>
      <c r="E57419">
        <v>9.51</v>
      </c>
      <c r="F57419">
        <v>9.5</v>
      </c>
      <c r="G57419" s="3">
        <v>41730</v>
      </c>
      <c r="H57419">
        <v>127</v>
      </c>
      <c r="I57419">
        <v>9.52</v>
      </c>
      <c r="J57419">
        <v>9.49</v>
      </c>
      <c r="K57419">
        <v>261</v>
      </c>
      <c r="L57419">
        <v>5</v>
      </c>
      <c r="M57419" t="s">
        <v>170</v>
      </c>
    </row>
    <row r="57420" spans="1:13" hidden="1" x14ac:dyDescent="0.25">
      <c r="A57420" s="3">
        <v>41541</v>
      </c>
      <c r="B57420" s="16">
        <v>50613</v>
      </c>
      <c r="C57420">
        <v>79096.28</v>
      </c>
      <c r="D57420">
        <v>79248.45</v>
      </c>
      <c r="E57420">
        <v>10.9</v>
      </c>
      <c r="F57420">
        <v>10.83</v>
      </c>
      <c r="G57420" s="3">
        <v>42373</v>
      </c>
      <c r="H57420">
        <v>561</v>
      </c>
      <c r="I57420">
        <v>10.93</v>
      </c>
      <c r="J57420">
        <v>10.79</v>
      </c>
      <c r="K57420">
        <v>1369</v>
      </c>
      <c r="L57420">
        <v>12</v>
      </c>
      <c r="M57420" t="s">
        <v>122</v>
      </c>
    </row>
    <row r="57421" spans="1:13" hidden="1" x14ac:dyDescent="0.25">
      <c r="A57421" s="3">
        <v>41541</v>
      </c>
      <c r="B57421" s="16">
        <v>168130</v>
      </c>
      <c r="C57421">
        <v>70798.990000000005</v>
      </c>
      <c r="D57421">
        <v>70930.23</v>
      </c>
      <c r="E57421">
        <v>11.16</v>
      </c>
      <c r="F57421">
        <v>11.11</v>
      </c>
      <c r="G57421" s="3">
        <v>42737</v>
      </c>
      <c r="H57421">
        <v>810</v>
      </c>
      <c r="I57421">
        <v>11.21</v>
      </c>
      <c r="J57421">
        <v>11.07</v>
      </c>
      <c r="K57421">
        <v>2864</v>
      </c>
      <c r="L57421">
        <v>16</v>
      </c>
      <c r="M57421" t="s">
        <v>119</v>
      </c>
    </row>
    <row r="57422" spans="1:13" hidden="1" x14ac:dyDescent="0.25">
      <c r="A57422" s="3">
        <v>41541</v>
      </c>
      <c r="B57422" s="16">
        <v>24645</v>
      </c>
      <c r="C57422">
        <v>99834.15</v>
      </c>
      <c r="D57422">
        <v>99834.34</v>
      </c>
      <c r="E57422">
        <v>8.7200000000000006</v>
      </c>
      <c r="F57422">
        <v>8.7189999999999994</v>
      </c>
      <c r="G57422" s="3">
        <v>41548</v>
      </c>
      <c r="H57422">
        <v>5</v>
      </c>
      <c r="I57422">
        <v>8.7200000000000006</v>
      </c>
      <c r="J57422">
        <v>8.7149999999999999</v>
      </c>
      <c r="K57422">
        <v>73</v>
      </c>
      <c r="L57422">
        <v>1</v>
      </c>
      <c r="M57422" t="s">
        <v>156</v>
      </c>
    </row>
    <row r="57423" spans="1:13" hidden="1" x14ac:dyDescent="0.25">
      <c r="A57423" s="3">
        <v>41541</v>
      </c>
      <c r="B57423" s="16">
        <v>351060</v>
      </c>
      <c r="C57423">
        <v>88436.91</v>
      </c>
      <c r="D57423">
        <v>88544.13</v>
      </c>
      <c r="E57423">
        <v>10.11</v>
      </c>
      <c r="F57423">
        <v>9.99</v>
      </c>
      <c r="G57423" s="3">
        <v>42006</v>
      </c>
      <c r="H57423">
        <v>315</v>
      </c>
      <c r="I57423">
        <v>10.119999999999999</v>
      </c>
      <c r="J57423">
        <v>9.99</v>
      </c>
      <c r="K57423">
        <v>3794</v>
      </c>
      <c r="L57423">
        <v>8</v>
      </c>
      <c r="M57423" t="s">
        <v>131</v>
      </c>
    </row>
    <row r="57424" spans="1:13" hidden="1" x14ac:dyDescent="0.25">
      <c r="A57424" s="3">
        <v>41541</v>
      </c>
      <c r="B57424" s="16">
        <v>157410</v>
      </c>
      <c r="C57424">
        <v>97607.27</v>
      </c>
      <c r="D57424">
        <v>97611.64</v>
      </c>
      <c r="E57424">
        <v>9.23</v>
      </c>
      <c r="F57424">
        <v>9.24</v>
      </c>
      <c r="G57424" s="3">
        <v>41641</v>
      </c>
      <c r="H57424">
        <v>66</v>
      </c>
      <c r="I57424">
        <v>9.25</v>
      </c>
      <c r="J57424">
        <v>9.23</v>
      </c>
      <c r="K57424">
        <v>320</v>
      </c>
      <c r="L57424">
        <v>4</v>
      </c>
      <c r="M57424" t="s">
        <v>130</v>
      </c>
    </row>
    <row r="57425" spans="1:13" hidden="1" x14ac:dyDescent="0.25">
      <c r="A57425" s="3">
        <v>41542</v>
      </c>
      <c r="B57425" s="16">
        <v>0</v>
      </c>
      <c r="C57425">
        <v>30614.78</v>
      </c>
      <c r="D57425">
        <v>30296.81</v>
      </c>
      <c r="E57425">
        <v>0</v>
      </c>
      <c r="F57425">
        <v>0</v>
      </c>
      <c r="G57425" s="3">
        <v>45474</v>
      </c>
      <c r="H57425">
        <v>2660</v>
      </c>
      <c r="I57425">
        <v>0</v>
      </c>
      <c r="J57425">
        <v>0</v>
      </c>
      <c r="K57425">
        <v>0</v>
      </c>
      <c r="L57425">
        <v>41</v>
      </c>
      <c r="M57425" t="s">
        <v>226</v>
      </c>
    </row>
    <row r="57426" spans="1:13" hidden="1" x14ac:dyDescent="0.25">
      <c r="A57426" s="3">
        <v>41542</v>
      </c>
      <c r="B57426" s="16">
        <v>0</v>
      </c>
      <c r="C57426">
        <v>34145.65</v>
      </c>
      <c r="D57426">
        <v>33823.9</v>
      </c>
      <c r="E57426">
        <v>0</v>
      </c>
      <c r="F57426">
        <v>0</v>
      </c>
      <c r="G57426" s="3">
        <v>45110</v>
      </c>
      <c r="H57426">
        <v>2414</v>
      </c>
      <c r="I57426">
        <v>0</v>
      </c>
      <c r="J57426">
        <v>0</v>
      </c>
      <c r="K57426">
        <v>0</v>
      </c>
      <c r="L57426">
        <v>39</v>
      </c>
      <c r="M57426" t="s">
        <v>227</v>
      </c>
    </row>
    <row r="57427" spans="1:13" hidden="1" x14ac:dyDescent="0.25">
      <c r="A57427" s="3">
        <v>41542</v>
      </c>
      <c r="B57427" s="16">
        <v>0</v>
      </c>
      <c r="C57427">
        <v>41727.43</v>
      </c>
      <c r="D57427">
        <v>41345.31</v>
      </c>
      <c r="E57427">
        <v>0</v>
      </c>
      <c r="F57427">
        <v>0</v>
      </c>
      <c r="G57427" s="3">
        <v>44470</v>
      </c>
      <c r="H57427">
        <v>1981</v>
      </c>
      <c r="I57427">
        <v>0</v>
      </c>
      <c r="J57427">
        <v>0</v>
      </c>
      <c r="K57427">
        <v>0</v>
      </c>
      <c r="L57427">
        <v>35</v>
      </c>
      <c r="M57427" t="s">
        <v>228</v>
      </c>
    </row>
    <row r="57428" spans="1:13" hidden="1" x14ac:dyDescent="0.25">
      <c r="A57428" s="3">
        <v>41542</v>
      </c>
      <c r="B57428" s="16">
        <v>0</v>
      </c>
      <c r="C57428">
        <v>44151.9</v>
      </c>
      <c r="D57428">
        <v>43773.16</v>
      </c>
      <c r="E57428">
        <v>0</v>
      </c>
      <c r="F57428">
        <v>0</v>
      </c>
      <c r="G57428" s="3">
        <v>44287</v>
      </c>
      <c r="H57428">
        <v>1855</v>
      </c>
      <c r="I57428">
        <v>0</v>
      </c>
      <c r="J57428">
        <v>0</v>
      </c>
      <c r="K57428">
        <v>0</v>
      </c>
      <c r="L57428">
        <v>33</v>
      </c>
      <c r="M57428" t="s">
        <v>229</v>
      </c>
    </row>
    <row r="57429" spans="1:13" hidden="1" x14ac:dyDescent="0.25">
      <c r="A57429" s="3">
        <v>41542</v>
      </c>
      <c r="B57429" s="16">
        <v>0</v>
      </c>
      <c r="C57429">
        <v>38275.519999999997</v>
      </c>
      <c r="D57429">
        <v>37922.17</v>
      </c>
      <c r="E57429">
        <v>0</v>
      </c>
      <c r="F57429">
        <v>0</v>
      </c>
      <c r="G57429" s="3">
        <v>44743</v>
      </c>
      <c r="H57429">
        <v>2165</v>
      </c>
      <c r="I57429">
        <v>0</v>
      </c>
      <c r="J57429">
        <v>0</v>
      </c>
      <c r="K57429">
        <v>0</v>
      </c>
      <c r="L57429">
        <v>37</v>
      </c>
      <c r="M57429" t="s">
        <v>221</v>
      </c>
    </row>
    <row r="57430" spans="1:13" hidden="1" x14ac:dyDescent="0.25">
      <c r="A57430" s="3">
        <v>41542</v>
      </c>
      <c r="B57430" s="16">
        <v>0</v>
      </c>
      <c r="C57430">
        <v>42951.45</v>
      </c>
      <c r="D57430">
        <v>42570.86</v>
      </c>
      <c r="E57430">
        <v>0</v>
      </c>
      <c r="F57430">
        <v>0</v>
      </c>
      <c r="G57430" s="3">
        <v>44378</v>
      </c>
      <c r="H57430">
        <v>1917</v>
      </c>
      <c r="I57430">
        <v>0</v>
      </c>
      <c r="J57430">
        <v>0</v>
      </c>
      <c r="K57430">
        <v>0</v>
      </c>
      <c r="L57430">
        <v>34</v>
      </c>
      <c r="M57430" t="s">
        <v>222</v>
      </c>
    </row>
    <row r="57431" spans="1:13" hidden="1" x14ac:dyDescent="0.25">
      <c r="A57431" s="3">
        <v>41542</v>
      </c>
      <c r="B57431" s="16">
        <v>0</v>
      </c>
      <c r="C57431">
        <v>28918.91</v>
      </c>
      <c r="D57431">
        <v>28604.02</v>
      </c>
      <c r="E57431">
        <v>0</v>
      </c>
      <c r="F57431">
        <v>0</v>
      </c>
      <c r="G57431" s="3">
        <v>45659</v>
      </c>
      <c r="H57431">
        <v>2786</v>
      </c>
      <c r="I57431">
        <v>0</v>
      </c>
      <c r="J57431">
        <v>0</v>
      </c>
      <c r="K57431">
        <v>0</v>
      </c>
      <c r="L57431">
        <v>42</v>
      </c>
      <c r="M57431" t="s">
        <v>189</v>
      </c>
    </row>
    <row r="57432" spans="1:13" hidden="1" x14ac:dyDescent="0.25">
      <c r="A57432" s="3">
        <v>41542</v>
      </c>
      <c r="B57432" s="16">
        <v>0</v>
      </c>
      <c r="C57432">
        <v>52235.64</v>
      </c>
      <c r="D57432">
        <v>51849.3</v>
      </c>
      <c r="E57432">
        <v>0</v>
      </c>
      <c r="F57432">
        <v>0</v>
      </c>
      <c r="G57432" s="3">
        <v>43739</v>
      </c>
      <c r="H57432">
        <v>1487</v>
      </c>
      <c r="I57432">
        <v>0</v>
      </c>
      <c r="J57432">
        <v>0</v>
      </c>
      <c r="K57432">
        <v>0</v>
      </c>
      <c r="L57432">
        <v>27</v>
      </c>
      <c r="M57432" t="s">
        <v>231</v>
      </c>
    </row>
    <row r="57433" spans="1:13" hidden="1" x14ac:dyDescent="0.25">
      <c r="A57433" s="3">
        <v>41542</v>
      </c>
      <c r="B57433" s="16">
        <v>0</v>
      </c>
      <c r="C57433">
        <v>32324.97</v>
      </c>
      <c r="D57433">
        <v>32004.73</v>
      </c>
      <c r="E57433">
        <v>0</v>
      </c>
      <c r="F57433">
        <v>0</v>
      </c>
      <c r="G57433" s="3">
        <v>45293</v>
      </c>
      <c r="H57433">
        <v>2537</v>
      </c>
      <c r="I57433">
        <v>0</v>
      </c>
      <c r="J57433">
        <v>0</v>
      </c>
      <c r="K57433">
        <v>0</v>
      </c>
      <c r="L57433">
        <v>40</v>
      </c>
      <c r="M57433" t="s">
        <v>194</v>
      </c>
    </row>
    <row r="57434" spans="1:13" hidden="1" x14ac:dyDescent="0.25">
      <c r="A57434" s="3">
        <v>41542</v>
      </c>
      <c r="B57434" s="16">
        <v>0</v>
      </c>
      <c r="C57434">
        <v>58411.4</v>
      </c>
      <c r="D57434">
        <v>58051.48</v>
      </c>
      <c r="E57434">
        <v>0</v>
      </c>
      <c r="F57434">
        <v>0</v>
      </c>
      <c r="G57434" s="3">
        <v>43374</v>
      </c>
      <c r="H57434">
        <v>1241</v>
      </c>
      <c r="I57434">
        <v>0</v>
      </c>
      <c r="J57434">
        <v>0</v>
      </c>
      <c r="K57434">
        <v>0</v>
      </c>
      <c r="L57434">
        <v>23</v>
      </c>
      <c r="M57434" t="s">
        <v>216</v>
      </c>
    </row>
    <row r="57435" spans="1:13" hidden="1" x14ac:dyDescent="0.25">
      <c r="A57435" s="3">
        <v>41542</v>
      </c>
      <c r="B57435" s="16">
        <v>0</v>
      </c>
      <c r="C57435">
        <v>49382.84</v>
      </c>
      <c r="D57435">
        <v>48992.72</v>
      </c>
      <c r="E57435">
        <v>0</v>
      </c>
      <c r="F57435">
        <v>0</v>
      </c>
      <c r="G57435" s="3">
        <v>43922</v>
      </c>
      <c r="H57435">
        <v>1610</v>
      </c>
      <c r="I57435">
        <v>0</v>
      </c>
      <c r="J57435">
        <v>0</v>
      </c>
      <c r="K57435">
        <v>0</v>
      </c>
      <c r="L57435">
        <v>29</v>
      </c>
      <c r="M57435" t="s">
        <v>230</v>
      </c>
    </row>
    <row r="57436" spans="1:13" hidden="1" x14ac:dyDescent="0.25">
      <c r="A57436" s="3">
        <v>41542</v>
      </c>
      <c r="B57436" s="16">
        <v>0</v>
      </c>
      <c r="C57436">
        <v>53789.14</v>
      </c>
      <c r="D57436">
        <v>53408.77</v>
      </c>
      <c r="E57436">
        <v>0</v>
      </c>
      <c r="F57436">
        <v>0</v>
      </c>
      <c r="G57436" s="3">
        <v>43647</v>
      </c>
      <c r="H57436">
        <v>1422</v>
      </c>
      <c r="I57436">
        <v>0</v>
      </c>
      <c r="J57436">
        <v>0</v>
      </c>
      <c r="K57436">
        <v>0</v>
      </c>
      <c r="L57436">
        <v>26</v>
      </c>
      <c r="M57436" t="s">
        <v>223</v>
      </c>
    </row>
    <row r="57437" spans="1:13" hidden="1" x14ac:dyDescent="0.25">
      <c r="A57437" s="3">
        <v>41542</v>
      </c>
      <c r="B57437" s="16">
        <v>0</v>
      </c>
      <c r="C57437">
        <v>46668.71</v>
      </c>
      <c r="D57437">
        <v>46286.07</v>
      </c>
      <c r="E57437">
        <v>0</v>
      </c>
      <c r="F57437">
        <v>0</v>
      </c>
      <c r="G57437" s="3">
        <v>44105</v>
      </c>
      <c r="H57437">
        <v>1735</v>
      </c>
      <c r="I57437">
        <v>0</v>
      </c>
      <c r="J57437">
        <v>0</v>
      </c>
      <c r="K57437">
        <v>0</v>
      </c>
      <c r="L57437">
        <v>31</v>
      </c>
      <c r="M57437" t="s">
        <v>196</v>
      </c>
    </row>
    <row r="57438" spans="1:13" hidden="1" x14ac:dyDescent="0.25">
      <c r="A57438" s="3">
        <v>41542</v>
      </c>
      <c r="B57438" s="16">
        <v>10</v>
      </c>
      <c r="C57438">
        <v>60114.080000000002</v>
      </c>
      <c r="D57438">
        <v>59762.559999999998</v>
      </c>
      <c r="E57438">
        <v>11.45</v>
      </c>
      <c r="F57438">
        <v>11.45</v>
      </c>
      <c r="G57438" s="3">
        <v>43283</v>
      </c>
      <c r="H57438">
        <v>1178</v>
      </c>
      <c r="I57438">
        <v>11.45</v>
      </c>
      <c r="J57438">
        <v>11.45</v>
      </c>
      <c r="K57438">
        <v>1</v>
      </c>
      <c r="L57438">
        <v>22</v>
      </c>
      <c r="M57438" t="s">
        <v>212</v>
      </c>
    </row>
    <row r="57439" spans="1:13" hidden="1" x14ac:dyDescent="0.25">
      <c r="A57439" s="3">
        <v>41542</v>
      </c>
      <c r="B57439" s="16">
        <v>0</v>
      </c>
      <c r="C57439">
        <v>48048.51</v>
      </c>
      <c r="D57439">
        <v>47663.37</v>
      </c>
      <c r="E57439">
        <v>0</v>
      </c>
      <c r="F57439">
        <v>0</v>
      </c>
      <c r="G57439" s="3">
        <v>44013</v>
      </c>
      <c r="H57439">
        <v>1671</v>
      </c>
      <c r="I57439">
        <v>0</v>
      </c>
      <c r="J57439">
        <v>0</v>
      </c>
      <c r="K57439">
        <v>0</v>
      </c>
      <c r="L57439">
        <v>30</v>
      </c>
      <c r="M57439" t="s">
        <v>211</v>
      </c>
    </row>
    <row r="57440" spans="1:13" hidden="1" x14ac:dyDescent="0.25">
      <c r="A57440" s="3">
        <v>41542</v>
      </c>
      <c r="B57440" s="16">
        <v>0</v>
      </c>
      <c r="C57440">
        <v>55289.26</v>
      </c>
      <c r="D57440">
        <v>54915.15</v>
      </c>
      <c r="E57440">
        <v>0</v>
      </c>
      <c r="F57440">
        <v>0</v>
      </c>
      <c r="G57440" s="3">
        <v>43556</v>
      </c>
      <c r="H57440">
        <v>1360</v>
      </c>
      <c r="I57440">
        <v>0</v>
      </c>
      <c r="J57440">
        <v>0</v>
      </c>
      <c r="K57440">
        <v>0</v>
      </c>
      <c r="L57440">
        <v>25</v>
      </c>
      <c r="M57440" t="s">
        <v>232</v>
      </c>
    </row>
    <row r="57441" spans="1:13" hidden="1" x14ac:dyDescent="0.25">
      <c r="A57441" s="3">
        <v>41542</v>
      </c>
      <c r="B57441" s="16">
        <v>155</v>
      </c>
      <c r="C57441">
        <v>61840.85</v>
      </c>
      <c r="D57441">
        <v>61498.35</v>
      </c>
      <c r="E57441">
        <v>11.39</v>
      </c>
      <c r="F57441">
        <v>11.39</v>
      </c>
      <c r="G57441" s="3">
        <v>43192</v>
      </c>
      <c r="H57441">
        <v>1115</v>
      </c>
      <c r="I57441">
        <v>11.39</v>
      </c>
      <c r="J57441">
        <v>11.39</v>
      </c>
      <c r="K57441">
        <v>7</v>
      </c>
      <c r="L57441">
        <v>21</v>
      </c>
      <c r="M57441" t="s">
        <v>213</v>
      </c>
    </row>
    <row r="57442" spans="1:13" hidden="1" x14ac:dyDescent="0.25">
      <c r="A57442" s="3">
        <v>41542</v>
      </c>
      <c r="B57442" s="16">
        <v>415</v>
      </c>
      <c r="C57442">
        <v>40574.65</v>
      </c>
      <c r="D57442">
        <v>40191.42</v>
      </c>
      <c r="E57442">
        <v>11.72</v>
      </c>
      <c r="F57442">
        <v>11.7</v>
      </c>
      <c r="G57442" s="3">
        <v>44564</v>
      </c>
      <c r="H57442">
        <v>2042</v>
      </c>
      <c r="I57442">
        <v>11.72</v>
      </c>
      <c r="J57442">
        <v>11.7</v>
      </c>
      <c r="K57442">
        <v>13</v>
      </c>
      <c r="L57442">
        <v>36</v>
      </c>
      <c r="M57442" t="s">
        <v>145</v>
      </c>
    </row>
    <row r="57443" spans="1:13" hidden="1" x14ac:dyDescent="0.25">
      <c r="A57443" s="3">
        <v>41542</v>
      </c>
      <c r="B57443" s="16">
        <v>135</v>
      </c>
      <c r="C57443">
        <v>65339.49</v>
      </c>
      <c r="D57443">
        <v>65016.69</v>
      </c>
      <c r="E57443">
        <v>11.22</v>
      </c>
      <c r="F57443">
        <v>11.34</v>
      </c>
      <c r="G57443" s="3">
        <v>43010</v>
      </c>
      <c r="H57443">
        <v>996</v>
      </c>
      <c r="I57443">
        <v>11.34</v>
      </c>
      <c r="J57443">
        <v>11.22</v>
      </c>
      <c r="K57443">
        <v>14</v>
      </c>
      <c r="L57443">
        <v>19</v>
      </c>
      <c r="M57443" t="s">
        <v>208</v>
      </c>
    </row>
    <row r="57444" spans="1:13" hidden="1" x14ac:dyDescent="0.25">
      <c r="A57444" s="3">
        <v>41542</v>
      </c>
      <c r="B57444" s="16">
        <v>10</v>
      </c>
      <c r="C57444">
        <v>72892.84</v>
      </c>
      <c r="D57444">
        <v>72612.72</v>
      </c>
      <c r="E57444">
        <v>11.19</v>
      </c>
      <c r="F57444">
        <v>11.25</v>
      </c>
      <c r="G57444" s="3">
        <v>42646</v>
      </c>
      <c r="H57444">
        <v>748</v>
      </c>
      <c r="I57444">
        <v>11.25</v>
      </c>
      <c r="J57444">
        <v>11.19</v>
      </c>
      <c r="K57444">
        <v>2</v>
      </c>
      <c r="L57444">
        <v>15</v>
      </c>
      <c r="M57444" t="s">
        <v>202</v>
      </c>
    </row>
    <row r="57445" spans="1:13" hidden="1" x14ac:dyDescent="0.25">
      <c r="A57445" s="3">
        <v>41542</v>
      </c>
      <c r="B57445" s="16">
        <v>255</v>
      </c>
      <c r="C57445">
        <v>69025.039999999994</v>
      </c>
      <c r="D57445">
        <v>68704.87</v>
      </c>
      <c r="E57445">
        <v>11.29</v>
      </c>
      <c r="F57445">
        <v>11.28</v>
      </c>
      <c r="G57445" s="3">
        <v>42828</v>
      </c>
      <c r="H57445">
        <v>871</v>
      </c>
      <c r="I57445">
        <v>11.29</v>
      </c>
      <c r="J57445">
        <v>11.28</v>
      </c>
      <c r="K57445">
        <v>12</v>
      </c>
      <c r="L57445">
        <v>17</v>
      </c>
      <c r="M57445" t="s">
        <v>192</v>
      </c>
    </row>
    <row r="57446" spans="1:13" hidden="1" x14ac:dyDescent="0.25">
      <c r="A57446" s="3">
        <v>41542</v>
      </c>
      <c r="B57446" s="16">
        <v>290</v>
      </c>
      <c r="C57446">
        <v>50774.98</v>
      </c>
      <c r="D57446">
        <v>50383.45</v>
      </c>
      <c r="E57446">
        <v>11.57</v>
      </c>
      <c r="F57446">
        <v>11.64</v>
      </c>
      <c r="G57446" s="3">
        <v>43832</v>
      </c>
      <c r="H57446">
        <v>1548</v>
      </c>
      <c r="I57446">
        <v>11.64</v>
      </c>
      <c r="J57446">
        <v>11.57</v>
      </c>
      <c r="K57446">
        <v>24</v>
      </c>
      <c r="L57446">
        <v>28</v>
      </c>
      <c r="M57446" t="s">
        <v>179</v>
      </c>
    </row>
    <row r="57447" spans="1:13" hidden="1" x14ac:dyDescent="0.25">
      <c r="A57447" s="3">
        <v>41542</v>
      </c>
      <c r="B57447" s="16">
        <v>125</v>
      </c>
      <c r="C57447">
        <v>67215.899999999994</v>
      </c>
      <c r="D57447">
        <v>66905.009999999995</v>
      </c>
      <c r="E57447">
        <v>11.3</v>
      </c>
      <c r="F57447">
        <v>11.3</v>
      </c>
      <c r="G57447" s="3">
        <v>42919</v>
      </c>
      <c r="H57447">
        <v>932</v>
      </c>
      <c r="I57447">
        <v>11.3</v>
      </c>
      <c r="J57447">
        <v>11.24</v>
      </c>
      <c r="K57447">
        <v>15</v>
      </c>
      <c r="L57447">
        <v>18</v>
      </c>
      <c r="M57447" t="s">
        <v>207</v>
      </c>
    </row>
    <row r="57448" spans="1:13" hidden="1" x14ac:dyDescent="0.25">
      <c r="A57448" s="3">
        <v>41542</v>
      </c>
      <c r="B57448" s="16">
        <v>20</v>
      </c>
      <c r="C57448">
        <v>81539.649999999994</v>
      </c>
      <c r="D57448">
        <v>81441.52</v>
      </c>
      <c r="E57448">
        <v>10.74</v>
      </c>
      <c r="F57448">
        <v>10.72</v>
      </c>
      <c r="G57448" s="3">
        <v>42278</v>
      </c>
      <c r="H57448">
        <v>500</v>
      </c>
      <c r="I57448">
        <v>10.74</v>
      </c>
      <c r="J57448">
        <v>10.72</v>
      </c>
      <c r="K57448">
        <v>3</v>
      </c>
      <c r="L57448">
        <v>11</v>
      </c>
      <c r="M57448" t="s">
        <v>187</v>
      </c>
    </row>
    <row r="57449" spans="1:13" hidden="1" x14ac:dyDescent="0.25">
      <c r="A57449" s="3">
        <v>41542</v>
      </c>
      <c r="B57449" s="16">
        <v>1015</v>
      </c>
      <c r="C57449">
        <v>56805.07</v>
      </c>
      <c r="D57449">
        <v>56437.75</v>
      </c>
      <c r="E57449">
        <v>11.52</v>
      </c>
      <c r="F57449">
        <v>11.59</v>
      </c>
      <c r="G57449" s="3">
        <v>43467</v>
      </c>
      <c r="H57449">
        <v>1300</v>
      </c>
      <c r="I57449">
        <v>11.59</v>
      </c>
      <c r="J57449">
        <v>11.49</v>
      </c>
      <c r="K57449">
        <v>26</v>
      </c>
      <c r="L57449">
        <v>24</v>
      </c>
      <c r="M57449" t="s">
        <v>168</v>
      </c>
    </row>
    <row r="57450" spans="1:13" hidden="1" x14ac:dyDescent="0.25">
      <c r="A57450" s="3">
        <v>41542</v>
      </c>
      <c r="B57450" s="16">
        <v>15</v>
      </c>
      <c r="C57450">
        <v>77122.59</v>
      </c>
      <c r="D57450">
        <v>76902.490000000005</v>
      </c>
      <c r="E57450">
        <v>11.06</v>
      </c>
      <c r="F57450">
        <v>11.04</v>
      </c>
      <c r="G57450" s="3">
        <v>42461</v>
      </c>
      <c r="H57450">
        <v>620</v>
      </c>
      <c r="I57450">
        <v>11.06</v>
      </c>
      <c r="J57450">
        <v>11.04</v>
      </c>
      <c r="K57450">
        <v>3</v>
      </c>
      <c r="L57450">
        <v>13</v>
      </c>
      <c r="M57450" t="s">
        <v>201</v>
      </c>
    </row>
    <row r="57451" spans="1:13" hidden="1" x14ac:dyDescent="0.25">
      <c r="A57451" s="3">
        <v>41542</v>
      </c>
      <c r="B57451" s="16">
        <v>1365</v>
      </c>
      <c r="C57451">
        <v>63560.15</v>
      </c>
      <c r="D57451">
        <v>63227.15</v>
      </c>
      <c r="E57451">
        <v>11.25</v>
      </c>
      <c r="F57451">
        <v>11.46</v>
      </c>
      <c r="G57451" s="3">
        <v>43102</v>
      </c>
      <c r="H57451">
        <v>1055</v>
      </c>
      <c r="I57451">
        <v>11.46</v>
      </c>
      <c r="J57451">
        <v>11.25</v>
      </c>
      <c r="K57451">
        <v>83</v>
      </c>
      <c r="L57451">
        <v>20</v>
      </c>
      <c r="M57451" t="s">
        <v>150</v>
      </c>
    </row>
    <row r="57452" spans="1:13" hidden="1" x14ac:dyDescent="0.25">
      <c r="A57452" s="3">
        <v>41542</v>
      </c>
      <c r="B57452" s="16">
        <v>10705</v>
      </c>
      <c r="C57452">
        <v>90860.03</v>
      </c>
      <c r="D57452">
        <v>90847.17</v>
      </c>
      <c r="E57452">
        <v>9.9499999999999993</v>
      </c>
      <c r="F57452">
        <v>9.93</v>
      </c>
      <c r="G57452" s="3">
        <v>41913</v>
      </c>
      <c r="H57452">
        <v>252</v>
      </c>
      <c r="I57452">
        <v>9.9499999999999993</v>
      </c>
      <c r="J57452">
        <v>9.91</v>
      </c>
      <c r="K57452">
        <v>139</v>
      </c>
      <c r="L57452">
        <v>7</v>
      </c>
      <c r="M57452" t="s">
        <v>176</v>
      </c>
    </row>
    <row r="57453" spans="1:13" hidden="1" x14ac:dyDescent="0.25">
      <c r="A57453" s="3">
        <v>41542</v>
      </c>
      <c r="B57453" s="16">
        <v>1195</v>
      </c>
      <c r="C57453">
        <v>36053.08</v>
      </c>
      <c r="D57453">
        <v>35730.65</v>
      </c>
      <c r="E57453">
        <v>11.69</v>
      </c>
      <c r="F57453">
        <v>11.79</v>
      </c>
      <c r="G57453" s="3">
        <v>44928</v>
      </c>
      <c r="H57453">
        <v>2291</v>
      </c>
      <c r="I57453">
        <v>11.87</v>
      </c>
      <c r="J57453">
        <v>11.69</v>
      </c>
      <c r="K57453">
        <v>145</v>
      </c>
      <c r="L57453">
        <v>38</v>
      </c>
      <c r="M57453" t="s">
        <v>195</v>
      </c>
    </row>
    <row r="57454" spans="1:13" hidden="1" x14ac:dyDescent="0.25">
      <c r="A57454" s="3">
        <v>41542</v>
      </c>
      <c r="B57454" s="16">
        <v>5480</v>
      </c>
      <c r="C57454">
        <v>98391.59</v>
      </c>
      <c r="D57454">
        <v>98392.1</v>
      </c>
      <c r="E57454">
        <v>9.09</v>
      </c>
      <c r="F57454">
        <v>9.09</v>
      </c>
      <c r="G57454" s="3">
        <v>41610</v>
      </c>
      <c r="H57454">
        <v>46</v>
      </c>
      <c r="I57454">
        <v>9.09</v>
      </c>
      <c r="J57454">
        <v>9.08</v>
      </c>
      <c r="K57454">
        <v>15</v>
      </c>
      <c r="L57454">
        <v>3</v>
      </c>
      <c r="M57454" t="s">
        <v>238</v>
      </c>
    </row>
    <row r="57455" spans="1:13" hidden="1" x14ac:dyDescent="0.25">
      <c r="A57455" s="3">
        <v>41542</v>
      </c>
      <c r="B57455" s="16">
        <v>7690</v>
      </c>
      <c r="C57455">
        <v>45367.199999999997</v>
      </c>
      <c r="D57455">
        <v>44990.66</v>
      </c>
      <c r="E57455">
        <v>11.53</v>
      </c>
      <c r="F57455">
        <v>11.69</v>
      </c>
      <c r="G57455" s="3">
        <v>44200</v>
      </c>
      <c r="H57455">
        <v>1795</v>
      </c>
      <c r="I57455">
        <v>11.72</v>
      </c>
      <c r="J57455">
        <v>11.5</v>
      </c>
      <c r="K57455">
        <v>401</v>
      </c>
      <c r="L57455">
        <v>32</v>
      </c>
      <c r="M57455" t="s">
        <v>178</v>
      </c>
    </row>
    <row r="57456" spans="1:13" hidden="1" x14ac:dyDescent="0.25">
      <c r="A57456" s="3">
        <v>41542</v>
      </c>
      <c r="B57456" s="16">
        <v>5535</v>
      </c>
      <c r="C57456">
        <v>83936.58</v>
      </c>
      <c r="D57456">
        <v>83861.89</v>
      </c>
      <c r="E57456">
        <v>10.54</v>
      </c>
      <c r="F57456">
        <v>10.53</v>
      </c>
      <c r="G57456" s="3">
        <v>42186</v>
      </c>
      <c r="H57456">
        <v>436</v>
      </c>
      <c r="I57456">
        <v>10.61</v>
      </c>
      <c r="J57456">
        <v>10.51</v>
      </c>
      <c r="K57456">
        <v>62</v>
      </c>
      <c r="L57456">
        <v>10</v>
      </c>
      <c r="M57456" t="s">
        <v>171</v>
      </c>
    </row>
    <row r="57457" spans="1:13" hidden="1" x14ac:dyDescent="0.25">
      <c r="A57457" s="3">
        <v>41542</v>
      </c>
      <c r="B57457" s="16">
        <v>4000</v>
      </c>
      <c r="C57457">
        <v>74946.25</v>
      </c>
      <c r="D57457">
        <v>74729.55</v>
      </c>
      <c r="E57457">
        <v>11.1</v>
      </c>
      <c r="F57457">
        <v>11.21</v>
      </c>
      <c r="G57457" s="3">
        <v>42552</v>
      </c>
      <c r="H57457">
        <v>683</v>
      </c>
      <c r="I57457">
        <v>11.23</v>
      </c>
      <c r="J57457">
        <v>11.1</v>
      </c>
      <c r="K57457">
        <v>60</v>
      </c>
      <c r="L57457">
        <v>14</v>
      </c>
      <c r="M57457" t="s">
        <v>186</v>
      </c>
    </row>
    <row r="57458" spans="1:13" hidden="1" x14ac:dyDescent="0.25">
      <c r="A57458" s="3">
        <v>41542</v>
      </c>
      <c r="B57458" s="16">
        <v>109830</v>
      </c>
      <c r="C57458">
        <v>99081.24</v>
      </c>
      <c r="D57458">
        <v>99081.5</v>
      </c>
      <c r="E57458">
        <v>9.02</v>
      </c>
      <c r="F57458">
        <v>8.9939999999999998</v>
      </c>
      <c r="G57458" s="3">
        <v>41579</v>
      </c>
      <c r="H57458">
        <v>27</v>
      </c>
      <c r="I57458">
        <v>9.02</v>
      </c>
      <c r="J57458">
        <v>8.9930000000000003</v>
      </c>
      <c r="K57458">
        <v>22</v>
      </c>
      <c r="L57458">
        <v>2</v>
      </c>
      <c r="M57458" t="s">
        <v>237</v>
      </c>
    </row>
    <row r="57459" spans="1:13" hidden="1" x14ac:dyDescent="0.25">
      <c r="A57459" s="3">
        <v>41542</v>
      </c>
      <c r="B57459" s="16">
        <v>1780</v>
      </c>
      <c r="C57459">
        <v>86292.79</v>
      </c>
      <c r="D57459">
        <v>86226.35</v>
      </c>
      <c r="E57459">
        <v>10.27</v>
      </c>
      <c r="F57459">
        <v>10.29</v>
      </c>
      <c r="G57459" s="3">
        <v>42095</v>
      </c>
      <c r="H57459">
        <v>375</v>
      </c>
      <c r="I57459">
        <v>10.29</v>
      </c>
      <c r="J57459">
        <v>10.27</v>
      </c>
      <c r="K57459">
        <v>15</v>
      </c>
      <c r="L57459">
        <v>9</v>
      </c>
      <c r="M57459" t="s">
        <v>169</v>
      </c>
    </row>
    <row r="57460" spans="1:13" hidden="1" x14ac:dyDescent="0.25">
      <c r="A57460" s="3">
        <v>41542</v>
      </c>
      <c r="B57460" s="16">
        <v>61144</v>
      </c>
      <c r="C57460">
        <v>93254.47</v>
      </c>
      <c r="D57460">
        <v>93257.87</v>
      </c>
      <c r="E57460">
        <v>9.7100000000000009</v>
      </c>
      <c r="F57460">
        <v>9.7100000000000009</v>
      </c>
      <c r="G57460" s="3">
        <v>41821</v>
      </c>
      <c r="H57460">
        <v>187</v>
      </c>
      <c r="I57460">
        <v>9.75</v>
      </c>
      <c r="J57460">
        <v>9.6999999999999993</v>
      </c>
      <c r="K57460">
        <v>423</v>
      </c>
      <c r="L57460">
        <v>6</v>
      </c>
      <c r="M57460" t="s">
        <v>175</v>
      </c>
    </row>
    <row r="57461" spans="1:13" hidden="1" x14ac:dyDescent="0.25">
      <c r="A57461" s="3">
        <v>41542</v>
      </c>
      <c r="B57461" s="16">
        <v>46230</v>
      </c>
      <c r="C57461">
        <v>95462.22</v>
      </c>
      <c r="D57461">
        <v>95460.5</v>
      </c>
      <c r="E57461">
        <v>9.5</v>
      </c>
      <c r="F57461">
        <v>9.5</v>
      </c>
      <c r="G57461" s="3">
        <v>41730</v>
      </c>
      <c r="H57461">
        <v>126</v>
      </c>
      <c r="I57461">
        <v>9.5299999999999994</v>
      </c>
      <c r="J57461">
        <v>9.49</v>
      </c>
      <c r="K57461">
        <v>178</v>
      </c>
      <c r="L57461">
        <v>5</v>
      </c>
      <c r="M57461" t="s">
        <v>170</v>
      </c>
    </row>
    <row r="57462" spans="1:13" hidden="1" x14ac:dyDescent="0.25">
      <c r="A57462" s="3">
        <v>41542</v>
      </c>
      <c r="B57462" s="16">
        <v>74075</v>
      </c>
      <c r="C57462">
        <v>79274.679999999993</v>
      </c>
      <c r="D57462">
        <v>79102.61</v>
      </c>
      <c r="E57462">
        <v>10.82</v>
      </c>
      <c r="F57462">
        <v>10.94</v>
      </c>
      <c r="G57462" s="3">
        <v>42373</v>
      </c>
      <c r="H57462">
        <v>560</v>
      </c>
      <c r="I57462">
        <v>11</v>
      </c>
      <c r="J57462">
        <v>10.8</v>
      </c>
      <c r="K57462">
        <v>4045</v>
      </c>
      <c r="L57462">
        <v>12</v>
      </c>
      <c r="M57462" t="s">
        <v>122</v>
      </c>
    </row>
    <row r="57463" spans="1:13" hidden="1" x14ac:dyDescent="0.25">
      <c r="A57463" s="3">
        <v>41542</v>
      </c>
      <c r="B57463" s="16">
        <v>228375</v>
      </c>
      <c r="C57463">
        <v>70953.710000000006</v>
      </c>
      <c r="D57463">
        <v>70648.2</v>
      </c>
      <c r="E57463">
        <v>11.1</v>
      </c>
      <c r="F57463">
        <v>11.29</v>
      </c>
      <c r="G57463" s="3">
        <v>42737</v>
      </c>
      <c r="H57463">
        <v>809</v>
      </c>
      <c r="I57463">
        <v>11.32</v>
      </c>
      <c r="J57463">
        <v>11.1</v>
      </c>
      <c r="K57463">
        <v>6790</v>
      </c>
      <c r="L57463">
        <v>16</v>
      </c>
      <c r="M57463" t="s">
        <v>119</v>
      </c>
    </row>
    <row r="57464" spans="1:13" hidden="1" x14ac:dyDescent="0.25">
      <c r="A57464" s="3">
        <v>41542</v>
      </c>
      <c r="B57464" s="16">
        <v>10495</v>
      </c>
      <c r="C57464">
        <v>99867.39</v>
      </c>
      <c r="D57464">
        <v>99867.45</v>
      </c>
      <c r="E57464">
        <v>8.7200000000000006</v>
      </c>
      <c r="F57464">
        <v>8.7370000000000001</v>
      </c>
      <c r="G57464" s="3">
        <v>41548</v>
      </c>
      <c r="H57464">
        <v>4</v>
      </c>
      <c r="I57464">
        <v>8.7370000000000001</v>
      </c>
      <c r="J57464">
        <v>8.7110000000000003</v>
      </c>
      <c r="K57464">
        <v>14</v>
      </c>
      <c r="L57464">
        <v>1</v>
      </c>
      <c r="M57464" t="s">
        <v>156</v>
      </c>
    </row>
    <row r="57465" spans="1:13" hidden="1" x14ac:dyDescent="0.25">
      <c r="A57465" s="3">
        <v>41542</v>
      </c>
      <c r="B57465" s="16">
        <v>358250</v>
      </c>
      <c r="C57465">
        <v>88573.440000000002</v>
      </c>
      <c r="D57465">
        <v>88526.33</v>
      </c>
      <c r="E57465">
        <v>10.02</v>
      </c>
      <c r="F57465">
        <v>10.07</v>
      </c>
      <c r="G57465" s="3">
        <v>42006</v>
      </c>
      <c r="H57465">
        <v>314</v>
      </c>
      <c r="I57465">
        <v>10.119999999999999</v>
      </c>
      <c r="J57465">
        <v>9.98</v>
      </c>
      <c r="K57465">
        <v>3626</v>
      </c>
      <c r="L57465">
        <v>8</v>
      </c>
      <c r="M57465" t="s">
        <v>131</v>
      </c>
    </row>
    <row r="57466" spans="1:13" hidden="1" x14ac:dyDescent="0.25">
      <c r="A57466" s="3">
        <v>41542</v>
      </c>
      <c r="B57466" s="16">
        <v>174217</v>
      </c>
      <c r="C57466">
        <v>97643.95</v>
      </c>
      <c r="D57466">
        <v>97643.43</v>
      </c>
      <c r="E57466">
        <v>9.25</v>
      </c>
      <c r="F57466">
        <v>9.25</v>
      </c>
      <c r="G57466" s="3">
        <v>41641</v>
      </c>
      <c r="H57466">
        <v>65</v>
      </c>
      <c r="I57466">
        <v>9.26</v>
      </c>
      <c r="J57466">
        <v>9.24</v>
      </c>
      <c r="K57466">
        <v>223</v>
      </c>
      <c r="L57466">
        <v>4</v>
      </c>
      <c r="M57466" t="s">
        <v>130</v>
      </c>
    </row>
    <row r="57467" spans="1:13" hidden="1" x14ac:dyDescent="0.25">
      <c r="A57467" s="3">
        <v>41543</v>
      </c>
      <c r="B57467" s="16">
        <v>0</v>
      </c>
      <c r="C57467">
        <v>30306.959999999999</v>
      </c>
      <c r="D57467">
        <v>29906.63</v>
      </c>
      <c r="E57467">
        <v>0</v>
      </c>
      <c r="F57467">
        <v>0</v>
      </c>
      <c r="G57467" s="3">
        <v>45474</v>
      </c>
      <c r="H57467">
        <v>2659</v>
      </c>
      <c r="I57467">
        <v>0</v>
      </c>
      <c r="J57467">
        <v>0</v>
      </c>
      <c r="K57467">
        <v>0</v>
      </c>
      <c r="L57467">
        <v>41</v>
      </c>
      <c r="M57467" t="s">
        <v>226</v>
      </c>
    </row>
    <row r="57468" spans="1:13" hidden="1" x14ac:dyDescent="0.25">
      <c r="A57468" s="3">
        <v>41543</v>
      </c>
      <c r="B57468" s="16">
        <v>0</v>
      </c>
      <c r="C57468">
        <v>33835.230000000003</v>
      </c>
      <c r="D57468">
        <v>33429.599999999999</v>
      </c>
      <c r="E57468">
        <v>0</v>
      </c>
      <c r="F57468">
        <v>0</v>
      </c>
      <c r="G57468" s="3">
        <v>45110</v>
      </c>
      <c r="H57468">
        <v>2413</v>
      </c>
      <c r="I57468">
        <v>0</v>
      </c>
      <c r="J57468">
        <v>0</v>
      </c>
      <c r="K57468">
        <v>0</v>
      </c>
      <c r="L57468">
        <v>39</v>
      </c>
      <c r="M57468" t="s">
        <v>227</v>
      </c>
    </row>
    <row r="57469" spans="1:13" hidden="1" x14ac:dyDescent="0.25">
      <c r="A57469" s="3">
        <v>41543</v>
      </c>
      <c r="B57469" s="16">
        <v>0</v>
      </c>
      <c r="C57469">
        <v>41359.160000000003</v>
      </c>
      <c r="D57469">
        <v>40922.589999999997</v>
      </c>
      <c r="E57469">
        <v>0</v>
      </c>
      <c r="F57469">
        <v>0</v>
      </c>
      <c r="G57469" s="3">
        <v>44470</v>
      </c>
      <c r="H57469">
        <v>1980</v>
      </c>
      <c r="I57469">
        <v>0</v>
      </c>
      <c r="J57469">
        <v>0</v>
      </c>
      <c r="K57469">
        <v>0</v>
      </c>
      <c r="L57469">
        <v>35</v>
      </c>
      <c r="M57469" t="s">
        <v>228</v>
      </c>
    </row>
    <row r="57470" spans="1:13" hidden="1" x14ac:dyDescent="0.25">
      <c r="A57470" s="3">
        <v>41543</v>
      </c>
      <c r="B57470" s="16">
        <v>0</v>
      </c>
      <c r="C57470">
        <v>43787.83</v>
      </c>
      <c r="D57470">
        <v>43354.83</v>
      </c>
      <c r="E57470">
        <v>0</v>
      </c>
      <c r="F57470">
        <v>0</v>
      </c>
      <c r="G57470" s="3">
        <v>44287</v>
      </c>
      <c r="H57470">
        <v>1854</v>
      </c>
      <c r="I57470">
        <v>0</v>
      </c>
      <c r="J57470">
        <v>0</v>
      </c>
      <c r="K57470">
        <v>0</v>
      </c>
      <c r="L57470">
        <v>33</v>
      </c>
      <c r="M57470" t="s">
        <v>229</v>
      </c>
    </row>
    <row r="57471" spans="1:13" hidden="1" x14ac:dyDescent="0.25">
      <c r="A57471" s="3">
        <v>41543</v>
      </c>
      <c r="B57471" s="16">
        <v>0</v>
      </c>
      <c r="C57471">
        <v>37934.879999999997</v>
      </c>
      <c r="D57471">
        <v>37512.01</v>
      </c>
      <c r="E57471">
        <v>0</v>
      </c>
      <c r="F57471">
        <v>0</v>
      </c>
      <c r="G57471" s="3">
        <v>44743</v>
      </c>
      <c r="H57471">
        <v>2164</v>
      </c>
      <c r="I57471">
        <v>0</v>
      </c>
      <c r="J57471">
        <v>0</v>
      </c>
      <c r="K57471">
        <v>0</v>
      </c>
      <c r="L57471">
        <v>37</v>
      </c>
      <c r="M57471" t="s">
        <v>221</v>
      </c>
    </row>
    <row r="57472" spans="1:13" hidden="1" x14ac:dyDescent="0.25">
      <c r="A57472" s="3">
        <v>41543</v>
      </c>
      <c r="B57472" s="16">
        <v>0</v>
      </c>
      <c r="C57472">
        <v>42585.13</v>
      </c>
      <c r="D57472">
        <v>42150.15</v>
      </c>
      <c r="E57472">
        <v>0</v>
      </c>
      <c r="F57472">
        <v>0</v>
      </c>
      <c r="G57472" s="3">
        <v>44378</v>
      </c>
      <c r="H57472">
        <v>1916</v>
      </c>
      <c r="I57472">
        <v>0</v>
      </c>
      <c r="J57472">
        <v>0</v>
      </c>
      <c r="K57472">
        <v>0</v>
      </c>
      <c r="L57472">
        <v>34</v>
      </c>
      <c r="M57472" t="s">
        <v>222</v>
      </c>
    </row>
    <row r="57473" spans="1:13" hidden="1" x14ac:dyDescent="0.25">
      <c r="A57473" s="3">
        <v>41543</v>
      </c>
      <c r="B57473" s="16">
        <v>0</v>
      </c>
      <c r="C57473">
        <v>28613.61</v>
      </c>
      <c r="D57473">
        <v>28217.42</v>
      </c>
      <c r="E57473">
        <v>0</v>
      </c>
      <c r="F57473">
        <v>0</v>
      </c>
      <c r="G57473" s="3">
        <v>45659</v>
      </c>
      <c r="H57473">
        <v>2785</v>
      </c>
      <c r="I57473">
        <v>0</v>
      </c>
      <c r="J57473">
        <v>0</v>
      </c>
      <c r="K57473">
        <v>0</v>
      </c>
      <c r="L57473">
        <v>42</v>
      </c>
      <c r="M57473" t="s">
        <v>189</v>
      </c>
    </row>
    <row r="57474" spans="1:13" hidden="1" x14ac:dyDescent="0.25">
      <c r="A57474" s="3">
        <v>41543</v>
      </c>
      <c r="B57474" s="16">
        <v>0</v>
      </c>
      <c r="C57474">
        <v>51866.67</v>
      </c>
      <c r="D57474">
        <v>51472.82</v>
      </c>
      <c r="E57474">
        <v>0</v>
      </c>
      <c r="F57474">
        <v>0</v>
      </c>
      <c r="G57474" s="3">
        <v>43739</v>
      </c>
      <c r="H57474">
        <v>1486</v>
      </c>
      <c r="I57474">
        <v>0</v>
      </c>
      <c r="J57474">
        <v>0</v>
      </c>
      <c r="K57474">
        <v>0</v>
      </c>
      <c r="L57474">
        <v>27</v>
      </c>
      <c r="M57474" t="s">
        <v>231</v>
      </c>
    </row>
    <row r="57475" spans="1:13" hidden="1" x14ac:dyDescent="0.25">
      <c r="A57475" s="3">
        <v>41543</v>
      </c>
      <c r="B57475" s="16">
        <v>0</v>
      </c>
      <c r="C57475">
        <v>32015.45</v>
      </c>
      <c r="D57475">
        <v>31612.02</v>
      </c>
      <c r="E57475">
        <v>0</v>
      </c>
      <c r="F57475">
        <v>0</v>
      </c>
      <c r="G57475" s="3">
        <v>45293</v>
      </c>
      <c r="H57475">
        <v>2536</v>
      </c>
      <c r="I57475">
        <v>0</v>
      </c>
      <c r="J57475">
        <v>0</v>
      </c>
      <c r="K57475">
        <v>0</v>
      </c>
      <c r="L57475">
        <v>40</v>
      </c>
      <c r="M57475" t="s">
        <v>194</v>
      </c>
    </row>
    <row r="57476" spans="1:13" hidden="1" x14ac:dyDescent="0.25">
      <c r="A57476" s="3">
        <v>41543</v>
      </c>
      <c r="B57476" s="16">
        <v>5</v>
      </c>
      <c r="C57476">
        <v>58070.93</v>
      </c>
      <c r="D57476">
        <v>57636.54</v>
      </c>
      <c r="E57476">
        <v>11.67</v>
      </c>
      <c r="F57476">
        <v>11.67</v>
      </c>
      <c r="G57476" s="3">
        <v>43374</v>
      </c>
      <c r="H57476">
        <v>1240</v>
      </c>
      <c r="I57476">
        <v>11.67</v>
      </c>
      <c r="J57476">
        <v>11.67</v>
      </c>
      <c r="K57476">
        <v>1</v>
      </c>
      <c r="L57476">
        <v>23</v>
      </c>
      <c r="M57476" t="s">
        <v>216</v>
      </c>
    </row>
    <row r="57477" spans="1:13" hidden="1" x14ac:dyDescent="0.25">
      <c r="A57477" s="3">
        <v>41543</v>
      </c>
      <c r="B57477" s="16">
        <v>0</v>
      </c>
      <c r="C57477">
        <v>49009.14</v>
      </c>
      <c r="D57477">
        <v>48611.44</v>
      </c>
      <c r="E57477">
        <v>0</v>
      </c>
      <c r="F57477">
        <v>0</v>
      </c>
      <c r="G57477" s="3">
        <v>43922</v>
      </c>
      <c r="H57477">
        <v>1609</v>
      </c>
      <c r="I57477">
        <v>0</v>
      </c>
      <c r="J57477">
        <v>0</v>
      </c>
      <c r="K57477">
        <v>0</v>
      </c>
      <c r="L57477">
        <v>29</v>
      </c>
      <c r="M57477" t="s">
        <v>230</v>
      </c>
    </row>
    <row r="57478" spans="1:13" hidden="1" x14ac:dyDescent="0.25">
      <c r="A57478" s="3">
        <v>41543</v>
      </c>
      <c r="B57478" s="16">
        <v>0</v>
      </c>
      <c r="C57478">
        <v>53426.67</v>
      </c>
      <c r="D57478">
        <v>53025.18</v>
      </c>
      <c r="E57478">
        <v>0</v>
      </c>
      <c r="F57478">
        <v>0</v>
      </c>
      <c r="G57478" s="3">
        <v>43647</v>
      </c>
      <c r="H57478">
        <v>1421</v>
      </c>
      <c r="I57478">
        <v>0</v>
      </c>
      <c r="J57478">
        <v>0</v>
      </c>
      <c r="K57478">
        <v>0</v>
      </c>
      <c r="L57478">
        <v>26</v>
      </c>
      <c r="M57478" t="s">
        <v>223</v>
      </c>
    </row>
    <row r="57479" spans="1:13" hidden="1" x14ac:dyDescent="0.25">
      <c r="A57479" s="3">
        <v>41543</v>
      </c>
      <c r="B57479" s="16">
        <v>0</v>
      </c>
      <c r="C57479">
        <v>46301.58</v>
      </c>
      <c r="D57479">
        <v>45882.49</v>
      </c>
      <c r="E57479">
        <v>0</v>
      </c>
      <c r="F57479">
        <v>0</v>
      </c>
      <c r="G57479" s="3">
        <v>44105</v>
      </c>
      <c r="H57479">
        <v>1734</v>
      </c>
      <c r="I57479">
        <v>0</v>
      </c>
      <c r="J57479">
        <v>0</v>
      </c>
      <c r="K57479">
        <v>0</v>
      </c>
      <c r="L57479">
        <v>31</v>
      </c>
      <c r="M57479" t="s">
        <v>196</v>
      </c>
    </row>
    <row r="57480" spans="1:13" hidden="1" x14ac:dyDescent="0.25">
      <c r="A57480" s="3">
        <v>41543</v>
      </c>
      <c r="B57480" s="16">
        <v>0</v>
      </c>
      <c r="C57480">
        <v>59782.59</v>
      </c>
      <c r="D57480">
        <v>59360.67</v>
      </c>
      <c r="E57480">
        <v>0</v>
      </c>
      <c r="F57480">
        <v>0</v>
      </c>
      <c r="G57480" s="3">
        <v>43283</v>
      </c>
      <c r="H57480">
        <v>1177</v>
      </c>
      <c r="I57480">
        <v>0</v>
      </c>
      <c r="J57480">
        <v>0</v>
      </c>
      <c r="K57480">
        <v>0</v>
      </c>
      <c r="L57480">
        <v>22</v>
      </c>
      <c r="M57480" t="s">
        <v>212</v>
      </c>
    </row>
    <row r="57481" spans="1:13" hidden="1" x14ac:dyDescent="0.25">
      <c r="A57481" s="3">
        <v>41543</v>
      </c>
      <c r="B57481" s="16">
        <v>0</v>
      </c>
      <c r="C57481">
        <v>47679.34</v>
      </c>
      <c r="D57481">
        <v>47269.43</v>
      </c>
      <c r="E57481">
        <v>0</v>
      </c>
      <c r="F57481">
        <v>0</v>
      </c>
      <c r="G57481" s="3">
        <v>44013</v>
      </c>
      <c r="H57481">
        <v>1670</v>
      </c>
      <c r="I57481">
        <v>0</v>
      </c>
      <c r="J57481">
        <v>0</v>
      </c>
      <c r="K57481">
        <v>0</v>
      </c>
      <c r="L57481">
        <v>30</v>
      </c>
      <c r="M57481" t="s">
        <v>211</v>
      </c>
    </row>
    <row r="57482" spans="1:13" hidden="1" x14ac:dyDescent="0.25">
      <c r="A57482" s="3">
        <v>41543</v>
      </c>
      <c r="B57482" s="16">
        <v>0</v>
      </c>
      <c r="C57482">
        <v>54933.55</v>
      </c>
      <c r="D57482">
        <v>54522.5</v>
      </c>
      <c r="E57482">
        <v>0</v>
      </c>
      <c r="F57482">
        <v>0</v>
      </c>
      <c r="G57482" s="3">
        <v>43556</v>
      </c>
      <c r="H57482">
        <v>1359</v>
      </c>
      <c r="I57482">
        <v>0</v>
      </c>
      <c r="J57482">
        <v>0</v>
      </c>
      <c r="K57482">
        <v>0</v>
      </c>
      <c r="L57482">
        <v>25</v>
      </c>
      <c r="M57482" t="s">
        <v>232</v>
      </c>
    </row>
    <row r="57483" spans="1:13" hidden="1" x14ac:dyDescent="0.25">
      <c r="A57483" s="3">
        <v>41543</v>
      </c>
      <c r="B57483" s="16">
        <v>0</v>
      </c>
      <c r="C57483">
        <v>61518.96</v>
      </c>
      <c r="D57483">
        <v>61105.25</v>
      </c>
      <c r="E57483">
        <v>0</v>
      </c>
      <c r="F57483">
        <v>0</v>
      </c>
      <c r="G57483" s="3">
        <v>43192</v>
      </c>
      <c r="H57483">
        <v>1114</v>
      </c>
      <c r="I57483">
        <v>0</v>
      </c>
      <c r="J57483">
        <v>0</v>
      </c>
      <c r="K57483">
        <v>0</v>
      </c>
      <c r="L57483">
        <v>21</v>
      </c>
      <c r="M57483" t="s">
        <v>213</v>
      </c>
    </row>
    <row r="57484" spans="1:13" hidden="1" x14ac:dyDescent="0.25">
      <c r="A57484" s="3">
        <v>41543</v>
      </c>
      <c r="B57484" s="16">
        <v>760</v>
      </c>
      <c r="C57484">
        <v>40204.89</v>
      </c>
      <c r="D57484">
        <v>39767.21</v>
      </c>
      <c r="E57484">
        <v>11.8</v>
      </c>
      <c r="F57484">
        <v>11.83</v>
      </c>
      <c r="G57484" s="3">
        <v>44564</v>
      </c>
      <c r="H57484">
        <v>2041</v>
      </c>
      <c r="I57484">
        <v>11.85</v>
      </c>
      <c r="J57484">
        <v>11.8</v>
      </c>
      <c r="K57484">
        <v>114</v>
      </c>
      <c r="L57484">
        <v>36</v>
      </c>
      <c r="M57484" t="s">
        <v>145</v>
      </c>
    </row>
    <row r="57485" spans="1:13" hidden="1" x14ac:dyDescent="0.25">
      <c r="A57485" s="3">
        <v>41543</v>
      </c>
      <c r="B57485" s="16">
        <v>10</v>
      </c>
      <c r="C57485">
        <v>65038.48</v>
      </c>
      <c r="D57485">
        <v>64717.97</v>
      </c>
      <c r="E57485">
        <v>11.48</v>
      </c>
      <c r="F57485">
        <v>11.48</v>
      </c>
      <c r="G57485" s="3">
        <v>43010</v>
      </c>
      <c r="H57485">
        <v>995</v>
      </c>
      <c r="I57485">
        <v>11.48</v>
      </c>
      <c r="J57485">
        <v>11.48</v>
      </c>
      <c r="K57485">
        <v>1</v>
      </c>
      <c r="L57485">
        <v>19</v>
      </c>
      <c r="M57485" t="s">
        <v>208</v>
      </c>
    </row>
    <row r="57486" spans="1:13" hidden="1" x14ac:dyDescent="0.25">
      <c r="A57486" s="3">
        <v>41543</v>
      </c>
      <c r="B57486" s="16">
        <v>20</v>
      </c>
      <c r="C57486">
        <v>72637.05</v>
      </c>
      <c r="D57486">
        <v>72378.31</v>
      </c>
      <c r="E57486">
        <v>11.33</v>
      </c>
      <c r="F57486">
        <v>11.33</v>
      </c>
      <c r="G57486" s="3">
        <v>42646</v>
      </c>
      <c r="H57486">
        <v>747</v>
      </c>
      <c r="I57486">
        <v>11.33</v>
      </c>
      <c r="J57486">
        <v>11.33</v>
      </c>
      <c r="K57486">
        <v>2</v>
      </c>
      <c r="L57486">
        <v>15</v>
      </c>
      <c r="M57486" t="s">
        <v>202</v>
      </c>
    </row>
    <row r="57487" spans="1:13" hidden="1" x14ac:dyDescent="0.25">
      <c r="A57487" s="3">
        <v>41543</v>
      </c>
      <c r="B57487" s="16">
        <v>65</v>
      </c>
      <c r="C57487">
        <v>68727.89</v>
      </c>
      <c r="D57487">
        <v>68431.53</v>
      </c>
      <c r="E57487">
        <v>11.42</v>
      </c>
      <c r="F57487">
        <v>11.42</v>
      </c>
      <c r="G57487" s="3">
        <v>42828</v>
      </c>
      <c r="H57487">
        <v>870</v>
      </c>
      <c r="I57487">
        <v>11.42</v>
      </c>
      <c r="J57487">
        <v>11.42</v>
      </c>
      <c r="K57487">
        <v>7</v>
      </c>
      <c r="L57487">
        <v>17</v>
      </c>
      <c r="M57487" t="s">
        <v>192</v>
      </c>
    </row>
    <row r="57488" spans="1:13" hidden="1" x14ac:dyDescent="0.25">
      <c r="A57488" s="3">
        <v>41543</v>
      </c>
      <c r="B57488" s="16">
        <v>205</v>
      </c>
      <c r="C57488">
        <v>50400.33</v>
      </c>
      <c r="D57488">
        <v>50012.49</v>
      </c>
      <c r="E57488">
        <v>11.69</v>
      </c>
      <c r="F57488">
        <v>11.74</v>
      </c>
      <c r="G57488" s="3">
        <v>43832</v>
      </c>
      <c r="H57488">
        <v>1547</v>
      </c>
      <c r="I57488">
        <v>11.74</v>
      </c>
      <c r="J57488">
        <v>11.69</v>
      </c>
      <c r="K57488">
        <v>16</v>
      </c>
      <c r="L57488">
        <v>28</v>
      </c>
      <c r="M57488" t="s">
        <v>179</v>
      </c>
    </row>
    <row r="57489" spans="1:13" hidden="1" x14ac:dyDescent="0.25">
      <c r="A57489" s="3">
        <v>41543</v>
      </c>
      <c r="B57489" s="16">
        <v>1040</v>
      </c>
      <c r="C57489">
        <v>66927.429999999993</v>
      </c>
      <c r="D57489">
        <v>66618.66</v>
      </c>
      <c r="E57489">
        <v>11.41</v>
      </c>
      <c r="F57489">
        <v>11.44</v>
      </c>
      <c r="G57489" s="3">
        <v>42919</v>
      </c>
      <c r="H57489">
        <v>931</v>
      </c>
      <c r="I57489">
        <v>11.44</v>
      </c>
      <c r="J57489">
        <v>11.41</v>
      </c>
      <c r="K57489">
        <v>8</v>
      </c>
      <c r="L57489">
        <v>18</v>
      </c>
      <c r="M57489" t="s">
        <v>207</v>
      </c>
    </row>
    <row r="57490" spans="1:13" hidden="1" x14ac:dyDescent="0.25">
      <c r="A57490" s="3">
        <v>41543</v>
      </c>
      <c r="B57490" s="16">
        <v>70</v>
      </c>
      <c r="C57490">
        <v>81468.81</v>
      </c>
      <c r="D57490">
        <v>81267.56</v>
      </c>
      <c r="E57490">
        <v>10.86</v>
      </c>
      <c r="F57490">
        <v>10.86</v>
      </c>
      <c r="G57490" s="3">
        <v>42278</v>
      </c>
      <c r="H57490">
        <v>499</v>
      </c>
      <c r="I57490">
        <v>10.86</v>
      </c>
      <c r="J57490">
        <v>10.86</v>
      </c>
      <c r="K57490">
        <v>3</v>
      </c>
      <c r="L57490">
        <v>11</v>
      </c>
      <c r="M57490" t="s">
        <v>187</v>
      </c>
    </row>
    <row r="57491" spans="1:13" hidden="1" x14ac:dyDescent="0.25">
      <c r="A57491" s="3">
        <v>41543</v>
      </c>
      <c r="B57491" s="16">
        <v>730</v>
      </c>
      <c r="C57491">
        <v>56456.66</v>
      </c>
      <c r="D57491">
        <v>56039.8</v>
      </c>
      <c r="E57491">
        <v>11.64</v>
      </c>
      <c r="F57491">
        <v>11.69</v>
      </c>
      <c r="G57491" s="3">
        <v>43467</v>
      </c>
      <c r="H57491">
        <v>1299</v>
      </c>
      <c r="I57491">
        <v>11.69</v>
      </c>
      <c r="J57491">
        <v>11.64</v>
      </c>
      <c r="K57491">
        <v>18</v>
      </c>
      <c r="L57491">
        <v>24</v>
      </c>
      <c r="M57491" t="s">
        <v>168</v>
      </c>
    </row>
    <row r="57492" spans="1:13" hidden="1" x14ac:dyDescent="0.25">
      <c r="A57492" s="3">
        <v>41543</v>
      </c>
      <c r="B57492" s="16">
        <v>100</v>
      </c>
      <c r="C57492">
        <v>76928.259999999995</v>
      </c>
      <c r="D57492">
        <v>76692.11</v>
      </c>
      <c r="E57492">
        <v>11.18</v>
      </c>
      <c r="F57492">
        <v>11.18</v>
      </c>
      <c r="G57492" s="3">
        <v>42461</v>
      </c>
      <c r="H57492">
        <v>619</v>
      </c>
      <c r="I57492">
        <v>11.18</v>
      </c>
      <c r="J57492">
        <v>11.18</v>
      </c>
      <c r="K57492">
        <v>4</v>
      </c>
      <c r="L57492">
        <v>13</v>
      </c>
      <c r="M57492" t="s">
        <v>201</v>
      </c>
    </row>
    <row r="57493" spans="1:13" hidden="1" x14ac:dyDescent="0.25">
      <c r="A57493" s="3">
        <v>41543</v>
      </c>
      <c r="B57493" s="16">
        <v>4135</v>
      </c>
      <c r="C57493">
        <v>63248.34</v>
      </c>
      <c r="D57493">
        <v>62845.96</v>
      </c>
      <c r="E57493">
        <v>11.49</v>
      </c>
      <c r="F57493">
        <v>11.55</v>
      </c>
      <c r="G57493" s="3">
        <v>43102</v>
      </c>
      <c r="H57493">
        <v>1054</v>
      </c>
      <c r="I57493">
        <v>11.56</v>
      </c>
      <c r="J57493">
        <v>11.47</v>
      </c>
      <c r="K57493">
        <v>164</v>
      </c>
      <c r="L57493">
        <v>20</v>
      </c>
      <c r="M57493" t="s">
        <v>150</v>
      </c>
    </row>
    <row r="57494" spans="1:13" hidden="1" x14ac:dyDescent="0.25">
      <c r="A57494" s="3">
        <v>41543</v>
      </c>
      <c r="B57494" s="16">
        <v>12840</v>
      </c>
      <c r="C57494">
        <v>90877.61</v>
      </c>
      <c r="D57494">
        <v>90806</v>
      </c>
      <c r="E57494">
        <v>9.98</v>
      </c>
      <c r="F57494">
        <v>9.99</v>
      </c>
      <c r="G57494" s="3">
        <v>41913</v>
      </c>
      <c r="H57494">
        <v>251</v>
      </c>
      <c r="I57494">
        <v>10.050000000000001</v>
      </c>
      <c r="J57494">
        <v>9.98</v>
      </c>
      <c r="K57494">
        <v>130</v>
      </c>
      <c r="L57494">
        <v>7</v>
      </c>
      <c r="M57494" t="s">
        <v>176</v>
      </c>
    </row>
    <row r="57495" spans="1:13" hidden="1" x14ac:dyDescent="0.25">
      <c r="A57495" s="3">
        <v>41543</v>
      </c>
      <c r="B57495" s="16">
        <v>6980</v>
      </c>
      <c r="C57495">
        <v>35742.620000000003</v>
      </c>
      <c r="D57495">
        <v>35335.89</v>
      </c>
      <c r="E57495">
        <v>11.87</v>
      </c>
      <c r="F57495">
        <v>11.92</v>
      </c>
      <c r="G57495" s="3">
        <v>44928</v>
      </c>
      <c r="H57495">
        <v>2290</v>
      </c>
      <c r="I57495">
        <v>11.93</v>
      </c>
      <c r="J57495">
        <v>11.86</v>
      </c>
      <c r="K57495">
        <v>178</v>
      </c>
      <c r="L57495">
        <v>38</v>
      </c>
      <c r="M57495" t="s">
        <v>195</v>
      </c>
    </row>
    <row r="57496" spans="1:13" hidden="1" x14ac:dyDescent="0.25">
      <c r="A57496" s="3">
        <v>41543</v>
      </c>
      <c r="B57496" s="16">
        <v>5080</v>
      </c>
      <c r="C57496">
        <v>98425.07</v>
      </c>
      <c r="D57496">
        <v>98414.35</v>
      </c>
      <c r="E57496">
        <v>9.1509999999999998</v>
      </c>
      <c r="F57496">
        <v>9.1509999999999998</v>
      </c>
      <c r="G57496" s="3">
        <v>41610</v>
      </c>
      <c r="H57496">
        <v>45</v>
      </c>
      <c r="I57496">
        <v>9.1509999999999998</v>
      </c>
      <c r="J57496">
        <v>9.1509999999999998</v>
      </c>
      <c r="K57496">
        <v>8</v>
      </c>
      <c r="L57496">
        <v>3</v>
      </c>
      <c r="M57496" t="s">
        <v>238</v>
      </c>
    </row>
    <row r="57497" spans="1:13" hidden="1" x14ac:dyDescent="0.25">
      <c r="A57497" s="3">
        <v>41543</v>
      </c>
      <c r="B57497" s="16">
        <v>4440</v>
      </c>
      <c r="C57497">
        <v>45005.74</v>
      </c>
      <c r="D57497">
        <v>44575.11</v>
      </c>
      <c r="E57497">
        <v>11.74</v>
      </c>
      <c r="F57497">
        <v>11.8</v>
      </c>
      <c r="G57497" s="3">
        <v>44200</v>
      </c>
      <c r="H57497">
        <v>1794</v>
      </c>
      <c r="I57497">
        <v>11.81</v>
      </c>
      <c r="J57497">
        <v>11.73</v>
      </c>
      <c r="K57497">
        <v>195</v>
      </c>
      <c r="L57497">
        <v>32</v>
      </c>
      <c r="M57497" t="s">
        <v>178</v>
      </c>
    </row>
    <row r="57498" spans="1:13" hidden="1" x14ac:dyDescent="0.25">
      <c r="A57498" s="3">
        <v>41543</v>
      </c>
      <c r="B57498" s="16">
        <v>18025</v>
      </c>
      <c r="C57498">
        <v>83889.99</v>
      </c>
      <c r="D57498">
        <v>83722.42</v>
      </c>
      <c r="E57498">
        <v>10.62</v>
      </c>
      <c r="F57498">
        <v>10.66</v>
      </c>
      <c r="G57498" s="3">
        <v>42186</v>
      </c>
      <c r="H57498">
        <v>435</v>
      </c>
      <c r="I57498">
        <v>10.7</v>
      </c>
      <c r="J57498">
        <v>10.62</v>
      </c>
      <c r="K57498">
        <v>137</v>
      </c>
      <c r="L57498">
        <v>10</v>
      </c>
      <c r="M57498" t="s">
        <v>171</v>
      </c>
    </row>
    <row r="57499" spans="1:13" hidden="1" x14ac:dyDescent="0.25">
      <c r="A57499" s="3">
        <v>41543</v>
      </c>
      <c r="B57499" s="16">
        <v>15295</v>
      </c>
      <c r="C57499">
        <v>74754.59</v>
      </c>
      <c r="D57499">
        <v>74483.7</v>
      </c>
      <c r="E57499">
        <v>11.23</v>
      </c>
      <c r="F57499">
        <v>11.32</v>
      </c>
      <c r="G57499" s="3">
        <v>42552</v>
      </c>
      <c r="H57499">
        <v>682</v>
      </c>
      <c r="I57499">
        <v>11.32</v>
      </c>
      <c r="J57499">
        <v>11.23</v>
      </c>
      <c r="K57499">
        <v>97</v>
      </c>
      <c r="L57499">
        <v>14</v>
      </c>
      <c r="M57499" t="s">
        <v>186</v>
      </c>
    </row>
    <row r="57500" spans="1:13" hidden="1" x14ac:dyDescent="0.25">
      <c r="A57500" s="3">
        <v>41543</v>
      </c>
      <c r="B57500" s="16">
        <v>4785</v>
      </c>
      <c r="C57500">
        <v>86255.24</v>
      </c>
      <c r="D57500">
        <v>86118.080000000002</v>
      </c>
      <c r="E57500">
        <v>10.39</v>
      </c>
      <c r="F57500">
        <v>10.39</v>
      </c>
      <c r="G57500" s="3">
        <v>42095</v>
      </c>
      <c r="H57500">
        <v>374</v>
      </c>
      <c r="I57500">
        <v>10.42</v>
      </c>
      <c r="J57500">
        <v>10.37</v>
      </c>
      <c r="K57500">
        <v>21</v>
      </c>
      <c r="L57500">
        <v>9</v>
      </c>
      <c r="M57500" t="s">
        <v>169</v>
      </c>
    </row>
    <row r="57501" spans="1:13" hidden="1" x14ac:dyDescent="0.25">
      <c r="A57501" s="3">
        <v>41543</v>
      </c>
      <c r="B57501" s="16">
        <v>81875</v>
      </c>
      <c r="C57501">
        <v>99114.7</v>
      </c>
      <c r="D57501">
        <v>99109.93</v>
      </c>
      <c r="E57501">
        <v>9.02</v>
      </c>
      <c r="F57501">
        <v>9.0500000000000007</v>
      </c>
      <c r="G57501" s="3">
        <v>41579</v>
      </c>
      <c r="H57501">
        <v>26</v>
      </c>
      <c r="I57501">
        <v>9.07</v>
      </c>
      <c r="J57501">
        <v>9.02</v>
      </c>
      <c r="K57501">
        <v>27</v>
      </c>
      <c r="L57501">
        <v>2</v>
      </c>
      <c r="M57501" t="s">
        <v>237</v>
      </c>
    </row>
    <row r="57502" spans="1:13" hidden="1" x14ac:dyDescent="0.25">
      <c r="A57502" s="3">
        <v>41543</v>
      </c>
      <c r="B57502" s="16">
        <v>63369</v>
      </c>
      <c r="C57502">
        <v>93289.12</v>
      </c>
      <c r="D57502">
        <v>93247.51</v>
      </c>
      <c r="E57502">
        <v>9.76</v>
      </c>
      <c r="F57502">
        <v>9.75</v>
      </c>
      <c r="G57502" s="3">
        <v>41821</v>
      </c>
      <c r="H57502">
        <v>186</v>
      </c>
      <c r="I57502">
        <v>9.8000000000000007</v>
      </c>
      <c r="J57502">
        <v>9.74</v>
      </c>
      <c r="K57502">
        <v>668</v>
      </c>
      <c r="L57502">
        <v>6</v>
      </c>
      <c r="M57502" t="s">
        <v>175</v>
      </c>
    </row>
    <row r="57503" spans="1:13" hidden="1" x14ac:dyDescent="0.25">
      <c r="A57503" s="3">
        <v>41543</v>
      </c>
      <c r="B57503" s="16">
        <v>26265</v>
      </c>
      <c r="C57503">
        <v>95492.49</v>
      </c>
      <c r="D57503">
        <v>95472.75</v>
      </c>
      <c r="E57503">
        <v>9.56</v>
      </c>
      <c r="F57503">
        <v>9.5299999999999994</v>
      </c>
      <c r="G57503" s="3">
        <v>41730</v>
      </c>
      <c r="H57503">
        <v>125</v>
      </c>
      <c r="I57503">
        <v>9.58</v>
      </c>
      <c r="J57503">
        <v>9.5299999999999994</v>
      </c>
      <c r="K57503">
        <v>233</v>
      </c>
      <c r="L57503">
        <v>5</v>
      </c>
      <c r="M57503" t="s">
        <v>170</v>
      </c>
    </row>
    <row r="57504" spans="1:13" hidden="1" x14ac:dyDescent="0.25">
      <c r="A57504" s="3">
        <v>41543</v>
      </c>
      <c r="B57504" s="16">
        <v>75105</v>
      </c>
      <c r="C57504">
        <v>79129.119999999995</v>
      </c>
      <c r="D57504">
        <v>78909.59</v>
      </c>
      <c r="E57504">
        <v>10.99</v>
      </c>
      <c r="F57504">
        <v>11.04</v>
      </c>
      <c r="G57504" s="3">
        <v>42373</v>
      </c>
      <c r="H57504">
        <v>559</v>
      </c>
      <c r="I57504">
        <v>11.06</v>
      </c>
      <c r="J57504">
        <v>10.95</v>
      </c>
      <c r="K57504">
        <v>3226</v>
      </c>
      <c r="L57504">
        <v>12</v>
      </c>
      <c r="M57504" t="s">
        <v>122</v>
      </c>
    </row>
    <row r="57505" spans="1:13" hidden="1" x14ac:dyDescent="0.25">
      <c r="A57505" s="3">
        <v>41543</v>
      </c>
      <c r="B57505" s="16">
        <v>203054</v>
      </c>
      <c r="C57505">
        <v>70671.87</v>
      </c>
      <c r="D57505">
        <v>70389.039999999994</v>
      </c>
      <c r="E57505">
        <v>11.35</v>
      </c>
      <c r="F57505">
        <v>11.39</v>
      </c>
      <c r="G57505" s="3">
        <v>42737</v>
      </c>
      <c r="H57505">
        <v>808</v>
      </c>
      <c r="I57505">
        <v>11.4</v>
      </c>
      <c r="J57505">
        <v>11.29</v>
      </c>
      <c r="K57505">
        <v>4725</v>
      </c>
      <c r="L57505">
        <v>16</v>
      </c>
      <c r="M57505" t="s">
        <v>119</v>
      </c>
    </row>
    <row r="57506" spans="1:13" hidden="1" x14ac:dyDescent="0.25">
      <c r="A57506" s="3">
        <v>41543</v>
      </c>
      <c r="B57506" s="16">
        <v>1510</v>
      </c>
      <c r="C57506">
        <v>99900.92</v>
      </c>
      <c r="D57506">
        <v>99899.97</v>
      </c>
      <c r="E57506">
        <v>8.77</v>
      </c>
      <c r="F57506">
        <v>8.77</v>
      </c>
      <c r="G57506" s="3">
        <v>41548</v>
      </c>
      <c r="H57506">
        <v>3</v>
      </c>
      <c r="I57506">
        <v>8.7989999999999995</v>
      </c>
      <c r="J57506">
        <v>8.77</v>
      </c>
      <c r="K57506">
        <v>7</v>
      </c>
      <c r="L57506">
        <v>1</v>
      </c>
      <c r="M57506" t="s">
        <v>156</v>
      </c>
    </row>
    <row r="57507" spans="1:13" hidden="1" x14ac:dyDescent="0.25">
      <c r="A57507" s="3">
        <v>41543</v>
      </c>
      <c r="B57507" s="16">
        <v>429191</v>
      </c>
      <c r="C57507">
        <v>88556</v>
      </c>
      <c r="D57507">
        <v>88447.66</v>
      </c>
      <c r="E57507">
        <v>10.15</v>
      </c>
      <c r="F57507">
        <v>10.15</v>
      </c>
      <c r="G57507" s="3">
        <v>42006</v>
      </c>
      <c r="H57507">
        <v>313</v>
      </c>
      <c r="I57507">
        <v>10.18</v>
      </c>
      <c r="J57507">
        <v>10.1</v>
      </c>
      <c r="K57507">
        <v>3331</v>
      </c>
      <c r="L57507">
        <v>8</v>
      </c>
      <c r="M57507" t="s">
        <v>131</v>
      </c>
    </row>
    <row r="57508" spans="1:13" hidden="1" x14ac:dyDescent="0.25">
      <c r="A57508" s="3">
        <v>41543</v>
      </c>
      <c r="B57508" s="16">
        <v>874072</v>
      </c>
      <c r="C57508">
        <v>97676.15</v>
      </c>
      <c r="D57508">
        <v>97663.42</v>
      </c>
      <c r="E57508">
        <v>9.26</v>
      </c>
      <c r="F57508">
        <v>9.2899999999999991</v>
      </c>
      <c r="G57508" s="3">
        <v>41641</v>
      </c>
      <c r="H57508">
        <v>64</v>
      </c>
      <c r="I57508">
        <v>9.33</v>
      </c>
      <c r="J57508">
        <v>9.26</v>
      </c>
      <c r="K57508">
        <v>774</v>
      </c>
      <c r="L57508">
        <v>4</v>
      </c>
      <c r="M57508" t="s">
        <v>130</v>
      </c>
    </row>
    <row r="57509" spans="1:13" hidden="1" x14ac:dyDescent="0.25">
      <c r="A57509" s="3">
        <v>41544</v>
      </c>
      <c r="B57509" s="16">
        <v>0</v>
      </c>
      <c r="C57509">
        <v>29916.55</v>
      </c>
      <c r="D57509">
        <v>29920</v>
      </c>
      <c r="E57509">
        <v>0</v>
      </c>
      <c r="F57509">
        <v>0</v>
      </c>
      <c r="G57509" s="3">
        <v>45474</v>
      </c>
      <c r="H57509">
        <v>2658</v>
      </c>
      <c r="I57509">
        <v>0</v>
      </c>
      <c r="J57509">
        <v>0</v>
      </c>
      <c r="K57509">
        <v>0</v>
      </c>
      <c r="L57509">
        <v>41</v>
      </c>
      <c r="M57509" t="s">
        <v>226</v>
      </c>
    </row>
    <row r="57510" spans="1:13" hidden="1" x14ac:dyDescent="0.25">
      <c r="A57510" s="3">
        <v>41544</v>
      </c>
      <c r="B57510" s="16">
        <v>0</v>
      </c>
      <c r="C57510">
        <v>33440.69</v>
      </c>
      <c r="D57510">
        <v>33444.559999999998</v>
      </c>
      <c r="E57510">
        <v>0</v>
      </c>
      <c r="F57510">
        <v>0</v>
      </c>
      <c r="G57510" s="3">
        <v>45110</v>
      </c>
      <c r="H57510">
        <v>2412</v>
      </c>
      <c r="I57510">
        <v>0</v>
      </c>
      <c r="J57510">
        <v>0</v>
      </c>
      <c r="K57510">
        <v>0</v>
      </c>
      <c r="L57510">
        <v>39</v>
      </c>
      <c r="M57510" t="s">
        <v>227</v>
      </c>
    </row>
    <row r="57511" spans="1:13" hidden="1" x14ac:dyDescent="0.25">
      <c r="A57511" s="3">
        <v>41544</v>
      </c>
      <c r="B57511" s="16">
        <v>0</v>
      </c>
      <c r="C57511">
        <v>40936.17</v>
      </c>
      <c r="D57511">
        <v>40899.89</v>
      </c>
      <c r="E57511">
        <v>0</v>
      </c>
      <c r="F57511">
        <v>0</v>
      </c>
      <c r="G57511" s="3">
        <v>44470</v>
      </c>
      <c r="H57511">
        <v>1979</v>
      </c>
      <c r="I57511">
        <v>0</v>
      </c>
      <c r="J57511">
        <v>0</v>
      </c>
      <c r="K57511">
        <v>0</v>
      </c>
      <c r="L57511">
        <v>35</v>
      </c>
      <c r="M57511" t="s">
        <v>228</v>
      </c>
    </row>
    <row r="57512" spans="1:13" hidden="1" x14ac:dyDescent="0.25">
      <c r="A57512" s="3">
        <v>41544</v>
      </c>
      <c r="B57512" s="16">
        <v>0</v>
      </c>
      <c r="C57512">
        <v>43369.22</v>
      </c>
      <c r="D57512">
        <v>43304.52</v>
      </c>
      <c r="E57512">
        <v>0</v>
      </c>
      <c r="F57512">
        <v>0</v>
      </c>
      <c r="G57512" s="3">
        <v>44287</v>
      </c>
      <c r="H57512">
        <v>1853</v>
      </c>
      <c r="I57512">
        <v>0</v>
      </c>
      <c r="J57512">
        <v>0</v>
      </c>
      <c r="K57512">
        <v>0</v>
      </c>
      <c r="L57512">
        <v>33</v>
      </c>
      <c r="M57512" t="s">
        <v>229</v>
      </c>
    </row>
    <row r="57513" spans="1:13" hidden="1" x14ac:dyDescent="0.25">
      <c r="A57513" s="3">
        <v>41544</v>
      </c>
      <c r="B57513" s="16">
        <v>0</v>
      </c>
      <c r="C57513">
        <v>37524.46</v>
      </c>
      <c r="D57513">
        <v>37514.11</v>
      </c>
      <c r="E57513">
        <v>0</v>
      </c>
      <c r="F57513">
        <v>0</v>
      </c>
      <c r="G57513" s="3">
        <v>44743</v>
      </c>
      <c r="H57513">
        <v>2163</v>
      </c>
      <c r="I57513">
        <v>0</v>
      </c>
      <c r="J57513">
        <v>0</v>
      </c>
      <c r="K57513">
        <v>0</v>
      </c>
      <c r="L57513">
        <v>37</v>
      </c>
      <c r="M57513" t="s">
        <v>221</v>
      </c>
    </row>
    <row r="57514" spans="1:13" hidden="1" x14ac:dyDescent="0.25">
      <c r="A57514" s="3">
        <v>41544</v>
      </c>
      <c r="B57514" s="16">
        <v>0</v>
      </c>
      <c r="C57514">
        <v>42164.14</v>
      </c>
      <c r="D57514">
        <v>42113.57</v>
      </c>
      <c r="E57514">
        <v>0</v>
      </c>
      <c r="F57514">
        <v>0</v>
      </c>
      <c r="G57514" s="3">
        <v>44378</v>
      </c>
      <c r="H57514">
        <v>1915</v>
      </c>
      <c r="I57514">
        <v>0</v>
      </c>
      <c r="J57514">
        <v>0</v>
      </c>
      <c r="K57514">
        <v>0</v>
      </c>
      <c r="L57514">
        <v>34</v>
      </c>
      <c r="M57514" t="s">
        <v>222</v>
      </c>
    </row>
    <row r="57515" spans="1:13" hidden="1" x14ac:dyDescent="0.25">
      <c r="A57515" s="3">
        <v>41544</v>
      </c>
      <c r="B57515" s="16">
        <v>0</v>
      </c>
      <c r="C57515">
        <v>28226.78</v>
      </c>
      <c r="D57515">
        <v>28230.04</v>
      </c>
      <c r="E57515">
        <v>0</v>
      </c>
      <c r="F57515">
        <v>0</v>
      </c>
      <c r="G57515" s="3">
        <v>45659</v>
      </c>
      <c r="H57515">
        <v>2784</v>
      </c>
      <c r="I57515">
        <v>0</v>
      </c>
      <c r="J57515">
        <v>0</v>
      </c>
      <c r="K57515">
        <v>0</v>
      </c>
      <c r="L57515">
        <v>42</v>
      </c>
      <c r="M57515" t="s">
        <v>189</v>
      </c>
    </row>
    <row r="57516" spans="1:13" hidden="1" x14ac:dyDescent="0.25">
      <c r="A57516" s="3">
        <v>41544</v>
      </c>
      <c r="B57516" s="16">
        <v>0</v>
      </c>
      <c r="C57516">
        <v>51489.9</v>
      </c>
      <c r="D57516">
        <v>51467.9</v>
      </c>
      <c r="E57516">
        <v>0</v>
      </c>
      <c r="F57516">
        <v>0</v>
      </c>
      <c r="G57516" s="3">
        <v>43739</v>
      </c>
      <c r="H57516">
        <v>1485</v>
      </c>
      <c r="I57516">
        <v>0</v>
      </c>
      <c r="J57516">
        <v>0</v>
      </c>
      <c r="K57516">
        <v>0</v>
      </c>
      <c r="L57516">
        <v>27</v>
      </c>
      <c r="M57516" t="s">
        <v>231</v>
      </c>
    </row>
    <row r="57517" spans="1:13" hidden="1" x14ac:dyDescent="0.25">
      <c r="A57517" s="3">
        <v>41544</v>
      </c>
      <c r="B57517" s="16">
        <v>0</v>
      </c>
      <c r="C57517">
        <v>31622.51</v>
      </c>
      <c r="D57517">
        <v>31626.16</v>
      </c>
      <c r="E57517">
        <v>0</v>
      </c>
      <c r="F57517">
        <v>0</v>
      </c>
      <c r="G57517" s="3">
        <v>45293</v>
      </c>
      <c r="H57517">
        <v>2535</v>
      </c>
      <c r="I57517">
        <v>0</v>
      </c>
      <c r="J57517">
        <v>0</v>
      </c>
      <c r="K57517">
        <v>0</v>
      </c>
      <c r="L57517">
        <v>40</v>
      </c>
      <c r="M57517" t="s">
        <v>194</v>
      </c>
    </row>
    <row r="57518" spans="1:13" hidden="1" x14ac:dyDescent="0.25">
      <c r="A57518" s="3">
        <v>41544</v>
      </c>
      <c r="B57518" s="16">
        <v>0</v>
      </c>
      <c r="C57518">
        <v>57655.66</v>
      </c>
      <c r="D57518">
        <v>57661.79</v>
      </c>
      <c r="E57518">
        <v>0</v>
      </c>
      <c r="F57518">
        <v>0</v>
      </c>
      <c r="G57518" s="3">
        <v>43374</v>
      </c>
      <c r="H57518">
        <v>1239</v>
      </c>
      <c r="I57518">
        <v>0</v>
      </c>
      <c r="J57518">
        <v>0</v>
      </c>
      <c r="K57518">
        <v>0</v>
      </c>
      <c r="L57518">
        <v>23</v>
      </c>
      <c r="M57518" t="s">
        <v>216</v>
      </c>
    </row>
    <row r="57519" spans="1:13" hidden="1" x14ac:dyDescent="0.25">
      <c r="A57519" s="3">
        <v>41544</v>
      </c>
      <c r="B57519" s="16">
        <v>0</v>
      </c>
      <c r="C57519">
        <v>48627.57</v>
      </c>
      <c r="D57519">
        <v>48587.77</v>
      </c>
      <c r="E57519">
        <v>0</v>
      </c>
      <c r="F57519">
        <v>0</v>
      </c>
      <c r="G57519" s="3">
        <v>43922</v>
      </c>
      <c r="H57519">
        <v>1608</v>
      </c>
      <c r="I57519">
        <v>0</v>
      </c>
      <c r="J57519">
        <v>0</v>
      </c>
      <c r="K57519">
        <v>0</v>
      </c>
      <c r="L57519">
        <v>29</v>
      </c>
      <c r="M57519" t="s">
        <v>230</v>
      </c>
    </row>
    <row r="57520" spans="1:13" hidden="1" x14ac:dyDescent="0.25">
      <c r="A57520" s="3">
        <v>41544</v>
      </c>
      <c r="B57520" s="16">
        <v>4870</v>
      </c>
      <c r="C57520">
        <v>54540.59</v>
      </c>
      <c r="D57520">
        <v>54519.72</v>
      </c>
      <c r="E57520">
        <v>11.71</v>
      </c>
      <c r="F57520">
        <v>11.71</v>
      </c>
      <c r="G57520" s="3">
        <v>43556</v>
      </c>
      <c r="H57520">
        <v>1358</v>
      </c>
      <c r="I57520">
        <v>11.71</v>
      </c>
      <c r="J57520">
        <v>11.71</v>
      </c>
      <c r="K57520">
        <v>1</v>
      </c>
      <c r="L57520">
        <v>25</v>
      </c>
      <c r="M57520" t="s">
        <v>232</v>
      </c>
    </row>
    <row r="57521" spans="1:13" hidden="1" x14ac:dyDescent="0.25">
      <c r="A57521" s="3">
        <v>41544</v>
      </c>
      <c r="B57521" s="16">
        <v>0</v>
      </c>
      <c r="C57521">
        <v>59380.37</v>
      </c>
      <c r="D57521">
        <v>59384.09</v>
      </c>
      <c r="E57521">
        <v>0</v>
      </c>
      <c r="F57521">
        <v>0</v>
      </c>
      <c r="G57521" s="3">
        <v>43283</v>
      </c>
      <c r="H57521">
        <v>1176</v>
      </c>
      <c r="I57521">
        <v>0</v>
      </c>
      <c r="J57521">
        <v>0</v>
      </c>
      <c r="K57521">
        <v>0</v>
      </c>
      <c r="L57521">
        <v>22</v>
      </c>
      <c r="M57521" t="s">
        <v>212</v>
      </c>
    </row>
    <row r="57522" spans="1:13" hidden="1" x14ac:dyDescent="0.25">
      <c r="A57522" s="3">
        <v>41544</v>
      </c>
      <c r="B57522" s="16">
        <v>300</v>
      </c>
      <c r="C57522">
        <v>47285.11</v>
      </c>
      <c r="D57522">
        <v>47233.440000000002</v>
      </c>
      <c r="E57522">
        <v>11.77</v>
      </c>
      <c r="F57522">
        <v>11.77</v>
      </c>
      <c r="G57522" s="3">
        <v>44013</v>
      </c>
      <c r="H57522">
        <v>1669</v>
      </c>
      <c r="I57522">
        <v>11.77</v>
      </c>
      <c r="J57522">
        <v>11.77</v>
      </c>
      <c r="K57522">
        <v>1</v>
      </c>
      <c r="L57522">
        <v>30</v>
      </c>
      <c r="M57522" t="s">
        <v>211</v>
      </c>
    </row>
    <row r="57523" spans="1:13" hidden="1" x14ac:dyDescent="0.25">
      <c r="A57523" s="3">
        <v>41544</v>
      </c>
      <c r="B57523" s="16">
        <v>4870</v>
      </c>
      <c r="C57523">
        <v>53042.77</v>
      </c>
      <c r="D57523">
        <v>53021.34</v>
      </c>
      <c r="E57523">
        <v>11.73</v>
      </c>
      <c r="F57523">
        <v>11.73</v>
      </c>
      <c r="G57523" s="3">
        <v>43647</v>
      </c>
      <c r="H57523">
        <v>1420</v>
      </c>
      <c r="I57523">
        <v>11.73</v>
      </c>
      <c r="J57523">
        <v>11.73</v>
      </c>
      <c r="K57523">
        <v>1</v>
      </c>
      <c r="L57523">
        <v>26</v>
      </c>
      <c r="M57523" t="s">
        <v>223</v>
      </c>
    </row>
    <row r="57524" spans="1:13" hidden="1" x14ac:dyDescent="0.25">
      <c r="A57524" s="3">
        <v>41544</v>
      </c>
      <c r="B57524" s="16">
        <v>4700</v>
      </c>
      <c r="C57524">
        <v>45897.71</v>
      </c>
      <c r="D57524">
        <v>45828.3</v>
      </c>
      <c r="E57524">
        <v>11.76</v>
      </c>
      <c r="F57524">
        <v>11.76</v>
      </c>
      <c r="G57524" s="3">
        <v>44105</v>
      </c>
      <c r="H57524">
        <v>1733</v>
      </c>
      <c r="I57524">
        <v>11.76</v>
      </c>
      <c r="J57524">
        <v>11.76</v>
      </c>
      <c r="K57524">
        <v>1</v>
      </c>
      <c r="L57524">
        <v>31</v>
      </c>
      <c r="M57524" t="s">
        <v>196</v>
      </c>
    </row>
    <row r="57525" spans="1:13" hidden="1" x14ac:dyDescent="0.25">
      <c r="A57525" s="3">
        <v>41544</v>
      </c>
      <c r="B57525" s="16">
        <v>8650</v>
      </c>
      <c r="C57525">
        <v>64739.44</v>
      </c>
      <c r="D57525">
        <v>64699.44</v>
      </c>
      <c r="E57525">
        <v>11.5</v>
      </c>
      <c r="F57525">
        <v>11.5</v>
      </c>
      <c r="G57525" s="3">
        <v>43010</v>
      </c>
      <c r="H57525">
        <v>994</v>
      </c>
      <c r="I57525">
        <v>11.5</v>
      </c>
      <c r="J57525">
        <v>11.5</v>
      </c>
      <c r="K57525">
        <v>3</v>
      </c>
      <c r="L57525">
        <v>19</v>
      </c>
      <c r="M57525" t="s">
        <v>208</v>
      </c>
    </row>
    <row r="57526" spans="1:13" hidden="1" x14ac:dyDescent="0.25">
      <c r="A57526" s="3">
        <v>41544</v>
      </c>
      <c r="B57526" s="16">
        <v>7000</v>
      </c>
      <c r="C57526">
        <v>61125.52</v>
      </c>
      <c r="D57526">
        <v>61131.87</v>
      </c>
      <c r="E57526">
        <v>11.62</v>
      </c>
      <c r="F57526">
        <v>11.62</v>
      </c>
      <c r="G57526" s="3">
        <v>43192</v>
      </c>
      <c r="H57526">
        <v>1113</v>
      </c>
      <c r="I57526">
        <v>11.62</v>
      </c>
      <c r="J57526">
        <v>11.62</v>
      </c>
      <c r="K57526">
        <v>1</v>
      </c>
      <c r="L57526">
        <v>21</v>
      </c>
      <c r="M57526" t="s">
        <v>213</v>
      </c>
    </row>
    <row r="57527" spans="1:13" hidden="1" x14ac:dyDescent="0.25">
      <c r="A57527" s="3">
        <v>41544</v>
      </c>
      <c r="B57527" s="16">
        <v>155</v>
      </c>
      <c r="C57527">
        <v>39780.400000000001</v>
      </c>
      <c r="D57527">
        <v>39755.620000000003</v>
      </c>
      <c r="E57527">
        <v>11.83</v>
      </c>
      <c r="F57527">
        <v>11.86</v>
      </c>
      <c r="G57527" s="3">
        <v>44564</v>
      </c>
      <c r="H57527">
        <v>2040</v>
      </c>
      <c r="I57527">
        <v>11.86</v>
      </c>
      <c r="J57527">
        <v>11.83</v>
      </c>
      <c r="K57527">
        <v>8</v>
      </c>
      <c r="L57527">
        <v>36</v>
      </c>
      <c r="M57527" t="s">
        <v>145</v>
      </c>
    </row>
    <row r="57528" spans="1:13" hidden="1" x14ac:dyDescent="0.25">
      <c r="A57528" s="3">
        <v>41544</v>
      </c>
      <c r="B57528" s="16">
        <v>50</v>
      </c>
      <c r="C57528">
        <v>72402.33</v>
      </c>
      <c r="D57528">
        <v>72330.95</v>
      </c>
      <c r="E57528">
        <v>11.37</v>
      </c>
      <c r="F57528">
        <v>11.37</v>
      </c>
      <c r="G57528" s="3">
        <v>42646</v>
      </c>
      <c r="H57528">
        <v>746</v>
      </c>
      <c r="I57528">
        <v>11.37</v>
      </c>
      <c r="J57528">
        <v>11.37</v>
      </c>
      <c r="K57528">
        <v>1</v>
      </c>
      <c r="L57528">
        <v>15</v>
      </c>
      <c r="M57528" t="s">
        <v>202</v>
      </c>
    </row>
    <row r="57529" spans="1:13" hidden="1" x14ac:dyDescent="0.25">
      <c r="A57529" s="3">
        <v>41544</v>
      </c>
      <c r="B57529" s="16">
        <v>310</v>
      </c>
      <c r="C57529">
        <v>68454.240000000005</v>
      </c>
      <c r="D57529">
        <v>68396.350000000006</v>
      </c>
      <c r="E57529">
        <v>11.45</v>
      </c>
      <c r="F57529">
        <v>11.45</v>
      </c>
      <c r="G57529" s="3">
        <v>42828</v>
      </c>
      <c r="H57529">
        <v>869</v>
      </c>
      <c r="I57529">
        <v>11.45</v>
      </c>
      <c r="J57529">
        <v>11.45</v>
      </c>
      <c r="K57529">
        <v>8</v>
      </c>
      <c r="L57529">
        <v>17</v>
      </c>
      <c r="M57529" t="s">
        <v>192</v>
      </c>
    </row>
    <row r="57530" spans="1:13" hidden="1" x14ac:dyDescent="0.25">
      <c r="A57530" s="3">
        <v>41544</v>
      </c>
      <c r="B57530" s="16">
        <v>640</v>
      </c>
      <c r="C57530">
        <v>50029.08</v>
      </c>
      <c r="D57530">
        <v>50006.6</v>
      </c>
      <c r="E57530">
        <v>11.7</v>
      </c>
      <c r="F57530">
        <v>11.75</v>
      </c>
      <c r="G57530" s="3">
        <v>43832</v>
      </c>
      <c r="H57530">
        <v>1546</v>
      </c>
      <c r="I57530">
        <v>11.76</v>
      </c>
      <c r="J57530">
        <v>11.69</v>
      </c>
      <c r="K57530">
        <v>15</v>
      </c>
      <c r="L57530">
        <v>28</v>
      </c>
      <c r="M57530" t="s">
        <v>179</v>
      </c>
    </row>
    <row r="57531" spans="1:13" hidden="1" x14ac:dyDescent="0.25">
      <c r="A57531" s="3">
        <v>41544</v>
      </c>
      <c r="B57531" s="16">
        <v>150</v>
      </c>
      <c r="C57531">
        <v>66640.759999999995</v>
      </c>
      <c r="D57531">
        <v>66624.899999999994</v>
      </c>
      <c r="E57531">
        <v>11.45</v>
      </c>
      <c r="F57531">
        <v>11.45</v>
      </c>
      <c r="G57531" s="3">
        <v>42919</v>
      </c>
      <c r="H57531">
        <v>930</v>
      </c>
      <c r="I57531">
        <v>11.45</v>
      </c>
      <c r="J57531">
        <v>11.45</v>
      </c>
      <c r="K57531">
        <v>6</v>
      </c>
      <c r="L57531">
        <v>18</v>
      </c>
      <c r="M57531" t="s">
        <v>207</v>
      </c>
    </row>
    <row r="57532" spans="1:13" hidden="1" x14ac:dyDescent="0.25">
      <c r="A57532" s="3">
        <v>41544</v>
      </c>
      <c r="B57532" s="16">
        <v>80</v>
      </c>
      <c r="C57532">
        <v>81294.52</v>
      </c>
      <c r="D57532">
        <v>81256.66</v>
      </c>
      <c r="E57532">
        <v>10.89</v>
      </c>
      <c r="F57532">
        <v>10.89</v>
      </c>
      <c r="G57532" s="3">
        <v>42278</v>
      </c>
      <c r="H57532">
        <v>498</v>
      </c>
      <c r="I57532">
        <v>10.89</v>
      </c>
      <c r="J57532">
        <v>10.89</v>
      </c>
      <c r="K57532">
        <v>3</v>
      </c>
      <c r="L57532">
        <v>11</v>
      </c>
      <c r="M57532" t="s">
        <v>187</v>
      </c>
    </row>
    <row r="57533" spans="1:13" hidden="1" x14ac:dyDescent="0.25">
      <c r="A57533" s="3">
        <v>41544</v>
      </c>
      <c r="B57533" s="16">
        <v>600</v>
      </c>
      <c r="C57533">
        <v>56058.39</v>
      </c>
      <c r="D57533">
        <v>56038.12</v>
      </c>
      <c r="E57533">
        <v>11.65</v>
      </c>
      <c r="F57533">
        <v>11.7</v>
      </c>
      <c r="G57533" s="3">
        <v>43467</v>
      </c>
      <c r="H57533">
        <v>1298</v>
      </c>
      <c r="I57533">
        <v>11.7</v>
      </c>
      <c r="J57533">
        <v>11.65</v>
      </c>
      <c r="K57533">
        <v>8</v>
      </c>
      <c r="L57533">
        <v>24</v>
      </c>
      <c r="M57533" t="s">
        <v>168</v>
      </c>
    </row>
    <row r="57534" spans="1:13" hidden="1" x14ac:dyDescent="0.25">
      <c r="A57534" s="3">
        <v>41544</v>
      </c>
      <c r="B57534" s="16">
        <v>320</v>
      </c>
      <c r="C57534">
        <v>76717.56</v>
      </c>
      <c r="D57534">
        <v>76707.12</v>
      </c>
      <c r="E57534">
        <v>11.13</v>
      </c>
      <c r="F57534">
        <v>11.19</v>
      </c>
      <c r="G57534" s="3">
        <v>42461</v>
      </c>
      <c r="H57534">
        <v>618</v>
      </c>
      <c r="I57534">
        <v>11.19</v>
      </c>
      <c r="J57534">
        <v>11.13</v>
      </c>
      <c r="K57534">
        <v>4</v>
      </c>
      <c r="L57534">
        <v>13</v>
      </c>
      <c r="M57534" t="s">
        <v>201</v>
      </c>
    </row>
    <row r="57535" spans="1:13" hidden="1" x14ac:dyDescent="0.25">
      <c r="A57535" s="3">
        <v>41544</v>
      </c>
      <c r="B57535" s="16">
        <v>1145</v>
      </c>
      <c r="C57535">
        <v>62866.81</v>
      </c>
      <c r="D57535">
        <v>62873.25</v>
      </c>
      <c r="E57535">
        <v>11.6</v>
      </c>
      <c r="F57535">
        <v>11.56</v>
      </c>
      <c r="G57535" s="3">
        <v>43102</v>
      </c>
      <c r="H57535">
        <v>1053</v>
      </c>
      <c r="I57535">
        <v>11.61</v>
      </c>
      <c r="J57535">
        <v>11.49</v>
      </c>
      <c r="K57535">
        <v>49</v>
      </c>
      <c r="L57535">
        <v>20</v>
      </c>
      <c r="M57535" t="s">
        <v>150</v>
      </c>
    </row>
    <row r="57536" spans="1:13" hidden="1" x14ac:dyDescent="0.25">
      <c r="A57536" s="3">
        <v>41544</v>
      </c>
      <c r="B57536" s="16">
        <v>30565</v>
      </c>
      <c r="C57536">
        <v>90836.13</v>
      </c>
      <c r="D57536">
        <v>90840.35</v>
      </c>
      <c r="E57536">
        <v>10</v>
      </c>
      <c r="F57536">
        <v>10</v>
      </c>
      <c r="G57536" s="3">
        <v>41913</v>
      </c>
      <c r="H57536">
        <v>250</v>
      </c>
      <c r="I57536">
        <v>10.029999999999999</v>
      </c>
      <c r="J57536">
        <v>9.98</v>
      </c>
      <c r="K57536">
        <v>130</v>
      </c>
      <c r="L57536">
        <v>7</v>
      </c>
      <c r="M57536" t="s">
        <v>176</v>
      </c>
    </row>
    <row r="57537" spans="1:13" hidden="1" x14ac:dyDescent="0.25">
      <c r="A57537" s="3">
        <v>41544</v>
      </c>
      <c r="B57537" s="16">
        <v>3605</v>
      </c>
      <c r="C57537">
        <v>35347.61</v>
      </c>
      <c r="D57537">
        <v>35351.69</v>
      </c>
      <c r="E57537">
        <v>11.96</v>
      </c>
      <c r="F57537">
        <v>11.93</v>
      </c>
      <c r="G57537" s="3">
        <v>44928</v>
      </c>
      <c r="H57537">
        <v>2289</v>
      </c>
      <c r="I57537">
        <v>11.96</v>
      </c>
      <c r="J57537">
        <v>11.85</v>
      </c>
      <c r="K57537">
        <v>143</v>
      </c>
      <c r="L57537">
        <v>38</v>
      </c>
      <c r="M57537" t="s">
        <v>195</v>
      </c>
    </row>
    <row r="57538" spans="1:13" hidden="1" x14ac:dyDescent="0.25">
      <c r="A57538" s="3">
        <v>41544</v>
      </c>
      <c r="B57538" s="16">
        <v>9065</v>
      </c>
      <c r="C57538">
        <v>98447</v>
      </c>
      <c r="D57538">
        <v>98445.49</v>
      </c>
      <c r="E57538">
        <v>9.1649999999999991</v>
      </c>
      <c r="F57538">
        <v>9.17</v>
      </c>
      <c r="G57538" s="3">
        <v>41610</v>
      </c>
      <c r="H57538">
        <v>44</v>
      </c>
      <c r="I57538">
        <v>9.17</v>
      </c>
      <c r="J57538">
        <v>9.16</v>
      </c>
      <c r="K57538">
        <v>14</v>
      </c>
      <c r="L57538">
        <v>3</v>
      </c>
      <c r="M57538" t="s">
        <v>238</v>
      </c>
    </row>
    <row r="57539" spans="1:13" hidden="1" x14ac:dyDescent="0.25">
      <c r="A57539" s="3">
        <v>41544</v>
      </c>
      <c r="B57539" s="16">
        <v>7780</v>
      </c>
      <c r="C57539">
        <v>44589.9</v>
      </c>
      <c r="D57539">
        <v>44508.4</v>
      </c>
      <c r="E57539">
        <v>11.84</v>
      </c>
      <c r="F57539">
        <v>11.83</v>
      </c>
      <c r="G57539" s="3">
        <v>44200</v>
      </c>
      <c r="H57539">
        <v>1793</v>
      </c>
      <c r="I57539">
        <v>11.85</v>
      </c>
      <c r="J57539">
        <v>11.75</v>
      </c>
      <c r="K57539">
        <v>152</v>
      </c>
      <c r="L57539">
        <v>32</v>
      </c>
      <c r="M57539" t="s">
        <v>178</v>
      </c>
    </row>
    <row r="57540" spans="1:13" hidden="1" x14ac:dyDescent="0.25">
      <c r="A57540" s="3">
        <v>41544</v>
      </c>
      <c r="B57540" s="16">
        <v>10203</v>
      </c>
      <c r="C57540">
        <v>83750.2</v>
      </c>
      <c r="D57540">
        <v>83742.83</v>
      </c>
      <c r="E57540">
        <v>10.7</v>
      </c>
      <c r="F57540">
        <v>10.67</v>
      </c>
      <c r="G57540" s="3">
        <v>42186</v>
      </c>
      <c r="H57540">
        <v>434</v>
      </c>
      <c r="I57540">
        <v>10.7</v>
      </c>
      <c r="J57540">
        <v>10.65</v>
      </c>
      <c r="K57540">
        <v>121</v>
      </c>
      <c r="L57540">
        <v>10</v>
      </c>
      <c r="M57540" t="s">
        <v>171</v>
      </c>
    </row>
    <row r="57541" spans="1:13" hidden="1" x14ac:dyDescent="0.25">
      <c r="A57541" s="3">
        <v>41544</v>
      </c>
      <c r="B57541" s="16">
        <v>9485</v>
      </c>
      <c r="C57541">
        <v>74508.41</v>
      </c>
      <c r="D57541">
        <v>74460.12</v>
      </c>
      <c r="E57541">
        <v>11.37</v>
      </c>
      <c r="F57541">
        <v>11.31</v>
      </c>
      <c r="G57541" s="3">
        <v>42552</v>
      </c>
      <c r="H57541">
        <v>681</v>
      </c>
      <c r="I57541">
        <v>11.38</v>
      </c>
      <c r="J57541">
        <v>11.28</v>
      </c>
      <c r="K57541">
        <v>396</v>
      </c>
      <c r="L57541">
        <v>14</v>
      </c>
      <c r="M57541" t="s">
        <v>186</v>
      </c>
    </row>
    <row r="57542" spans="1:13" hidden="1" x14ac:dyDescent="0.25">
      <c r="A57542" s="3">
        <v>41544</v>
      </c>
      <c r="B57542" s="16">
        <v>1425</v>
      </c>
      <c r="C57542">
        <v>86146.65</v>
      </c>
      <c r="D57542">
        <v>86163.64</v>
      </c>
      <c r="E57542">
        <v>10.39</v>
      </c>
      <c r="F57542">
        <v>10.38</v>
      </c>
      <c r="G57542" s="3">
        <v>42095</v>
      </c>
      <c r="H57542">
        <v>373</v>
      </c>
      <c r="I57542">
        <v>10.39</v>
      </c>
      <c r="J57542">
        <v>10.37</v>
      </c>
      <c r="K57542">
        <v>11</v>
      </c>
      <c r="L57542">
        <v>9</v>
      </c>
      <c r="M57542" t="s">
        <v>169</v>
      </c>
    </row>
    <row r="57543" spans="1:13" hidden="1" x14ac:dyDescent="0.25">
      <c r="A57543" s="3">
        <v>41544</v>
      </c>
      <c r="B57543" s="16">
        <v>83580</v>
      </c>
      <c r="C57543">
        <v>99142.81</v>
      </c>
      <c r="D57543">
        <v>99141.04</v>
      </c>
      <c r="E57543">
        <v>9.0399999999999991</v>
      </c>
      <c r="F57543">
        <v>9.09</v>
      </c>
      <c r="G57543" s="3">
        <v>41579</v>
      </c>
      <c r="H57543">
        <v>25</v>
      </c>
      <c r="I57543">
        <v>9.1</v>
      </c>
      <c r="J57543">
        <v>9.0399999999999991</v>
      </c>
      <c r="K57543">
        <v>31</v>
      </c>
      <c r="L57543">
        <v>2</v>
      </c>
      <c r="M57543" t="s">
        <v>237</v>
      </c>
    </row>
    <row r="57544" spans="1:13" hidden="1" x14ac:dyDescent="0.25">
      <c r="A57544" s="3">
        <v>41544</v>
      </c>
      <c r="B57544" s="16">
        <v>53597</v>
      </c>
      <c r="C57544">
        <v>93278.45</v>
      </c>
      <c r="D57544">
        <v>93288.35</v>
      </c>
      <c r="E57544">
        <v>9.76</v>
      </c>
      <c r="F57544">
        <v>9.77</v>
      </c>
      <c r="G57544" s="3">
        <v>41821</v>
      </c>
      <c r="H57544">
        <v>185</v>
      </c>
      <c r="I57544">
        <v>9.81</v>
      </c>
      <c r="J57544">
        <v>9.76</v>
      </c>
      <c r="K57544">
        <v>568</v>
      </c>
      <c r="L57544">
        <v>6</v>
      </c>
      <c r="M57544" t="s">
        <v>175</v>
      </c>
    </row>
    <row r="57545" spans="1:13" hidden="1" x14ac:dyDescent="0.25">
      <c r="A57545" s="3">
        <v>41544</v>
      </c>
      <c r="B57545" s="16">
        <v>67935</v>
      </c>
      <c r="C57545">
        <v>95504.43</v>
      </c>
      <c r="D57545">
        <v>95507.31</v>
      </c>
      <c r="E57545">
        <v>9.58</v>
      </c>
      <c r="F57545">
        <v>9.5500000000000007</v>
      </c>
      <c r="G57545" s="3">
        <v>41730</v>
      </c>
      <c r="H57545">
        <v>124</v>
      </c>
      <c r="I57545">
        <v>9.58</v>
      </c>
      <c r="J57545">
        <v>9.5299999999999994</v>
      </c>
      <c r="K57545">
        <v>238</v>
      </c>
      <c r="L57545">
        <v>5</v>
      </c>
      <c r="M57545" t="s">
        <v>170</v>
      </c>
    </row>
    <row r="57546" spans="1:13" hidden="1" x14ac:dyDescent="0.25">
      <c r="A57546" s="3">
        <v>41544</v>
      </c>
      <c r="B57546" s="16">
        <v>67760</v>
      </c>
      <c r="C57546">
        <v>78935.77</v>
      </c>
      <c r="D57546">
        <v>78926.34</v>
      </c>
      <c r="E57546">
        <v>11.09</v>
      </c>
      <c r="F57546">
        <v>11.06</v>
      </c>
      <c r="G57546" s="3">
        <v>42373</v>
      </c>
      <c r="H57546">
        <v>558</v>
      </c>
      <c r="I57546">
        <v>11.12</v>
      </c>
      <c r="J57546">
        <v>11</v>
      </c>
      <c r="K57546">
        <v>2286</v>
      </c>
      <c r="L57546">
        <v>12</v>
      </c>
      <c r="M57546" t="s">
        <v>122</v>
      </c>
    </row>
    <row r="57547" spans="1:13" hidden="1" x14ac:dyDescent="0.25">
      <c r="A57547" s="3">
        <v>41544</v>
      </c>
      <c r="B57547" s="16">
        <v>197972</v>
      </c>
      <c r="C57547">
        <v>70412.399999999994</v>
      </c>
      <c r="D57547">
        <v>70357.47</v>
      </c>
      <c r="E57547">
        <v>11.43</v>
      </c>
      <c r="F57547">
        <v>11.41</v>
      </c>
      <c r="G57547" s="3">
        <v>42737</v>
      </c>
      <c r="H57547">
        <v>807</v>
      </c>
      <c r="I57547">
        <v>11.47</v>
      </c>
      <c r="J57547">
        <v>11.32</v>
      </c>
      <c r="K57547">
        <v>4412</v>
      </c>
      <c r="L57547">
        <v>16</v>
      </c>
      <c r="M57547" t="s">
        <v>119</v>
      </c>
    </row>
    <row r="57548" spans="1:13" hidden="1" x14ac:dyDescent="0.25">
      <c r="A57548" s="3">
        <v>41544</v>
      </c>
      <c r="B57548" s="16">
        <v>6040</v>
      </c>
      <c r="C57548">
        <v>99933.119999999995</v>
      </c>
      <c r="D57548">
        <v>99933.3</v>
      </c>
      <c r="E57548">
        <v>8.76</v>
      </c>
      <c r="F57548">
        <v>8.77</v>
      </c>
      <c r="G57548" s="3">
        <v>41548</v>
      </c>
      <c r="H57548">
        <v>2</v>
      </c>
      <c r="I57548">
        <v>8.77</v>
      </c>
      <c r="J57548">
        <v>8.74</v>
      </c>
      <c r="K57548">
        <v>10</v>
      </c>
      <c r="L57548">
        <v>1</v>
      </c>
      <c r="M57548" t="s">
        <v>156</v>
      </c>
    </row>
    <row r="57549" spans="1:13" hidden="1" x14ac:dyDescent="0.25">
      <c r="A57549" s="3">
        <v>41544</v>
      </c>
      <c r="B57549" s="16">
        <v>323800</v>
      </c>
      <c r="C57549">
        <v>88477.01</v>
      </c>
      <c r="D57549">
        <v>88491.77</v>
      </c>
      <c r="E57549">
        <v>10.17</v>
      </c>
      <c r="F57549">
        <v>10.130000000000001</v>
      </c>
      <c r="G57549" s="3">
        <v>42006</v>
      </c>
      <c r="H57549">
        <v>312</v>
      </c>
      <c r="I57549">
        <v>10.19</v>
      </c>
      <c r="J57549">
        <v>10.119999999999999</v>
      </c>
      <c r="K57549">
        <v>2791</v>
      </c>
      <c r="L57549">
        <v>8</v>
      </c>
      <c r="M57549" t="s">
        <v>131</v>
      </c>
    </row>
    <row r="57550" spans="1:13" hidden="1" x14ac:dyDescent="0.25">
      <c r="A57550" s="3">
        <v>41544</v>
      </c>
      <c r="B57550" s="16">
        <v>193571</v>
      </c>
      <c r="C57550">
        <v>97695.82</v>
      </c>
      <c r="D57550">
        <v>97695.55</v>
      </c>
      <c r="E57550">
        <v>9.2799999999999994</v>
      </c>
      <c r="F57550">
        <v>9.3000000000000007</v>
      </c>
      <c r="G57550" s="3">
        <v>41641</v>
      </c>
      <c r="H57550">
        <v>63</v>
      </c>
      <c r="I57550">
        <v>9.32</v>
      </c>
      <c r="J57550">
        <v>9.26</v>
      </c>
      <c r="K57550">
        <v>332</v>
      </c>
      <c r="L57550">
        <v>4</v>
      </c>
      <c r="M57550" t="s">
        <v>130</v>
      </c>
    </row>
    <row r="57551" spans="1:13" hidden="1" x14ac:dyDescent="0.25">
      <c r="A57551" s="3">
        <v>41547</v>
      </c>
      <c r="B57551" s="16">
        <v>0</v>
      </c>
      <c r="C57551">
        <v>29929.919999999998</v>
      </c>
      <c r="D57551">
        <v>29933.39</v>
      </c>
      <c r="E57551">
        <v>0</v>
      </c>
      <c r="F57551">
        <v>0</v>
      </c>
      <c r="G57551" s="3">
        <v>45474</v>
      </c>
      <c r="H57551">
        <v>2657</v>
      </c>
      <c r="I57551">
        <v>0</v>
      </c>
      <c r="J57551">
        <v>0</v>
      </c>
      <c r="K57551">
        <v>0</v>
      </c>
      <c r="L57551">
        <v>41</v>
      </c>
      <c r="M57551" t="s">
        <v>226</v>
      </c>
    </row>
    <row r="57552" spans="1:13" hidden="1" x14ac:dyDescent="0.25">
      <c r="A57552" s="3">
        <v>41547</v>
      </c>
      <c r="B57552" s="16">
        <v>0</v>
      </c>
      <c r="C57552">
        <v>33455.64</v>
      </c>
      <c r="D57552">
        <v>33459.519999999997</v>
      </c>
      <c r="E57552">
        <v>0</v>
      </c>
      <c r="F57552">
        <v>0</v>
      </c>
      <c r="G57552" s="3">
        <v>45110</v>
      </c>
      <c r="H57552">
        <v>2411</v>
      </c>
      <c r="I57552">
        <v>0</v>
      </c>
      <c r="J57552">
        <v>0</v>
      </c>
      <c r="K57552">
        <v>0</v>
      </c>
      <c r="L57552">
        <v>39</v>
      </c>
      <c r="M57552" t="s">
        <v>227</v>
      </c>
    </row>
    <row r="57553" spans="1:13" hidden="1" x14ac:dyDescent="0.25">
      <c r="A57553" s="3">
        <v>41547</v>
      </c>
      <c r="B57553" s="16">
        <v>0</v>
      </c>
      <c r="C57553">
        <v>40913.440000000002</v>
      </c>
      <c r="D57553">
        <v>40947.269999999997</v>
      </c>
      <c r="E57553">
        <v>0</v>
      </c>
      <c r="F57553">
        <v>0</v>
      </c>
      <c r="G57553" s="3">
        <v>44470</v>
      </c>
      <c r="H57553">
        <v>1978</v>
      </c>
      <c r="I57553">
        <v>0</v>
      </c>
      <c r="J57553">
        <v>0</v>
      </c>
      <c r="K57553">
        <v>0</v>
      </c>
      <c r="L57553">
        <v>35</v>
      </c>
      <c r="M57553" t="s">
        <v>228</v>
      </c>
    </row>
    <row r="57554" spans="1:13" hidden="1" x14ac:dyDescent="0.25">
      <c r="A57554" s="3">
        <v>41547</v>
      </c>
      <c r="B57554" s="16">
        <v>0</v>
      </c>
      <c r="C57554">
        <v>43318.87</v>
      </c>
      <c r="D57554">
        <v>43352.72</v>
      </c>
      <c r="E57554">
        <v>0</v>
      </c>
      <c r="F57554">
        <v>0</v>
      </c>
      <c r="G57554" s="3">
        <v>44287</v>
      </c>
      <c r="H57554">
        <v>1852</v>
      </c>
      <c r="I57554">
        <v>0</v>
      </c>
      <c r="J57554">
        <v>0</v>
      </c>
      <c r="K57554">
        <v>0</v>
      </c>
      <c r="L57554">
        <v>33</v>
      </c>
      <c r="M57554" t="s">
        <v>229</v>
      </c>
    </row>
    <row r="57555" spans="1:13" hidden="1" x14ac:dyDescent="0.25">
      <c r="A57555" s="3">
        <v>41547</v>
      </c>
      <c r="B57555" s="16">
        <v>0</v>
      </c>
      <c r="C57555">
        <v>37526.54</v>
      </c>
      <c r="D57555">
        <v>37545.480000000003</v>
      </c>
      <c r="E57555">
        <v>0</v>
      </c>
      <c r="F57555">
        <v>0</v>
      </c>
      <c r="G57555" s="3">
        <v>44743</v>
      </c>
      <c r="H57555">
        <v>2162</v>
      </c>
      <c r="I57555">
        <v>0</v>
      </c>
      <c r="J57555">
        <v>0</v>
      </c>
      <c r="K57555">
        <v>0</v>
      </c>
      <c r="L57555">
        <v>37</v>
      </c>
      <c r="M57555" t="s">
        <v>221</v>
      </c>
    </row>
    <row r="57556" spans="1:13" hidden="1" x14ac:dyDescent="0.25">
      <c r="A57556" s="3">
        <v>41547</v>
      </c>
      <c r="B57556" s="16">
        <v>0</v>
      </c>
      <c r="C57556">
        <v>42127.53</v>
      </c>
      <c r="D57556">
        <v>42161.38</v>
      </c>
      <c r="E57556">
        <v>0</v>
      </c>
      <c r="F57556">
        <v>0</v>
      </c>
      <c r="G57556" s="3">
        <v>44378</v>
      </c>
      <c r="H57556">
        <v>1914</v>
      </c>
      <c r="I57556">
        <v>0</v>
      </c>
      <c r="J57556">
        <v>0</v>
      </c>
      <c r="K57556">
        <v>0</v>
      </c>
      <c r="L57556">
        <v>34</v>
      </c>
      <c r="M57556" t="s">
        <v>222</v>
      </c>
    </row>
    <row r="57557" spans="1:13" hidden="1" x14ac:dyDescent="0.25">
      <c r="A57557" s="3">
        <v>41547</v>
      </c>
      <c r="B57557" s="16">
        <v>0</v>
      </c>
      <c r="C57557">
        <v>28239.4</v>
      </c>
      <c r="D57557">
        <v>28242.67</v>
      </c>
      <c r="E57557">
        <v>0</v>
      </c>
      <c r="F57557">
        <v>0</v>
      </c>
      <c r="G57557" s="3">
        <v>45659</v>
      </c>
      <c r="H57557">
        <v>2783</v>
      </c>
      <c r="I57557">
        <v>0</v>
      </c>
      <c r="J57557">
        <v>0</v>
      </c>
      <c r="K57557">
        <v>0</v>
      </c>
      <c r="L57557">
        <v>42</v>
      </c>
      <c r="M57557" t="s">
        <v>189</v>
      </c>
    </row>
    <row r="57558" spans="1:13" hidden="1" x14ac:dyDescent="0.25">
      <c r="A57558" s="3">
        <v>41547</v>
      </c>
      <c r="B57558" s="16">
        <v>0</v>
      </c>
      <c r="C57558">
        <v>51484.959999999999</v>
      </c>
      <c r="D57558">
        <v>51463.03</v>
      </c>
      <c r="E57558">
        <v>0</v>
      </c>
      <c r="F57558">
        <v>0</v>
      </c>
      <c r="G57558" s="3">
        <v>43739</v>
      </c>
      <c r="H57558">
        <v>1484</v>
      </c>
      <c r="I57558">
        <v>0</v>
      </c>
      <c r="J57558">
        <v>0</v>
      </c>
      <c r="K57558">
        <v>0</v>
      </c>
      <c r="L57558">
        <v>27</v>
      </c>
      <c r="M57558" t="s">
        <v>231</v>
      </c>
    </row>
    <row r="57559" spans="1:13" hidden="1" x14ac:dyDescent="0.25">
      <c r="A57559" s="3">
        <v>41547</v>
      </c>
      <c r="B57559" s="16">
        <v>0</v>
      </c>
      <c r="C57559">
        <v>31636.639999999999</v>
      </c>
      <c r="D57559">
        <v>31640.3</v>
      </c>
      <c r="E57559">
        <v>0</v>
      </c>
      <c r="F57559">
        <v>0</v>
      </c>
      <c r="G57559" s="3">
        <v>45293</v>
      </c>
      <c r="H57559">
        <v>2534</v>
      </c>
      <c r="I57559">
        <v>0</v>
      </c>
      <c r="J57559">
        <v>0</v>
      </c>
      <c r="K57559">
        <v>0</v>
      </c>
      <c r="L57559">
        <v>40</v>
      </c>
      <c r="M57559" t="s">
        <v>194</v>
      </c>
    </row>
    <row r="57560" spans="1:13" hidden="1" x14ac:dyDescent="0.25">
      <c r="A57560" s="3">
        <v>41547</v>
      </c>
      <c r="B57560" s="16">
        <v>5</v>
      </c>
      <c r="C57560">
        <v>57680.9</v>
      </c>
      <c r="D57560">
        <v>57507.15</v>
      </c>
      <c r="E57560">
        <v>11.74</v>
      </c>
      <c r="F57560">
        <v>11.74</v>
      </c>
      <c r="G57560" s="3">
        <v>43374</v>
      </c>
      <c r="H57560">
        <v>1238</v>
      </c>
      <c r="I57560">
        <v>11.74</v>
      </c>
      <c r="J57560">
        <v>11.74</v>
      </c>
      <c r="K57560">
        <v>1</v>
      </c>
      <c r="L57560">
        <v>23</v>
      </c>
      <c r="M57560" t="s">
        <v>216</v>
      </c>
    </row>
    <row r="57561" spans="1:13" hidden="1" x14ac:dyDescent="0.25">
      <c r="A57561" s="3">
        <v>41547</v>
      </c>
      <c r="B57561" s="16">
        <v>0</v>
      </c>
      <c r="C57561">
        <v>48603.87</v>
      </c>
      <c r="D57561">
        <v>48597.97</v>
      </c>
      <c r="E57561">
        <v>0</v>
      </c>
      <c r="F57561">
        <v>0</v>
      </c>
      <c r="G57561" s="3">
        <v>43922</v>
      </c>
      <c r="H57561">
        <v>1607</v>
      </c>
      <c r="I57561">
        <v>0</v>
      </c>
      <c r="J57561">
        <v>0</v>
      </c>
      <c r="K57561">
        <v>0</v>
      </c>
      <c r="L57561">
        <v>29</v>
      </c>
      <c r="M57561" t="s">
        <v>230</v>
      </c>
    </row>
    <row r="57562" spans="1:13" hidden="1" x14ac:dyDescent="0.25">
      <c r="A57562" s="3">
        <v>41547</v>
      </c>
      <c r="B57562" s="16">
        <v>0</v>
      </c>
      <c r="C57562">
        <v>54537.79</v>
      </c>
      <c r="D57562">
        <v>54516.98</v>
      </c>
      <c r="E57562">
        <v>0</v>
      </c>
      <c r="F57562">
        <v>0</v>
      </c>
      <c r="G57562" s="3">
        <v>43556</v>
      </c>
      <c r="H57562">
        <v>1357</v>
      </c>
      <c r="I57562">
        <v>0</v>
      </c>
      <c r="J57562">
        <v>0</v>
      </c>
      <c r="K57562">
        <v>0</v>
      </c>
      <c r="L57562">
        <v>25</v>
      </c>
      <c r="M57562" t="s">
        <v>232</v>
      </c>
    </row>
    <row r="57563" spans="1:13" hidden="1" x14ac:dyDescent="0.25">
      <c r="A57563" s="3">
        <v>41547</v>
      </c>
      <c r="B57563" s="16">
        <v>30</v>
      </c>
      <c r="C57563">
        <v>59403.77</v>
      </c>
      <c r="D57563">
        <v>59274.29</v>
      </c>
      <c r="E57563">
        <v>11.65</v>
      </c>
      <c r="F57563">
        <v>11.65</v>
      </c>
      <c r="G57563" s="3">
        <v>43283</v>
      </c>
      <c r="H57563">
        <v>1175</v>
      </c>
      <c r="I57563">
        <v>11.65</v>
      </c>
      <c r="J57563">
        <v>11.65</v>
      </c>
      <c r="K57563">
        <v>1</v>
      </c>
      <c r="L57563">
        <v>22</v>
      </c>
      <c r="M57563" t="s">
        <v>212</v>
      </c>
    </row>
    <row r="57564" spans="1:13" hidden="1" x14ac:dyDescent="0.25">
      <c r="A57564" s="3">
        <v>41547</v>
      </c>
      <c r="B57564" s="16">
        <v>0</v>
      </c>
      <c r="C57564">
        <v>47249.09</v>
      </c>
      <c r="D57564">
        <v>47254.35</v>
      </c>
      <c r="E57564">
        <v>0</v>
      </c>
      <c r="F57564">
        <v>0</v>
      </c>
      <c r="G57564" s="3">
        <v>44013</v>
      </c>
      <c r="H57564">
        <v>1668</v>
      </c>
      <c r="I57564">
        <v>0</v>
      </c>
      <c r="J57564">
        <v>0</v>
      </c>
      <c r="K57564">
        <v>0</v>
      </c>
      <c r="L57564">
        <v>30</v>
      </c>
      <c r="M57564" t="s">
        <v>211</v>
      </c>
    </row>
    <row r="57565" spans="1:13" hidden="1" x14ac:dyDescent="0.25">
      <c r="A57565" s="3">
        <v>41547</v>
      </c>
      <c r="B57565" s="16">
        <v>0</v>
      </c>
      <c r="C57565">
        <v>53038.91</v>
      </c>
      <c r="D57565">
        <v>53017.53</v>
      </c>
      <c r="E57565">
        <v>0</v>
      </c>
      <c r="F57565">
        <v>0</v>
      </c>
      <c r="G57565" s="3">
        <v>43647</v>
      </c>
      <c r="H57565">
        <v>1419</v>
      </c>
      <c r="I57565">
        <v>0</v>
      </c>
      <c r="J57565">
        <v>0</v>
      </c>
      <c r="K57565">
        <v>0</v>
      </c>
      <c r="L57565">
        <v>26</v>
      </c>
      <c r="M57565" t="s">
        <v>223</v>
      </c>
    </row>
    <row r="57566" spans="1:13" hidden="1" x14ac:dyDescent="0.25">
      <c r="A57566" s="3">
        <v>41547</v>
      </c>
      <c r="B57566" s="16">
        <v>0</v>
      </c>
      <c r="C57566">
        <v>45843.49</v>
      </c>
      <c r="D57566">
        <v>45865.8</v>
      </c>
      <c r="E57566">
        <v>0</v>
      </c>
      <c r="F57566">
        <v>0</v>
      </c>
      <c r="G57566" s="3">
        <v>44105</v>
      </c>
      <c r="H57566">
        <v>1732</v>
      </c>
      <c r="I57566">
        <v>0</v>
      </c>
      <c r="J57566">
        <v>0</v>
      </c>
      <c r="K57566">
        <v>0</v>
      </c>
      <c r="L57566">
        <v>31</v>
      </c>
      <c r="M57566" t="s">
        <v>196</v>
      </c>
    </row>
    <row r="57567" spans="1:13" hidden="1" x14ac:dyDescent="0.25">
      <c r="A57567" s="3">
        <v>41547</v>
      </c>
      <c r="B57567" s="16">
        <v>75</v>
      </c>
      <c r="C57567">
        <v>64720.88</v>
      </c>
      <c r="D57567">
        <v>64634.69</v>
      </c>
      <c r="E57567">
        <v>11.58</v>
      </c>
      <c r="F57567">
        <v>11.54</v>
      </c>
      <c r="G57567" s="3">
        <v>43010</v>
      </c>
      <c r="H57567">
        <v>993</v>
      </c>
      <c r="I57567">
        <v>11.58</v>
      </c>
      <c r="J57567">
        <v>11.54</v>
      </c>
      <c r="K57567">
        <v>2</v>
      </c>
      <c r="L57567">
        <v>19</v>
      </c>
      <c r="M57567" t="s">
        <v>208</v>
      </c>
    </row>
    <row r="57568" spans="1:13" hidden="1" x14ac:dyDescent="0.25">
      <c r="A57568" s="3">
        <v>41547</v>
      </c>
      <c r="B57568" s="16">
        <v>45</v>
      </c>
      <c r="C57568">
        <v>61152.13</v>
      </c>
      <c r="D57568">
        <v>61065.29</v>
      </c>
      <c r="E57568">
        <v>11.63</v>
      </c>
      <c r="F57568">
        <v>11.63</v>
      </c>
      <c r="G57568" s="3">
        <v>43192</v>
      </c>
      <c r="H57568">
        <v>1112</v>
      </c>
      <c r="I57568">
        <v>11.63</v>
      </c>
      <c r="J57568">
        <v>11.63</v>
      </c>
      <c r="K57568">
        <v>1</v>
      </c>
      <c r="L57568">
        <v>21</v>
      </c>
      <c r="M57568" t="s">
        <v>213</v>
      </c>
    </row>
    <row r="57569" spans="1:13" hidden="1" x14ac:dyDescent="0.25">
      <c r="A57569" s="3">
        <v>41547</v>
      </c>
      <c r="B57569" s="16">
        <v>350</v>
      </c>
      <c r="C57569">
        <v>39768.800000000003</v>
      </c>
      <c r="D57569">
        <v>39802.57</v>
      </c>
      <c r="E57569">
        <v>11.88</v>
      </c>
      <c r="F57569">
        <v>11.85</v>
      </c>
      <c r="G57569" s="3">
        <v>44564</v>
      </c>
      <c r="H57569">
        <v>2039</v>
      </c>
      <c r="I57569">
        <v>11.88</v>
      </c>
      <c r="J57569">
        <v>11.85</v>
      </c>
      <c r="K57569">
        <v>19</v>
      </c>
      <c r="L57569">
        <v>36</v>
      </c>
      <c r="M57569" t="s">
        <v>145</v>
      </c>
    </row>
    <row r="57570" spans="1:13" hidden="1" x14ac:dyDescent="0.25">
      <c r="A57570" s="3">
        <v>41547</v>
      </c>
      <c r="B57570" s="16">
        <v>725</v>
      </c>
      <c r="C57570">
        <v>72354.92</v>
      </c>
      <c r="D57570">
        <v>72322.84</v>
      </c>
      <c r="E57570">
        <v>11.43</v>
      </c>
      <c r="F57570">
        <v>11.37</v>
      </c>
      <c r="G57570" s="3">
        <v>42646</v>
      </c>
      <c r="H57570">
        <v>745</v>
      </c>
      <c r="I57570">
        <v>11.43</v>
      </c>
      <c r="J57570">
        <v>11.37</v>
      </c>
      <c r="K57570">
        <v>4</v>
      </c>
      <c r="L57570">
        <v>15</v>
      </c>
      <c r="M57570" t="s">
        <v>202</v>
      </c>
    </row>
    <row r="57571" spans="1:13" hidden="1" x14ac:dyDescent="0.25">
      <c r="A57571" s="3">
        <v>41547</v>
      </c>
      <c r="B57571" s="16">
        <v>125</v>
      </c>
      <c r="C57571">
        <v>68419.02</v>
      </c>
      <c r="D57571">
        <v>68404.289999999994</v>
      </c>
      <c r="E57571">
        <v>11.48</v>
      </c>
      <c r="F57571">
        <v>11.46</v>
      </c>
      <c r="G57571" s="3">
        <v>42828</v>
      </c>
      <c r="H57571">
        <v>868</v>
      </c>
      <c r="I57571">
        <v>11.48</v>
      </c>
      <c r="J57571">
        <v>11.46</v>
      </c>
      <c r="K57571">
        <v>2</v>
      </c>
      <c r="L57571">
        <v>17</v>
      </c>
      <c r="M57571" t="s">
        <v>192</v>
      </c>
    </row>
    <row r="57572" spans="1:13" hidden="1" x14ac:dyDescent="0.25">
      <c r="A57572" s="3">
        <v>41547</v>
      </c>
      <c r="B57572" s="16">
        <v>560</v>
      </c>
      <c r="C57572">
        <v>50023.17</v>
      </c>
      <c r="D57572">
        <v>50000.75</v>
      </c>
      <c r="E57572">
        <v>11.83</v>
      </c>
      <c r="F57572">
        <v>11.76</v>
      </c>
      <c r="G57572" s="3">
        <v>43832</v>
      </c>
      <c r="H57572">
        <v>1545</v>
      </c>
      <c r="I57572">
        <v>11.87</v>
      </c>
      <c r="J57572">
        <v>11.74</v>
      </c>
      <c r="K57572">
        <v>45</v>
      </c>
      <c r="L57572">
        <v>28</v>
      </c>
      <c r="M57572" t="s">
        <v>179</v>
      </c>
    </row>
    <row r="57573" spans="1:13" hidden="1" x14ac:dyDescent="0.25">
      <c r="A57573" s="3">
        <v>41547</v>
      </c>
      <c r="B57573" s="16">
        <v>1840</v>
      </c>
      <c r="C57573">
        <v>66646.98</v>
      </c>
      <c r="D57573">
        <v>66541.78</v>
      </c>
      <c r="E57573">
        <v>11.57</v>
      </c>
      <c r="F57573">
        <v>11.5</v>
      </c>
      <c r="G57573" s="3">
        <v>42919</v>
      </c>
      <c r="H57573">
        <v>929</v>
      </c>
      <c r="I57573">
        <v>11.57</v>
      </c>
      <c r="J57573">
        <v>11.5</v>
      </c>
      <c r="K57573">
        <v>56</v>
      </c>
      <c r="L57573">
        <v>18</v>
      </c>
      <c r="M57573" t="s">
        <v>207</v>
      </c>
    </row>
    <row r="57574" spans="1:13" hidden="1" x14ac:dyDescent="0.25">
      <c r="A57574" s="3">
        <v>41547</v>
      </c>
      <c r="B57574" s="16">
        <v>70</v>
      </c>
      <c r="C57574">
        <v>81283.59</v>
      </c>
      <c r="D57574">
        <v>81231.259999999995</v>
      </c>
      <c r="E57574">
        <v>10.95</v>
      </c>
      <c r="F57574">
        <v>10.93</v>
      </c>
      <c r="G57574" s="3">
        <v>42278</v>
      </c>
      <c r="H57574">
        <v>497</v>
      </c>
      <c r="I57574">
        <v>10.95</v>
      </c>
      <c r="J57574">
        <v>10.93</v>
      </c>
      <c r="K57574">
        <v>3</v>
      </c>
      <c r="L57574">
        <v>11</v>
      </c>
      <c r="M57574" t="s">
        <v>187</v>
      </c>
    </row>
    <row r="57575" spans="1:13" hidden="1" x14ac:dyDescent="0.25">
      <c r="A57575" s="3">
        <v>41547</v>
      </c>
      <c r="B57575" s="16">
        <v>180</v>
      </c>
      <c r="C57575">
        <v>56056.69</v>
      </c>
      <c r="D57575">
        <v>56036.49</v>
      </c>
      <c r="E57575">
        <v>11.78</v>
      </c>
      <c r="F57575">
        <v>11.73</v>
      </c>
      <c r="G57575" s="3">
        <v>43467</v>
      </c>
      <c r="H57575">
        <v>1297</v>
      </c>
      <c r="I57575">
        <v>11.78</v>
      </c>
      <c r="J57575">
        <v>11.71</v>
      </c>
      <c r="K57575">
        <v>18</v>
      </c>
      <c r="L57575">
        <v>24</v>
      </c>
      <c r="M57575" t="s">
        <v>168</v>
      </c>
    </row>
    <row r="57576" spans="1:13" hidden="1" x14ac:dyDescent="0.25">
      <c r="A57576" s="3">
        <v>41547</v>
      </c>
      <c r="B57576" s="16">
        <v>215</v>
      </c>
      <c r="C57576">
        <v>76732.539999999994</v>
      </c>
      <c r="D57576">
        <v>76653.350000000006</v>
      </c>
      <c r="E57576">
        <v>11.25</v>
      </c>
      <c r="F57576">
        <v>11.24</v>
      </c>
      <c r="G57576" s="3">
        <v>42461</v>
      </c>
      <c r="H57576">
        <v>617</v>
      </c>
      <c r="I57576">
        <v>11.25</v>
      </c>
      <c r="J57576">
        <v>11.2</v>
      </c>
      <c r="K57576">
        <v>7</v>
      </c>
      <c r="L57576">
        <v>13</v>
      </c>
      <c r="M57576" t="s">
        <v>201</v>
      </c>
    </row>
    <row r="57577" spans="1:13" hidden="1" x14ac:dyDescent="0.25">
      <c r="A57577" s="3">
        <v>41547</v>
      </c>
      <c r="B57577" s="16">
        <v>1565</v>
      </c>
      <c r="C57577">
        <v>62894.09</v>
      </c>
      <c r="D57577">
        <v>62852.78</v>
      </c>
      <c r="E57577">
        <v>11.63</v>
      </c>
      <c r="F57577">
        <v>11.58</v>
      </c>
      <c r="G57577" s="3">
        <v>43102</v>
      </c>
      <c r="H57577">
        <v>1052</v>
      </c>
      <c r="I57577">
        <v>11.67</v>
      </c>
      <c r="J57577">
        <v>11.56</v>
      </c>
      <c r="K57577">
        <v>107</v>
      </c>
      <c r="L57577">
        <v>20</v>
      </c>
      <c r="M57577" t="s">
        <v>150</v>
      </c>
    </row>
    <row r="57578" spans="1:13" hidden="1" x14ac:dyDescent="0.25">
      <c r="A57578" s="3">
        <v>41547</v>
      </c>
      <c r="B57578" s="16">
        <v>1410</v>
      </c>
      <c r="C57578">
        <v>35363.410000000003</v>
      </c>
      <c r="D57578">
        <v>35367.51</v>
      </c>
      <c r="E57578">
        <v>11.96</v>
      </c>
      <c r="F57578">
        <v>11.93</v>
      </c>
      <c r="G57578" s="3">
        <v>44928</v>
      </c>
      <c r="H57578">
        <v>2288</v>
      </c>
      <c r="I57578">
        <v>12</v>
      </c>
      <c r="J57578">
        <v>11.93</v>
      </c>
      <c r="K57578">
        <v>159</v>
      </c>
      <c r="L57578">
        <v>38</v>
      </c>
      <c r="M57578" t="s">
        <v>195</v>
      </c>
    </row>
    <row r="57579" spans="1:13" hidden="1" x14ac:dyDescent="0.25">
      <c r="A57579" s="3">
        <v>41547</v>
      </c>
      <c r="B57579" s="16">
        <v>20435</v>
      </c>
      <c r="C57579">
        <v>90870.45</v>
      </c>
      <c r="D57579">
        <v>90808.41</v>
      </c>
      <c r="E57579">
        <v>10.09</v>
      </c>
      <c r="F57579">
        <v>10.050000000000001</v>
      </c>
      <c r="G57579" s="3">
        <v>41913</v>
      </c>
      <c r="H57579">
        <v>249</v>
      </c>
      <c r="I57579">
        <v>10.130000000000001</v>
      </c>
      <c r="J57579">
        <v>10.050000000000001</v>
      </c>
      <c r="K57579">
        <v>40</v>
      </c>
      <c r="L57579">
        <v>7</v>
      </c>
      <c r="M57579" t="s">
        <v>176</v>
      </c>
    </row>
    <row r="57580" spans="1:13" hidden="1" x14ac:dyDescent="0.25">
      <c r="A57580" s="3">
        <v>41547</v>
      </c>
      <c r="B57580" s="16">
        <v>5525</v>
      </c>
      <c r="C57580">
        <v>98478.11</v>
      </c>
      <c r="D57580">
        <v>98476.31</v>
      </c>
      <c r="E57580">
        <v>9.17</v>
      </c>
      <c r="F57580">
        <v>9.1920000000000002</v>
      </c>
      <c r="G57580" s="3">
        <v>41610</v>
      </c>
      <c r="H57580">
        <v>43</v>
      </c>
      <c r="I57580">
        <v>9.1920000000000002</v>
      </c>
      <c r="J57580">
        <v>9.17</v>
      </c>
      <c r="K57580">
        <v>13</v>
      </c>
      <c r="L57580">
        <v>3</v>
      </c>
      <c r="M57580" t="s">
        <v>238</v>
      </c>
    </row>
    <row r="57581" spans="1:13" hidden="1" x14ac:dyDescent="0.25">
      <c r="A57581" s="3">
        <v>41547</v>
      </c>
      <c r="B57581" s="16">
        <v>15175</v>
      </c>
      <c r="C57581">
        <v>44523.15</v>
      </c>
      <c r="D57581">
        <v>44556.97</v>
      </c>
      <c r="E57581">
        <v>11.83</v>
      </c>
      <c r="F57581">
        <v>11.81</v>
      </c>
      <c r="G57581" s="3">
        <v>44200</v>
      </c>
      <c r="H57581">
        <v>1792</v>
      </c>
      <c r="I57581">
        <v>11.92</v>
      </c>
      <c r="J57581">
        <v>11.81</v>
      </c>
      <c r="K57581">
        <v>184</v>
      </c>
      <c r="L57581">
        <v>32</v>
      </c>
      <c r="M57581" t="s">
        <v>178</v>
      </c>
    </row>
    <row r="57582" spans="1:13" hidden="1" x14ac:dyDescent="0.25">
      <c r="A57582" s="3">
        <v>41547</v>
      </c>
      <c r="B57582" s="16">
        <v>5791</v>
      </c>
      <c r="C57582">
        <v>83770.58</v>
      </c>
      <c r="D57582">
        <v>83710.490000000005</v>
      </c>
      <c r="E57582">
        <v>10.72</v>
      </c>
      <c r="F57582">
        <v>10.74</v>
      </c>
      <c r="G57582" s="3">
        <v>42186</v>
      </c>
      <c r="H57582">
        <v>433</v>
      </c>
      <c r="I57582">
        <v>10.83</v>
      </c>
      <c r="J57582">
        <v>10.72</v>
      </c>
      <c r="K57582">
        <v>136</v>
      </c>
      <c r="L57582">
        <v>10</v>
      </c>
      <c r="M57582" t="s">
        <v>171</v>
      </c>
    </row>
    <row r="57583" spans="1:13" hidden="1" x14ac:dyDescent="0.25">
      <c r="A57583" s="3">
        <v>41547</v>
      </c>
      <c r="B57583" s="16">
        <v>4865</v>
      </c>
      <c r="C57583">
        <v>74484.800000000003</v>
      </c>
      <c r="D57583">
        <v>74436.710000000006</v>
      </c>
      <c r="E57583">
        <v>11.38</v>
      </c>
      <c r="F57583">
        <v>11.33</v>
      </c>
      <c r="G57583" s="3">
        <v>42552</v>
      </c>
      <c r="H57583">
        <v>680</v>
      </c>
      <c r="I57583">
        <v>11.44</v>
      </c>
      <c r="J57583">
        <v>11.33</v>
      </c>
      <c r="K57583">
        <v>175</v>
      </c>
      <c r="L57583">
        <v>14</v>
      </c>
      <c r="M57583" t="s">
        <v>186</v>
      </c>
    </row>
    <row r="57584" spans="1:13" hidden="1" x14ac:dyDescent="0.25">
      <c r="A57584" s="3">
        <v>41547</v>
      </c>
      <c r="B57584" s="16">
        <v>2810</v>
      </c>
      <c r="C57584">
        <v>86192.19</v>
      </c>
      <c r="D57584">
        <v>86126.99</v>
      </c>
      <c r="E57584">
        <v>10.45</v>
      </c>
      <c r="F57584">
        <v>10.44</v>
      </c>
      <c r="G57584" s="3">
        <v>42095</v>
      </c>
      <c r="H57584">
        <v>372</v>
      </c>
      <c r="I57584">
        <v>10.54</v>
      </c>
      <c r="J57584">
        <v>10.44</v>
      </c>
      <c r="K57584">
        <v>34</v>
      </c>
      <c r="L57584">
        <v>9</v>
      </c>
      <c r="M57584" t="s">
        <v>169</v>
      </c>
    </row>
    <row r="57585" spans="1:13" hidden="1" x14ac:dyDescent="0.25">
      <c r="A57585" s="3">
        <v>41547</v>
      </c>
      <c r="B57585" s="16">
        <v>39200</v>
      </c>
      <c r="C57585">
        <v>99173.9</v>
      </c>
      <c r="D57585">
        <v>99172.31</v>
      </c>
      <c r="E57585">
        <v>9.1</v>
      </c>
      <c r="F57585">
        <v>9.1189999999999998</v>
      </c>
      <c r="G57585" s="3">
        <v>41579</v>
      </c>
      <c r="H57585">
        <v>24</v>
      </c>
      <c r="I57585">
        <v>9.1199999999999992</v>
      </c>
      <c r="J57585">
        <v>9.1</v>
      </c>
      <c r="K57585">
        <v>24</v>
      </c>
      <c r="L57585">
        <v>2</v>
      </c>
      <c r="M57585" t="s">
        <v>237</v>
      </c>
    </row>
    <row r="57586" spans="1:13" hidden="1" x14ac:dyDescent="0.25">
      <c r="A57586" s="3">
        <v>41547</v>
      </c>
      <c r="B57586" s="16">
        <v>33304</v>
      </c>
      <c r="C57586">
        <v>93319.27</v>
      </c>
      <c r="D57586">
        <v>93259.79</v>
      </c>
      <c r="E57586">
        <v>9.73</v>
      </c>
      <c r="F57586">
        <v>9.86</v>
      </c>
      <c r="G57586" s="3">
        <v>41821</v>
      </c>
      <c r="H57586">
        <v>184</v>
      </c>
      <c r="I57586">
        <v>9.92</v>
      </c>
      <c r="J57586">
        <v>9.73</v>
      </c>
      <c r="K57586">
        <v>294</v>
      </c>
      <c r="L57586">
        <v>6</v>
      </c>
      <c r="M57586" t="s">
        <v>175</v>
      </c>
    </row>
    <row r="57587" spans="1:13" hidden="1" x14ac:dyDescent="0.25">
      <c r="A57587" s="3">
        <v>41547</v>
      </c>
      <c r="B57587" s="16">
        <v>37515</v>
      </c>
      <c r="C57587">
        <v>95538.96</v>
      </c>
      <c r="D57587">
        <v>95502.66</v>
      </c>
      <c r="E57587">
        <v>9.6199999999999992</v>
      </c>
      <c r="F57587">
        <v>9.6199999999999992</v>
      </c>
      <c r="G57587" s="3">
        <v>41730</v>
      </c>
      <c r="H57587">
        <v>123</v>
      </c>
      <c r="I57587">
        <v>9.67</v>
      </c>
      <c r="J57587">
        <v>9.6199999999999992</v>
      </c>
      <c r="K57587">
        <v>121</v>
      </c>
      <c r="L57587">
        <v>5</v>
      </c>
      <c r="M57587" t="s">
        <v>170</v>
      </c>
    </row>
    <row r="57588" spans="1:13" hidden="1" x14ac:dyDescent="0.25">
      <c r="A57588" s="3">
        <v>41547</v>
      </c>
      <c r="B57588" s="16">
        <v>71930</v>
      </c>
      <c r="C57588">
        <v>78952.5</v>
      </c>
      <c r="D57588">
        <v>78863.100000000006</v>
      </c>
      <c r="E57588">
        <v>11.09</v>
      </c>
      <c r="F57588">
        <v>11.1</v>
      </c>
      <c r="G57588" s="3">
        <v>42373</v>
      </c>
      <c r="H57588">
        <v>557</v>
      </c>
      <c r="I57588">
        <v>11.19</v>
      </c>
      <c r="J57588">
        <v>11.08</v>
      </c>
      <c r="K57588">
        <v>2447</v>
      </c>
      <c r="L57588">
        <v>12</v>
      </c>
      <c r="M57588" t="s">
        <v>122</v>
      </c>
    </row>
    <row r="57589" spans="1:13" hidden="1" x14ac:dyDescent="0.25">
      <c r="A57589" s="3">
        <v>41547</v>
      </c>
      <c r="B57589" s="16">
        <v>158491</v>
      </c>
      <c r="C57589">
        <v>70380.789999999994</v>
      </c>
      <c r="D57589">
        <v>70367.12</v>
      </c>
      <c r="E57589">
        <v>11.42</v>
      </c>
      <c r="F57589">
        <v>11.4</v>
      </c>
      <c r="G57589" s="3">
        <v>42737</v>
      </c>
      <c r="H57589">
        <v>806</v>
      </c>
      <c r="I57589">
        <v>11.53</v>
      </c>
      <c r="J57589">
        <v>11.39</v>
      </c>
      <c r="K57589">
        <v>3724</v>
      </c>
      <c r="L57589">
        <v>16</v>
      </c>
      <c r="M57589" t="s">
        <v>119</v>
      </c>
    </row>
    <row r="57590" spans="1:13" hidden="1" x14ac:dyDescent="0.25">
      <c r="A57590" s="3">
        <v>41547</v>
      </c>
      <c r="B57590" s="16">
        <v>29930</v>
      </c>
      <c r="C57590">
        <v>99966.42</v>
      </c>
      <c r="D57590">
        <v>99966.87</v>
      </c>
      <c r="E57590">
        <v>8.7710000000000008</v>
      </c>
      <c r="F57590">
        <v>8.7110000000000003</v>
      </c>
      <c r="G57590" s="3">
        <v>41548</v>
      </c>
      <c r="H57590">
        <v>1</v>
      </c>
      <c r="I57590">
        <v>8.7710000000000008</v>
      </c>
      <c r="J57590">
        <v>8.7110000000000003</v>
      </c>
      <c r="K57590">
        <v>10</v>
      </c>
      <c r="L57590">
        <v>1</v>
      </c>
      <c r="M57590" t="s">
        <v>156</v>
      </c>
    </row>
    <row r="57591" spans="1:13" hidden="1" x14ac:dyDescent="0.25">
      <c r="A57591" s="3">
        <v>41547</v>
      </c>
      <c r="B57591" s="16">
        <v>546287</v>
      </c>
      <c r="C57591">
        <v>88521.1</v>
      </c>
      <c r="D57591">
        <v>88424.37</v>
      </c>
      <c r="E57591">
        <v>10.19</v>
      </c>
      <c r="F57591">
        <v>10.23</v>
      </c>
      <c r="G57591" s="3">
        <v>42006</v>
      </c>
      <c r="H57591">
        <v>311</v>
      </c>
      <c r="I57591">
        <v>10.33</v>
      </c>
      <c r="J57591">
        <v>10.18</v>
      </c>
      <c r="K57591">
        <v>3688</v>
      </c>
      <c r="L57591">
        <v>8</v>
      </c>
      <c r="M57591" t="s">
        <v>131</v>
      </c>
    </row>
    <row r="57592" spans="1:13" hidden="1" x14ac:dyDescent="0.25">
      <c r="A57592" s="3">
        <v>41547</v>
      </c>
      <c r="B57592" s="16">
        <v>277600</v>
      </c>
      <c r="C57592">
        <v>97727.93</v>
      </c>
      <c r="D57592">
        <v>97718.54</v>
      </c>
      <c r="E57592">
        <v>9.32</v>
      </c>
      <c r="F57592">
        <v>9.36</v>
      </c>
      <c r="G57592" s="3">
        <v>41641</v>
      </c>
      <c r="H57592">
        <v>62</v>
      </c>
      <c r="I57592">
        <v>9.3800000000000008</v>
      </c>
      <c r="J57592">
        <v>9.32</v>
      </c>
      <c r="K57592">
        <v>274</v>
      </c>
      <c r="L57592">
        <v>4</v>
      </c>
      <c r="M57592" t="s">
        <v>130</v>
      </c>
    </row>
    <row r="57593" spans="1:13" hidden="1" x14ac:dyDescent="0.25">
      <c r="A57593" s="3">
        <v>41548</v>
      </c>
      <c r="B57593" s="16">
        <v>0</v>
      </c>
      <c r="C57593">
        <v>29943.31</v>
      </c>
      <c r="D57593">
        <v>29804.03</v>
      </c>
      <c r="E57593">
        <v>0</v>
      </c>
      <c r="F57593">
        <v>0</v>
      </c>
      <c r="G57593" s="3">
        <v>45474</v>
      </c>
      <c r="H57593">
        <v>2656</v>
      </c>
      <c r="I57593">
        <v>0</v>
      </c>
      <c r="J57593">
        <v>0</v>
      </c>
      <c r="K57593">
        <v>0</v>
      </c>
      <c r="L57593">
        <v>41</v>
      </c>
      <c r="M57593" t="s">
        <v>226</v>
      </c>
    </row>
    <row r="57594" spans="1:13" hidden="1" x14ac:dyDescent="0.25">
      <c r="A57594" s="3">
        <v>41548</v>
      </c>
      <c r="B57594" s="16">
        <v>0</v>
      </c>
      <c r="C57594">
        <v>33470.61</v>
      </c>
      <c r="D57594">
        <v>33329.629999999997</v>
      </c>
      <c r="E57594">
        <v>0</v>
      </c>
      <c r="F57594">
        <v>0</v>
      </c>
      <c r="G57594" s="3">
        <v>45110</v>
      </c>
      <c r="H57594">
        <v>2410</v>
      </c>
      <c r="I57594">
        <v>0</v>
      </c>
      <c r="J57594">
        <v>0</v>
      </c>
      <c r="K57594">
        <v>0</v>
      </c>
      <c r="L57594">
        <v>39</v>
      </c>
      <c r="M57594" t="s">
        <v>227</v>
      </c>
    </row>
    <row r="57595" spans="1:13" hidden="1" x14ac:dyDescent="0.25">
      <c r="A57595" s="3">
        <v>41548</v>
      </c>
      <c r="B57595" s="16">
        <v>0</v>
      </c>
      <c r="C57595">
        <v>40960.839999999997</v>
      </c>
      <c r="D57595">
        <v>40831.39</v>
      </c>
      <c r="E57595">
        <v>0</v>
      </c>
      <c r="F57595">
        <v>0</v>
      </c>
      <c r="G57595" s="3">
        <v>44470</v>
      </c>
      <c r="H57595">
        <v>1977</v>
      </c>
      <c r="I57595">
        <v>0</v>
      </c>
      <c r="J57595">
        <v>0</v>
      </c>
      <c r="K57595">
        <v>0</v>
      </c>
      <c r="L57595">
        <v>35</v>
      </c>
      <c r="M57595" t="s">
        <v>228</v>
      </c>
    </row>
    <row r="57596" spans="1:13" hidden="1" x14ac:dyDescent="0.25">
      <c r="A57596" s="3">
        <v>41548</v>
      </c>
      <c r="B57596" s="16">
        <v>0</v>
      </c>
      <c r="C57596">
        <v>43367.09</v>
      </c>
      <c r="D57596">
        <v>43267.839999999997</v>
      </c>
      <c r="E57596">
        <v>0</v>
      </c>
      <c r="F57596">
        <v>0</v>
      </c>
      <c r="G57596" s="3">
        <v>44287</v>
      </c>
      <c r="H57596">
        <v>1851</v>
      </c>
      <c r="I57596">
        <v>0</v>
      </c>
      <c r="J57596">
        <v>0</v>
      </c>
      <c r="K57596">
        <v>0</v>
      </c>
      <c r="L57596">
        <v>33</v>
      </c>
      <c r="M57596" t="s">
        <v>229</v>
      </c>
    </row>
    <row r="57597" spans="1:13" hidden="1" x14ac:dyDescent="0.25">
      <c r="A57597" s="3">
        <v>41548</v>
      </c>
      <c r="B57597" s="16">
        <v>0</v>
      </c>
      <c r="C57597">
        <v>100000</v>
      </c>
      <c r="D57597">
        <v>100000</v>
      </c>
      <c r="E57597">
        <v>0</v>
      </c>
      <c r="F57597">
        <v>0</v>
      </c>
      <c r="G57597" s="3">
        <v>41548</v>
      </c>
      <c r="H57597">
        <v>0</v>
      </c>
      <c r="I57597">
        <v>0</v>
      </c>
      <c r="J57597">
        <v>0</v>
      </c>
      <c r="K57597">
        <v>0</v>
      </c>
      <c r="L57597">
        <v>0</v>
      </c>
      <c r="M57597" t="s">
        <v>156</v>
      </c>
    </row>
    <row r="57598" spans="1:13" hidden="1" x14ac:dyDescent="0.25">
      <c r="A57598" s="3">
        <v>41548</v>
      </c>
      <c r="B57598" s="16">
        <v>0</v>
      </c>
      <c r="C57598">
        <v>37557.919999999998</v>
      </c>
      <c r="D57598">
        <v>37416.269999999997</v>
      </c>
      <c r="E57598">
        <v>0</v>
      </c>
      <c r="F57598">
        <v>0</v>
      </c>
      <c r="G57598" s="3">
        <v>44743</v>
      </c>
      <c r="H57598">
        <v>2161</v>
      </c>
      <c r="I57598">
        <v>0</v>
      </c>
      <c r="J57598">
        <v>0</v>
      </c>
      <c r="K57598">
        <v>0</v>
      </c>
      <c r="L57598">
        <v>37</v>
      </c>
      <c r="M57598" t="s">
        <v>221</v>
      </c>
    </row>
    <row r="57599" spans="1:13" hidden="1" x14ac:dyDescent="0.25">
      <c r="A57599" s="3">
        <v>41548</v>
      </c>
      <c r="B57599" s="16">
        <v>0</v>
      </c>
      <c r="C57599">
        <v>42175.35</v>
      </c>
      <c r="D57599">
        <v>42061.01</v>
      </c>
      <c r="E57599">
        <v>0</v>
      </c>
      <c r="F57599">
        <v>0</v>
      </c>
      <c r="G57599" s="3">
        <v>44378</v>
      </c>
      <c r="H57599">
        <v>1913</v>
      </c>
      <c r="I57599">
        <v>0</v>
      </c>
      <c r="J57599">
        <v>0</v>
      </c>
      <c r="K57599">
        <v>0</v>
      </c>
      <c r="L57599">
        <v>34</v>
      </c>
      <c r="M57599" t="s">
        <v>222</v>
      </c>
    </row>
    <row r="57600" spans="1:13" hidden="1" x14ac:dyDescent="0.25">
      <c r="A57600" s="3">
        <v>41548</v>
      </c>
      <c r="B57600" s="16">
        <v>0</v>
      </c>
      <c r="C57600">
        <v>28252.03</v>
      </c>
      <c r="D57600">
        <v>28114.14</v>
      </c>
      <c r="E57600">
        <v>0</v>
      </c>
      <c r="F57600">
        <v>0</v>
      </c>
      <c r="G57600" s="3">
        <v>45659</v>
      </c>
      <c r="H57600">
        <v>2782</v>
      </c>
      <c r="I57600">
        <v>0</v>
      </c>
      <c r="J57600">
        <v>0</v>
      </c>
      <c r="K57600">
        <v>0</v>
      </c>
      <c r="L57600">
        <v>42</v>
      </c>
      <c r="M57600" t="s">
        <v>189</v>
      </c>
    </row>
    <row r="57601" spans="1:13" hidden="1" x14ac:dyDescent="0.25">
      <c r="A57601" s="3">
        <v>41548</v>
      </c>
      <c r="B57601" s="16">
        <v>0</v>
      </c>
      <c r="C57601">
        <v>51480.08</v>
      </c>
      <c r="D57601">
        <v>51315.34</v>
      </c>
      <c r="E57601">
        <v>0</v>
      </c>
      <c r="F57601">
        <v>0</v>
      </c>
      <c r="G57601" s="3">
        <v>43739</v>
      </c>
      <c r="H57601">
        <v>1483</v>
      </c>
      <c r="I57601">
        <v>0</v>
      </c>
      <c r="J57601">
        <v>0</v>
      </c>
      <c r="K57601">
        <v>0</v>
      </c>
      <c r="L57601">
        <v>27</v>
      </c>
      <c r="M57601" t="s">
        <v>231</v>
      </c>
    </row>
    <row r="57602" spans="1:13" hidden="1" x14ac:dyDescent="0.25">
      <c r="A57602" s="3">
        <v>41548</v>
      </c>
      <c r="B57602" s="16">
        <v>5</v>
      </c>
      <c r="C57602">
        <v>31650.79</v>
      </c>
      <c r="D57602">
        <v>31510.5</v>
      </c>
      <c r="E57602">
        <v>11.8</v>
      </c>
      <c r="F57602">
        <v>11.8</v>
      </c>
      <c r="G57602" s="3">
        <v>45293</v>
      </c>
      <c r="H57602">
        <v>2533</v>
      </c>
      <c r="I57602">
        <v>11.8</v>
      </c>
      <c r="J57602">
        <v>11.8</v>
      </c>
      <c r="K57602">
        <v>1</v>
      </c>
      <c r="L57602">
        <v>40</v>
      </c>
      <c r="M57602" t="s">
        <v>194</v>
      </c>
    </row>
    <row r="57603" spans="1:13" hidden="1" x14ac:dyDescent="0.25">
      <c r="A57603" s="3">
        <v>41548</v>
      </c>
      <c r="B57603" s="16">
        <v>0</v>
      </c>
      <c r="C57603">
        <v>57526.21</v>
      </c>
      <c r="D57603">
        <v>57506.86</v>
      </c>
      <c r="E57603">
        <v>0</v>
      </c>
      <c r="F57603">
        <v>0</v>
      </c>
      <c r="G57603" s="3">
        <v>43374</v>
      </c>
      <c r="H57603">
        <v>1237</v>
      </c>
      <c r="I57603">
        <v>0</v>
      </c>
      <c r="J57603">
        <v>0</v>
      </c>
      <c r="K57603">
        <v>0</v>
      </c>
      <c r="L57603">
        <v>23</v>
      </c>
      <c r="M57603" t="s">
        <v>216</v>
      </c>
    </row>
    <row r="57604" spans="1:13" hidden="1" x14ac:dyDescent="0.25">
      <c r="A57604" s="3">
        <v>41548</v>
      </c>
      <c r="B57604" s="16">
        <v>0</v>
      </c>
      <c r="C57604">
        <v>48614.080000000002</v>
      </c>
      <c r="D57604">
        <v>48473.22</v>
      </c>
      <c r="E57604">
        <v>0</v>
      </c>
      <c r="F57604">
        <v>0</v>
      </c>
      <c r="G57604" s="3">
        <v>43922</v>
      </c>
      <c r="H57604">
        <v>1606</v>
      </c>
      <c r="I57604">
        <v>0</v>
      </c>
      <c r="J57604">
        <v>0</v>
      </c>
      <c r="K57604">
        <v>0</v>
      </c>
      <c r="L57604">
        <v>29</v>
      </c>
      <c r="M57604" t="s">
        <v>230</v>
      </c>
    </row>
    <row r="57605" spans="1:13" hidden="1" x14ac:dyDescent="0.25">
      <c r="A57605" s="3">
        <v>41548</v>
      </c>
      <c r="B57605" s="16">
        <v>0</v>
      </c>
      <c r="C57605">
        <v>54535.05</v>
      </c>
      <c r="D57605">
        <v>54362.46</v>
      </c>
      <c r="E57605">
        <v>0</v>
      </c>
      <c r="F57605">
        <v>0</v>
      </c>
      <c r="G57605" s="3">
        <v>43556</v>
      </c>
      <c r="H57605">
        <v>1356</v>
      </c>
      <c r="I57605">
        <v>0</v>
      </c>
      <c r="J57605">
        <v>0</v>
      </c>
      <c r="K57605">
        <v>0</v>
      </c>
      <c r="L57605">
        <v>25</v>
      </c>
      <c r="M57605" t="s">
        <v>232</v>
      </c>
    </row>
    <row r="57606" spans="1:13" hidden="1" x14ac:dyDescent="0.25">
      <c r="A57606" s="3">
        <v>41548</v>
      </c>
      <c r="B57606" s="16">
        <v>0</v>
      </c>
      <c r="C57606">
        <v>59293.93</v>
      </c>
      <c r="D57606">
        <v>59235.11</v>
      </c>
      <c r="E57606">
        <v>0</v>
      </c>
      <c r="F57606">
        <v>0</v>
      </c>
      <c r="G57606" s="3">
        <v>43283</v>
      </c>
      <c r="H57606">
        <v>1174</v>
      </c>
      <c r="I57606">
        <v>0</v>
      </c>
      <c r="J57606">
        <v>0</v>
      </c>
      <c r="K57606">
        <v>0</v>
      </c>
      <c r="L57606">
        <v>22</v>
      </c>
      <c r="M57606" t="s">
        <v>212</v>
      </c>
    </row>
    <row r="57607" spans="1:13" hidden="1" x14ac:dyDescent="0.25">
      <c r="A57607" s="3">
        <v>41548</v>
      </c>
      <c r="B57607" s="16">
        <v>0</v>
      </c>
      <c r="C57607">
        <v>47270.01</v>
      </c>
      <c r="D57607">
        <v>47150.45</v>
      </c>
      <c r="E57607">
        <v>0</v>
      </c>
      <c r="F57607">
        <v>0</v>
      </c>
      <c r="G57607" s="3">
        <v>44013</v>
      </c>
      <c r="H57607">
        <v>1667</v>
      </c>
      <c r="I57607">
        <v>0</v>
      </c>
      <c r="J57607">
        <v>0</v>
      </c>
      <c r="K57607">
        <v>0</v>
      </c>
      <c r="L57607">
        <v>30</v>
      </c>
      <c r="M57607" t="s">
        <v>211</v>
      </c>
    </row>
    <row r="57608" spans="1:13" hidden="1" x14ac:dyDescent="0.25">
      <c r="A57608" s="3">
        <v>41548</v>
      </c>
      <c r="B57608" s="16">
        <v>4415</v>
      </c>
      <c r="C57608">
        <v>96959.360000000001</v>
      </c>
      <c r="D57608">
        <v>96953.32</v>
      </c>
      <c r="E57608">
        <v>9.4700000000000006</v>
      </c>
      <c r="F57608">
        <v>9.49</v>
      </c>
      <c r="G57608" s="3">
        <v>41673</v>
      </c>
      <c r="H57608">
        <v>83</v>
      </c>
      <c r="I57608">
        <v>9.49</v>
      </c>
      <c r="J57608">
        <v>9.4700000000000006</v>
      </c>
      <c r="K57608">
        <v>10</v>
      </c>
      <c r="L57608">
        <v>4</v>
      </c>
      <c r="M57608" t="s">
        <v>239</v>
      </c>
    </row>
    <row r="57609" spans="1:13" hidden="1" x14ac:dyDescent="0.25">
      <c r="A57609" s="3">
        <v>41548</v>
      </c>
      <c r="B57609" s="16">
        <v>0</v>
      </c>
      <c r="C57609">
        <v>53035.1</v>
      </c>
      <c r="D57609">
        <v>52864.91</v>
      </c>
      <c r="E57609">
        <v>0</v>
      </c>
      <c r="F57609">
        <v>0</v>
      </c>
      <c r="G57609" s="3">
        <v>43647</v>
      </c>
      <c r="H57609">
        <v>1418</v>
      </c>
      <c r="I57609">
        <v>0</v>
      </c>
      <c r="J57609">
        <v>0</v>
      </c>
      <c r="K57609">
        <v>0</v>
      </c>
      <c r="L57609">
        <v>26</v>
      </c>
      <c r="M57609" t="s">
        <v>223</v>
      </c>
    </row>
    <row r="57610" spans="1:13" hidden="1" x14ac:dyDescent="0.25">
      <c r="A57610" s="3">
        <v>41548</v>
      </c>
      <c r="B57610" s="16">
        <v>0</v>
      </c>
      <c r="C57610">
        <v>45881</v>
      </c>
      <c r="D57610">
        <v>45780.34</v>
      </c>
      <c r="E57610">
        <v>0</v>
      </c>
      <c r="F57610">
        <v>0</v>
      </c>
      <c r="G57610" s="3">
        <v>44105</v>
      </c>
      <c r="H57610">
        <v>1731</v>
      </c>
      <c r="I57610">
        <v>0</v>
      </c>
      <c r="J57610">
        <v>0</v>
      </c>
      <c r="K57610">
        <v>0</v>
      </c>
      <c r="L57610">
        <v>31</v>
      </c>
      <c r="M57610" t="s">
        <v>196</v>
      </c>
    </row>
    <row r="57611" spans="1:13" hidden="1" x14ac:dyDescent="0.25">
      <c r="A57611" s="3">
        <v>41548</v>
      </c>
      <c r="B57611" s="16">
        <v>0</v>
      </c>
      <c r="C57611">
        <v>64656.11</v>
      </c>
      <c r="D57611">
        <v>64494.04</v>
      </c>
      <c r="E57611">
        <v>0</v>
      </c>
      <c r="F57611">
        <v>0</v>
      </c>
      <c r="G57611" s="3">
        <v>43010</v>
      </c>
      <c r="H57611">
        <v>992</v>
      </c>
      <c r="I57611">
        <v>0</v>
      </c>
      <c r="J57611">
        <v>0</v>
      </c>
      <c r="K57611">
        <v>0</v>
      </c>
      <c r="L57611">
        <v>19</v>
      </c>
      <c r="M57611" t="s">
        <v>208</v>
      </c>
    </row>
    <row r="57612" spans="1:13" hidden="1" x14ac:dyDescent="0.25">
      <c r="A57612" s="3">
        <v>41548</v>
      </c>
      <c r="B57612" s="16">
        <v>10</v>
      </c>
      <c r="C57612">
        <v>61085.53</v>
      </c>
      <c r="D57612">
        <v>60989.2</v>
      </c>
      <c r="E57612">
        <v>11.51</v>
      </c>
      <c r="F57612">
        <v>11.58</v>
      </c>
      <c r="G57612" s="3">
        <v>43192</v>
      </c>
      <c r="H57612">
        <v>1111</v>
      </c>
      <c r="I57612">
        <v>11.58</v>
      </c>
      <c r="J57612">
        <v>11.51</v>
      </c>
      <c r="K57612">
        <v>2</v>
      </c>
      <c r="L57612">
        <v>21</v>
      </c>
      <c r="M57612" t="s">
        <v>213</v>
      </c>
    </row>
    <row r="57613" spans="1:13" hidden="1" x14ac:dyDescent="0.25">
      <c r="A57613" s="3">
        <v>41548</v>
      </c>
      <c r="B57613" s="16">
        <v>240</v>
      </c>
      <c r="C57613">
        <v>39815.760000000002</v>
      </c>
      <c r="D57613">
        <v>39674.199999999997</v>
      </c>
      <c r="E57613">
        <v>11.89</v>
      </c>
      <c r="F57613">
        <v>11.88</v>
      </c>
      <c r="G57613" s="3">
        <v>44564</v>
      </c>
      <c r="H57613">
        <v>2038</v>
      </c>
      <c r="I57613">
        <v>11.94</v>
      </c>
      <c r="J57613">
        <v>11.88</v>
      </c>
      <c r="K57613">
        <v>13</v>
      </c>
      <c r="L57613">
        <v>36</v>
      </c>
      <c r="M57613" t="s">
        <v>145</v>
      </c>
    </row>
    <row r="57614" spans="1:13" hidden="1" x14ac:dyDescent="0.25">
      <c r="A57614" s="3">
        <v>41548</v>
      </c>
      <c r="B57614" s="16">
        <v>20</v>
      </c>
      <c r="C57614">
        <v>72346.81</v>
      </c>
      <c r="D57614">
        <v>72159.289999999994</v>
      </c>
      <c r="E57614">
        <v>11.49</v>
      </c>
      <c r="F57614">
        <v>11.49</v>
      </c>
      <c r="G57614" s="3">
        <v>42646</v>
      </c>
      <c r="H57614">
        <v>744</v>
      </c>
      <c r="I57614">
        <v>11.49</v>
      </c>
      <c r="J57614">
        <v>11.49</v>
      </c>
      <c r="K57614">
        <v>3</v>
      </c>
      <c r="L57614">
        <v>15</v>
      </c>
      <c r="M57614" t="s">
        <v>202</v>
      </c>
    </row>
    <row r="57615" spans="1:13" hidden="1" x14ac:dyDescent="0.25">
      <c r="A57615" s="3">
        <v>41548</v>
      </c>
      <c r="B57615" s="16">
        <v>60</v>
      </c>
      <c r="C57615">
        <v>68426.960000000006</v>
      </c>
      <c r="D57615">
        <v>68262.31</v>
      </c>
      <c r="E57615">
        <v>11.54</v>
      </c>
      <c r="F57615">
        <v>11.54</v>
      </c>
      <c r="G57615" s="3">
        <v>42828</v>
      </c>
      <c r="H57615">
        <v>867</v>
      </c>
      <c r="I57615">
        <v>11.54</v>
      </c>
      <c r="J57615">
        <v>11.54</v>
      </c>
      <c r="K57615">
        <v>4</v>
      </c>
      <c r="L57615">
        <v>17</v>
      </c>
      <c r="M57615" t="s">
        <v>192</v>
      </c>
    </row>
    <row r="57616" spans="1:13" hidden="1" x14ac:dyDescent="0.25">
      <c r="A57616" s="3">
        <v>41548</v>
      </c>
      <c r="B57616" s="16">
        <v>580</v>
      </c>
      <c r="C57616">
        <v>50017.32</v>
      </c>
      <c r="D57616">
        <v>49855.82</v>
      </c>
      <c r="E57616">
        <v>11.73</v>
      </c>
      <c r="F57616">
        <v>11.77</v>
      </c>
      <c r="G57616" s="3">
        <v>43832</v>
      </c>
      <c r="H57616">
        <v>1544</v>
      </c>
      <c r="I57616">
        <v>11.87</v>
      </c>
      <c r="J57616">
        <v>11.7</v>
      </c>
      <c r="K57616">
        <v>32</v>
      </c>
      <c r="L57616">
        <v>28</v>
      </c>
      <c r="M57616" t="s">
        <v>179</v>
      </c>
    </row>
    <row r="57617" spans="1:13" hidden="1" x14ac:dyDescent="0.25">
      <c r="A57617" s="3">
        <v>41548</v>
      </c>
      <c r="B57617" s="16">
        <v>120</v>
      </c>
      <c r="C57617">
        <v>66563.83</v>
      </c>
      <c r="D57617">
        <v>66392.289999999994</v>
      </c>
      <c r="E57617">
        <v>11.59</v>
      </c>
      <c r="F57617">
        <v>11.58</v>
      </c>
      <c r="G57617" s="3">
        <v>42919</v>
      </c>
      <c r="H57617">
        <v>928</v>
      </c>
      <c r="I57617">
        <v>11.59</v>
      </c>
      <c r="J57617">
        <v>11.58</v>
      </c>
      <c r="K57617">
        <v>5</v>
      </c>
      <c r="L57617">
        <v>18</v>
      </c>
      <c r="M57617" t="s">
        <v>207</v>
      </c>
    </row>
    <row r="57618" spans="1:13" hidden="1" x14ac:dyDescent="0.25">
      <c r="A57618" s="3">
        <v>41548</v>
      </c>
      <c r="B57618" s="16">
        <v>0</v>
      </c>
      <c r="C57618">
        <v>81258.179999999993</v>
      </c>
      <c r="D57618">
        <v>81122.77</v>
      </c>
      <c r="E57618">
        <v>0</v>
      </c>
      <c r="F57618">
        <v>0</v>
      </c>
      <c r="G57618" s="3">
        <v>42278</v>
      </c>
      <c r="H57618">
        <v>496</v>
      </c>
      <c r="I57618">
        <v>0</v>
      </c>
      <c r="J57618">
        <v>0</v>
      </c>
      <c r="K57618">
        <v>0</v>
      </c>
      <c r="L57618">
        <v>11</v>
      </c>
      <c r="M57618" t="s">
        <v>187</v>
      </c>
    </row>
    <row r="57619" spans="1:13" hidden="1" x14ac:dyDescent="0.25">
      <c r="A57619" s="3">
        <v>41548</v>
      </c>
      <c r="B57619" s="16">
        <v>2100</v>
      </c>
      <c r="C57619">
        <v>56055.06</v>
      </c>
      <c r="D57619">
        <v>55877.89</v>
      </c>
      <c r="E57619">
        <v>11.67</v>
      </c>
      <c r="F57619">
        <v>11.73</v>
      </c>
      <c r="G57619" s="3">
        <v>43467</v>
      </c>
      <c r="H57619">
        <v>1296</v>
      </c>
      <c r="I57619">
        <v>11.79</v>
      </c>
      <c r="J57619">
        <v>11.66</v>
      </c>
      <c r="K57619">
        <v>66</v>
      </c>
      <c r="L57619">
        <v>24</v>
      </c>
      <c r="M57619" t="s">
        <v>168</v>
      </c>
    </row>
    <row r="57620" spans="1:13" hidden="1" x14ac:dyDescent="0.25">
      <c r="A57620" s="3">
        <v>41548</v>
      </c>
      <c r="B57620" s="16">
        <v>50</v>
      </c>
      <c r="C57620">
        <v>76678.75</v>
      </c>
      <c r="D57620">
        <v>76514.23</v>
      </c>
      <c r="E57620">
        <v>11.34</v>
      </c>
      <c r="F57620">
        <v>11.34</v>
      </c>
      <c r="G57620" s="3">
        <v>42461</v>
      </c>
      <c r="H57620">
        <v>616</v>
      </c>
      <c r="I57620">
        <v>11.34</v>
      </c>
      <c r="J57620">
        <v>11.34</v>
      </c>
      <c r="K57620">
        <v>1</v>
      </c>
      <c r="L57620">
        <v>13</v>
      </c>
      <c r="M57620" t="s">
        <v>201</v>
      </c>
    </row>
    <row r="57621" spans="1:13" hidden="1" x14ac:dyDescent="0.25">
      <c r="A57621" s="3">
        <v>41548</v>
      </c>
      <c r="B57621" s="16">
        <v>2230</v>
      </c>
      <c r="C57621">
        <v>62873.61</v>
      </c>
      <c r="D57621">
        <v>62737.15</v>
      </c>
      <c r="E57621">
        <v>11.5</v>
      </c>
      <c r="F57621">
        <v>11.59</v>
      </c>
      <c r="G57621" s="3">
        <v>43102</v>
      </c>
      <c r="H57621">
        <v>1051</v>
      </c>
      <c r="I57621">
        <v>11.67</v>
      </c>
      <c r="J57621">
        <v>11.49</v>
      </c>
      <c r="K57621">
        <v>43</v>
      </c>
      <c r="L57621">
        <v>20</v>
      </c>
      <c r="M57621" t="s">
        <v>150</v>
      </c>
    </row>
    <row r="57622" spans="1:13" hidden="1" x14ac:dyDescent="0.25">
      <c r="A57622" s="3">
        <v>41548</v>
      </c>
      <c r="B57622" s="16">
        <v>11215</v>
      </c>
      <c r="C57622">
        <v>90838.5</v>
      </c>
      <c r="D57622">
        <v>90785.29</v>
      </c>
      <c r="E57622">
        <v>10.09</v>
      </c>
      <c r="F57622">
        <v>10.1</v>
      </c>
      <c r="G57622" s="3">
        <v>41913</v>
      </c>
      <c r="H57622">
        <v>248</v>
      </c>
      <c r="I57622">
        <v>10.15</v>
      </c>
      <c r="J57622">
        <v>10.07</v>
      </c>
      <c r="K57622">
        <v>45</v>
      </c>
      <c r="L57622">
        <v>7</v>
      </c>
      <c r="M57622" t="s">
        <v>176</v>
      </c>
    </row>
    <row r="57623" spans="1:13" hidden="1" x14ac:dyDescent="0.25">
      <c r="A57623" s="3">
        <v>41548</v>
      </c>
      <c r="B57623" s="16">
        <v>5520</v>
      </c>
      <c r="C57623">
        <v>35379.230000000003</v>
      </c>
      <c r="D57623">
        <v>35237.96</v>
      </c>
      <c r="E57623">
        <v>11.96</v>
      </c>
      <c r="F57623">
        <v>11.97</v>
      </c>
      <c r="G57623" s="3">
        <v>44928</v>
      </c>
      <c r="H57623">
        <v>2287</v>
      </c>
      <c r="I57623">
        <v>12.04</v>
      </c>
      <c r="J57623">
        <v>11.85</v>
      </c>
      <c r="K57623">
        <v>117</v>
      </c>
      <c r="L57623">
        <v>38</v>
      </c>
      <c r="M57623" t="s">
        <v>195</v>
      </c>
    </row>
    <row r="57624" spans="1:13" hidden="1" x14ac:dyDescent="0.25">
      <c r="A57624" s="3">
        <v>41548</v>
      </c>
      <c r="B57624" s="16">
        <v>7700</v>
      </c>
      <c r="C57624">
        <v>98508.95</v>
      </c>
      <c r="D57624">
        <v>98507.29</v>
      </c>
      <c r="E57624">
        <v>9.2140000000000004</v>
      </c>
      <c r="F57624">
        <v>9.2119999999999997</v>
      </c>
      <c r="G57624" s="3">
        <v>41610</v>
      </c>
      <c r="H57624">
        <v>42</v>
      </c>
      <c r="I57624">
        <v>9.2140000000000004</v>
      </c>
      <c r="J57624">
        <v>9.2119999999999997</v>
      </c>
      <c r="K57624">
        <v>11</v>
      </c>
      <c r="L57624">
        <v>2</v>
      </c>
      <c r="M57624" t="s">
        <v>238</v>
      </c>
    </row>
    <row r="57625" spans="1:13" hidden="1" x14ac:dyDescent="0.25">
      <c r="A57625" s="3">
        <v>41548</v>
      </c>
      <c r="B57625" s="16">
        <v>4466</v>
      </c>
      <c r="C57625">
        <v>44571.74</v>
      </c>
      <c r="D57625">
        <v>44490.42</v>
      </c>
      <c r="E57625">
        <v>11.77</v>
      </c>
      <c r="F57625">
        <v>11.85</v>
      </c>
      <c r="G57625" s="3">
        <v>44200</v>
      </c>
      <c r="H57625">
        <v>1791</v>
      </c>
      <c r="I57625">
        <v>11.93</v>
      </c>
      <c r="J57625">
        <v>11.75</v>
      </c>
      <c r="K57625">
        <v>248</v>
      </c>
      <c r="L57625">
        <v>32</v>
      </c>
      <c r="M57625" t="s">
        <v>178</v>
      </c>
    </row>
    <row r="57626" spans="1:13" hidden="1" x14ac:dyDescent="0.25">
      <c r="A57626" s="3">
        <v>41548</v>
      </c>
      <c r="B57626" s="16">
        <v>6760</v>
      </c>
      <c r="C57626">
        <v>83738.23</v>
      </c>
      <c r="D57626">
        <v>83625.87</v>
      </c>
      <c r="E57626">
        <v>10.74</v>
      </c>
      <c r="F57626">
        <v>10.8</v>
      </c>
      <c r="G57626" s="3">
        <v>42186</v>
      </c>
      <c r="H57626">
        <v>432</v>
      </c>
      <c r="I57626">
        <v>10.81</v>
      </c>
      <c r="J57626">
        <v>10.71</v>
      </c>
      <c r="K57626">
        <v>25</v>
      </c>
      <c r="L57626">
        <v>10</v>
      </c>
      <c r="M57626" t="s">
        <v>171</v>
      </c>
    </row>
    <row r="57627" spans="1:13" hidden="1" x14ac:dyDescent="0.25">
      <c r="A57627" s="3">
        <v>41548</v>
      </c>
      <c r="B57627" s="16">
        <v>5430</v>
      </c>
      <c r="C57627">
        <v>74461.38</v>
      </c>
      <c r="D57627">
        <v>74321.960000000006</v>
      </c>
      <c r="E57627">
        <v>11.32</v>
      </c>
      <c r="F57627">
        <v>11.39</v>
      </c>
      <c r="G57627" s="3">
        <v>42552</v>
      </c>
      <c r="H57627">
        <v>679</v>
      </c>
      <c r="I57627">
        <v>11.46</v>
      </c>
      <c r="J57627">
        <v>11.31</v>
      </c>
      <c r="K57627">
        <v>88</v>
      </c>
      <c r="L57627">
        <v>14</v>
      </c>
      <c r="M57627" t="s">
        <v>186</v>
      </c>
    </row>
    <row r="57628" spans="1:13" hidden="1" x14ac:dyDescent="0.25">
      <c r="A57628" s="3">
        <v>41548</v>
      </c>
      <c r="B57628" s="16">
        <v>8560</v>
      </c>
      <c r="C57628">
        <v>86155.53</v>
      </c>
      <c r="D57628">
        <v>86055.72</v>
      </c>
      <c r="E57628">
        <v>10.46</v>
      </c>
      <c r="F57628">
        <v>10.54</v>
      </c>
      <c r="G57628" s="3">
        <v>42095</v>
      </c>
      <c r="H57628">
        <v>371</v>
      </c>
      <c r="I57628">
        <v>10.54</v>
      </c>
      <c r="J57628">
        <v>10.46</v>
      </c>
      <c r="K57628">
        <v>25</v>
      </c>
      <c r="L57628">
        <v>9</v>
      </c>
      <c r="M57628" t="s">
        <v>169</v>
      </c>
    </row>
    <row r="57629" spans="1:13" hidden="1" x14ac:dyDescent="0.25">
      <c r="A57629" s="3">
        <v>41548</v>
      </c>
      <c r="B57629" s="16">
        <v>25475</v>
      </c>
      <c r="C57629">
        <v>99205.18</v>
      </c>
      <c r="D57629">
        <v>99205</v>
      </c>
      <c r="E57629">
        <v>9.1389999999999993</v>
      </c>
      <c r="F57629">
        <v>9.1389999999999993</v>
      </c>
      <c r="G57629" s="3">
        <v>41579</v>
      </c>
      <c r="H57629">
        <v>23</v>
      </c>
      <c r="I57629">
        <v>9.1389999999999993</v>
      </c>
      <c r="J57629">
        <v>9.1</v>
      </c>
      <c r="K57629">
        <v>24</v>
      </c>
      <c r="L57629">
        <v>1</v>
      </c>
      <c r="M57629" t="s">
        <v>237</v>
      </c>
    </row>
    <row r="57630" spans="1:13" hidden="1" x14ac:dyDescent="0.25">
      <c r="A57630" s="3">
        <v>41548</v>
      </c>
      <c r="B57630" s="16">
        <v>95908</v>
      </c>
      <c r="C57630">
        <v>93290.7</v>
      </c>
      <c r="D57630">
        <v>93257.01</v>
      </c>
      <c r="E57630">
        <v>9.8699999999999992</v>
      </c>
      <c r="F57630">
        <v>9.89</v>
      </c>
      <c r="G57630" s="3">
        <v>41821</v>
      </c>
      <c r="H57630">
        <v>183</v>
      </c>
      <c r="I57630">
        <v>9.94</v>
      </c>
      <c r="J57630">
        <v>9.8699999999999992</v>
      </c>
      <c r="K57630">
        <v>362</v>
      </c>
      <c r="L57630">
        <v>6</v>
      </c>
      <c r="M57630" t="s">
        <v>175</v>
      </c>
    </row>
    <row r="57631" spans="1:13" hidden="1" x14ac:dyDescent="0.25">
      <c r="A57631" s="3">
        <v>41548</v>
      </c>
      <c r="B57631" s="16">
        <v>52825</v>
      </c>
      <c r="C57631">
        <v>95534.31</v>
      </c>
      <c r="D57631">
        <v>95533.23</v>
      </c>
      <c r="E57631">
        <v>9.59</v>
      </c>
      <c r="F57631">
        <v>9.65</v>
      </c>
      <c r="G57631" s="3">
        <v>41730</v>
      </c>
      <c r="H57631">
        <v>122</v>
      </c>
      <c r="I57631">
        <v>9.69</v>
      </c>
      <c r="J57631">
        <v>9.59</v>
      </c>
      <c r="K57631">
        <v>136</v>
      </c>
      <c r="L57631">
        <v>5</v>
      </c>
      <c r="M57631" t="s">
        <v>170</v>
      </c>
    </row>
    <row r="57632" spans="1:13" hidden="1" x14ac:dyDescent="0.25">
      <c r="A57632" s="3">
        <v>41548</v>
      </c>
      <c r="B57632" s="16">
        <v>72243</v>
      </c>
      <c r="C57632">
        <v>78889.240000000005</v>
      </c>
      <c r="D57632">
        <v>78768.42</v>
      </c>
      <c r="E57632">
        <v>11.13</v>
      </c>
      <c r="F57632">
        <v>11.14</v>
      </c>
      <c r="G57632" s="3">
        <v>42373</v>
      </c>
      <c r="H57632">
        <v>556</v>
      </c>
      <c r="I57632">
        <v>11.23</v>
      </c>
      <c r="J57632">
        <v>11.04</v>
      </c>
      <c r="K57632">
        <v>2397</v>
      </c>
      <c r="L57632">
        <v>12</v>
      </c>
      <c r="M57632" t="s">
        <v>122</v>
      </c>
    </row>
    <row r="57633" spans="1:13" hidden="1" x14ac:dyDescent="0.25">
      <c r="A57633" s="3">
        <v>41548</v>
      </c>
      <c r="B57633" s="16">
        <v>155783</v>
      </c>
      <c r="C57633">
        <v>70390.44</v>
      </c>
      <c r="D57633">
        <v>70274.399999999994</v>
      </c>
      <c r="E57633">
        <v>11.42</v>
      </c>
      <c r="F57633">
        <v>11.44</v>
      </c>
      <c r="G57633" s="3">
        <v>42737</v>
      </c>
      <c r="H57633">
        <v>805</v>
      </c>
      <c r="I57633">
        <v>11.53</v>
      </c>
      <c r="J57633">
        <v>11.32</v>
      </c>
      <c r="K57633">
        <v>5275</v>
      </c>
      <c r="L57633">
        <v>16</v>
      </c>
      <c r="M57633" t="s">
        <v>119</v>
      </c>
    </row>
    <row r="57634" spans="1:13" hidden="1" x14ac:dyDescent="0.25">
      <c r="A57634" s="3">
        <v>41548</v>
      </c>
      <c r="B57634" s="16">
        <v>389735</v>
      </c>
      <c r="C57634">
        <v>88453.67</v>
      </c>
      <c r="D57634">
        <v>88387.97</v>
      </c>
      <c r="E57634">
        <v>10.26</v>
      </c>
      <c r="F57634">
        <v>10.28</v>
      </c>
      <c r="G57634" s="3">
        <v>42006</v>
      </c>
      <c r="H57634">
        <v>310</v>
      </c>
      <c r="I57634">
        <v>10.33</v>
      </c>
      <c r="J57634">
        <v>10.210000000000001</v>
      </c>
      <c r="K57634">
        <v>3652</v>
      </c>
      <c r="L57634">
        <v>8</v>
      </c>
      <c r="M57634" t="s">
        <v>131</v>
      </c>
    </row>
    <row r="57635" spans="1:13" hidden="1" x14ac:dyDescent="0.25">
      <c r="A57635" s="3">
        <v>41548</v>
      </c>
      <c r="B57635" s="16">
        <v>194275</v>
      </c>
      <c r="C57635">
        <v>97750.92</v>
      </c>
      <c r="D57635">
        <v>97748.93</v>
      </c>
      <c r="E57635">
        <v>9.3689999999999998</v>
      </c>
      <c r="F57635">
        <v>9.3789999999999996</v>
      </c>
      <c r="G57635" s="3">
        <v>41641</v>
      </c>
      <c r="H57635">
        <v>61</v>
      </c>
      <c r="I57635">
        <v>9.3800000000000008</v>
      </c>
      <c r="J57635">
        <v>9.3689999999999998</v>
      </c>
      <c r="K57635">
        <v>394</v>
      </c>
      <c r="L57635">
        <v>3</v>
      </c>
      <c r="M57635" t="s">
        <v>130</v>
      </c>
    </row>
    <row r="57636" spans="1:13" hidden="1" x14ac:dyDescent="0.25">
      <c r="A57636" s="3">
        <v>41549</v>
      </c>
      <c r="B57636" s="16">
        <v>0</v>
      </c>
      <c r="C57636">
        <v>29813.91</v>
      </c>
      <c r="D57636">
        <v>29874.43</v>
      </c>
      <c r="E57636">
        <v>0</v>
      </c>
      <c r="F57636">
        <v>0</v>
      </c>
      <c r="G57636" s="3">
        <v>45474</v>
      </c>
      <c r="H57636">
        <v>2655</v>
      </c>
      <c r="I57636">
        <v>0</v>
      </c>
      <c r="J57636">
        <v>0</v>
      </c>
      <c r="K57636">
        <v>0</v>
      </c>
      <c r="L57636">
        <v>41</v>
      </c>
      <c r="M57636" t="s">
        <v>226</v>
      </c>
    </row>
    <row r="57637" spans="1:13" hidden="1" x14ac:dyDescent="0.25">
      <c r="A57637" s="3">
        <v>41549</v>
      </c>
      <c r="B57637" s="16">
        <v>0</v>
      </c>
      <c r="C57637">
        <v>33340.68</v>
      </c>
      <c r="D57637">
        <v>33402.46</v>
      </c>
      <c r="E57637">
        <v>0</v>
      </c>
      <c r="F57637">
        <v>0</v>
      </c>
      <c r="G57637" s="3">
        <v>45110</v>
      </c>
      <c r="H57637">
        <v>2409</v>
      </c>
      <c r="I57637">
        <v>0</v>
      </c>
      <c r="J57637">
        <v>0</v>
      </c>
      <c r="K57637">
        <v>0</v>
      </c>
      <c r="L57637">
        <v>39</v>
      </c>
      <c r="M57637" t="s">
        <v>227</v>
      </c>
    </row>
    <row r="57638" spans="1:13" hidden="1" x14ac:dyDescent="0.25">
      <c r="A57638" s="3">
        <v>41549</v>
      </c>
      <c r="B57638" s="16">
        <v>0</v>
      </c>
      <c r="C57638">
        <v>40844.92</v>
      </c>
      <c r="D57638">
        <v>41027.49</v>
      </c>
      <c r="E57638">
        <v>0</v>
      </c>
      <c r="F57638">
        <v>0</v>
      </c>
      <c r="G57638" s="3">
        <v>44470</v>
      </c>
      <c r="H57638">
        <v>1976</v>
      </c>
      <c r="I57638">
        <v>0</v>
      </c>
      <c r="J57638">
        <v>0</v>
      </c>
      <c r="K57638">
        <v>0</v>
      </c>
      <c r="L57638">
        <v>35</v>
      </c>
      <c r="M57638" t="s">
        <v>228</v>
      </c>
    </row>
    <row r="57639" spans="1:13" hidden="1" x14ac:dyDescent="0.25">
      <c r="A57639" s="3">
        <v>41549</v>
      </c>
      <c r="B57639" s="16">
        <v>0</v>
      </c>
      <c r="C57639">
        <v>43282.18</v>
      </c>
      <c r="D57639">
        <v>43405.7</v>
      </c>
      <c r="E57639">
        <v>0</v>
      </c>
      <c r="F57639">
        <v>0</v>
      </c>
      <c r="G57639" s="3">
        <v>44287</v>
      </c>
      <c r="H57639">
        <v>1850</v>
      </c>
      <c r="I57639">
        <v>0</v>
      </c>
      <c r="J57639">
        <v>0</v>
      </c>
      <c r="K57639">
        <v>0</v>
      </c>
      <c r="L57639">
        <v>33</v>
      </c>
      <c r="M57639" t="s">
        <v>229</v>
      </c>
    </row>
    <row r="57640" spans="1:13" hidden="1" x14ac:dyDescent="0.25">
      <c r="A57640" s="3">
        <v>41549</v>
      </c>
      <c r="B57640" s="16">
        <v>0</v>
      </c>
      <c r="C57640">
        <v>37428.67</v>
      </c>
      <c r="D57640">
        <v>37561.42</v>
      </c>
      <c r="E57640">
        <v>0</v>
      </c>
      <c r="F57640">
        <v>0</v>
      </c>
      <c r="G57640" s="3">
        <v>44743</v>
      </c>
      <c r="H57640">
        <v>2160</v>
      </c>
      <c r="I57640">
        <v>0</v>
      </c>
      <c r="J57640">
        <v>0</v>
      </c>
      <c r="K57640">
        <v>0</v>
      </c>
      <c r="L57640">
        <v>37</v>
      </c>
      <c r="M57640" t="s">
        <v>221</v>
      </c>
    </row>
    <row r="57641" spans="1:13" hidden="1" x14ac:dyDescent="0.25">
      <c r="A57641" s="3">
        <v>41549</v>
      </c>
      <c r="B57641" s="16">
        <v>0</v>
      </c>
      <c r="C57641">
        <v>42074.95</v>
      </c>
      <c r="D57641">
        <v>42227.94</v>
      </c>
      <c r="E57641">
        <v>0</v>
      </c>
      <c r="F57641">
        <v>0</v>
      </c>
      <c r="G57641" s="3">
        <v>44378</v>
      </c>
      <c r="H57641">
        <v>1912</v>
      </c>
      <c r="I57641">
        <v>0</v>
      </c>
      <c r="J57641">
        <v>0</v>
      </c>
      <c r="K57641">
        <v>0</v>
      </c>
      <c r="L57641">
        <v>34</v>
      </c>
      <c r="M57641" t="s">
        <v>222</v>
      </c>
    </row>
    <row r="57642" spans="1:13" hidden="1" x14ac:dyDescent="0.25">
      <c r="A57642" s="3">
        <v>41549</v>
      </c>
      <c r="B57642" s="16">
        <v>0</v>
      </c>
      <c r="C57642">
        <v>28123.46</v>
      </c>
      <c r="D57642">
        <v>28183.14</v>
      </c>
      <c r="E57642">
        <v>0</v>
      </c>
      <c r="F57642">
        <v>0</v>
      </c>
      <c r="G57642" s="3">
        <v>45659</v>
      </c>
      <c r="H57642">
        <v>2781</v>
      </c>
      <c r="I57642">
        <v>0</v>
      </c>
      <c r="J57642">
        <v>0</v>
      </c>
      <c r="K57642">
        <v>0</v>
      </c>
      <c r="L57642">
        <v>42</v>
      </c>
      <c r="M57642" t="s">
        <v>189</v>
      </c>
    </row>
    <row r="57643" spans="1:13" hidden="1" x14ac:dyDescent="0.25">
      <c r="A57643" s="3">
        <v>41549</v>
      </c>
      <c r="B57643" s="16">
        <v>0</v>
      </c>
      <c r="C57643">
        <v>51332.35</v>
      </c>
      <c r="D57643">
        <v>51535.96</v>
      </c>
      <c r="E57643">
        <v>0</v>
      </c>
      <c r="F57643">
        <v>0</v>
      </c>
      <c r="G57643" s="3">
        <v>43739</v>
      </c>
      <c r="H57643">
        <v>1482</v>
      </c>
      <c r="I57643">
        <v>0</v>
      </c>
      <c r="J57643">
        <v>0</v>
      </c>
      <c r="K57643">
        <v>0</v>
      </c>
      <c r="L57643">
        <v>27</v>
      </c>
      <c r="M57643" t="s">
        <v>231</v>
      </c>
    </row>
    <row r="57644" spans="1:13" hidden="1" x14ac:dyDescent="0.25">
      <c r="A57644" s="3">
        <v>41549</v>
      </c>
      <c r="B57644" s="16">
        <v>10</v>
      </c>
      <c r="C57644">
        <v>31520.94</v>
      </c>
      <c r="D57644">
        <v>31582.15</v>
      </c>
      <c r="E57644">
        <v>11.9</v>
      </c>
      <c r="F57644">
        <v>11.9</v>
      </c>
      <c r="G57644" s="3">
        <v>45293</v>
      </c>
      <c r="H57644">
        <v>2532</v>
      </c>
      <c r="I57644">
        <v>11.9</v>
      </c>
      <c r="J57644">
        <v>11.9</v>
      </c>
      <c r="K57644">
        <v>2</v>
      </c>
      <c r="L57644">
        <v>40</v>
      </c>
      <c r="M57644" t="s">
        <v>194</v>
      </c>
    </row>
    <row r="57645" spans="1:13" hidden="1" x14ac:dyDescent="0.25">
      <c r="A57645" s="3">
        <v>41549</v>
      </c>
      <c r="B57645" s="16">
        <v>0</v>
      </c>
      <c r="C57645">
        <v>57525.919999999998</v>
      </c>
      <c r="D57645">
        <v>57747.9</v>
      </c>
      <c r="E57645">
        <v>0</v>
      </c>
      <c r="F57645">
        <v>0</v>
      </c>
      <c r="G57645" s="3">
        <v>43374</v>
      </c>
      <c r="H57645">
        <v>1236</v>
      </c>
      <c r="I57645">
        <v>0</v>
      </c>
      <c r="J57645">
        <v>0</v>
      </c>
      <c r="K57645">
        <v>0</v>
      </c>
      <c r="L57645">
        <v>23</v>
      </c>
      <c r="M57645" t="s">
        <v>216</v>
      </c>
    </row>
    <row r="57646" spans="1:13" hidden="1" x14ac:dyDescent="0.25">
      <c r="A57646" s="3">
        <v>41549</v>
      </c>
      <c r="B57646" s="16">
        <v>0</v>
      </c>
      <c r="C57646">
        <v>48489.279999999999</v>
      </c>
      <c r="D57646">
        <v>48660.65</v>
      </c>
      <c r="E57646">
        <v>0</v>
      </c>
      <c r="F57646">
        <v>0</v>
      </c>
      <c r="G57646" s="3">
        <v>43922</v>
      </c>
      <c r="H57646">
        <v>1605</v>
      </c>
      <c r="I57646">
        <v>0</v>
      </c>
      <c r="J57646">
        <v>0</v>
      </c>
      <c r="K57646">
        <v>0</v>
      </c>
      <c r="L57646">
        <v>29</v>
      </c>
      <c r="M57646" t="s">
        <v>230</v>
      </c>
    </row>
    <row r="57647" spans="1:13" hidden="1" x14ac:dyDescent="0.25">
      <c r="A57647" s="3">
        <v>41549</v>
      </c>
      <c r="B57647" s="16">
        <v>0</v>
      </c>
      <c r="C57647">
        <v>54380.480000000003</v>
      </c>
      <c r="D57647">
        <v>54591.66</v>
      </c>
      <c r="E57647">
        <v>0</v>
      </c>
      <c r="F57647">
        <v>0</v>
      </c>
      <c r="G57647" s="3">
        <v>43556</v>
      </c>
      <c r="H57647">
        <v>1355</v>
      </c>
      <c r="I57647">
        <v>0</v>
      </c>
      <c r="J57647">
        <v>0</v>
      </c>
      <c r="K57647">
        <v>0</v>
      </c>
      <c r="L57647">
        <v>25</v>
      </c>
      <c r="M57647" t="s">
        <v>232</v>
      </c>
    </row>
    <row r="57648" spans="1:13" hidden="1" x14ac:dyDescent="0.25">
      <c r="A57648" s="3">
        <v>41549</v>
      </c>
      <c r="B57648" s="16">
        <v>0</v>
      </c>
      <c r="C57648">
        <v>59254.74</v>
      </c>
      <c r="D57648">
        <v>59484.61</v>
      </c>
      <c r="E57648">
        <v>0</v>
      </c>
      <c r="F57648">
        <v>0</v>
      </c>
      <c r="G57648" s="3">
        <v>43283</v>
      </c>
      <c r="H57648">
        <v>1173</v>
      </c>
      <c r="I57648">
        <v>0</v>
      </c>
      <c r="J57648">
        <v>0</v>
      </c>
      <c r="K57648">
        <v>0</v>
      </c>
      <c r="L57648">
        <v>22</v>
      </c>
      <c r="M57648" t="s">
        <v>212</v>
      </c>
    </row>
    <row r="57649" spans="1:13" hidden="1" x14ac:dyDescent="0.25">
      <c r="A57649" s="3">
        <v>41549</v>
      </c>
      <c r="B57649" s="16">
        <v>0</v>
      </c>
      <c r="C57649">
        <v>47166.080000000002</v>
      </c>
      <c r="D57649">
        <v>47310.39</v>
      </c>
      <c r="E57649">
        <v>0</v>
      </c>
      <c r="F57649">
        <v>0</v>
      </c>
      <c r="G57649" s="3">
        <v>44013</v>
      </c>
      <c r="H57649">
        <v>1666</v>
      </c>
      <c r="I57649">
        <v>0</v>
      </c>
      <c r="J57649">
        <v>0</v>
      </c>
      <c r="K57649">
        <v>0</v>
      </c>
      <c r="L57649">
        <v>30</v>
      </c>
      <c r="M57649" t="s">
        <v>211</v>
      </c>
    </row>
    <row r="57650" spans="1:13" hidden="1" x14ac:dyDescent="0.25">
      <c r="A57650" s="3">
        <v>41549</v>
      </c>
      <c r="B57650" s="16">
        <v>0</v>
      </c>
      <c r="C57650">
        <v>52882.43</v>
      </c>
      <c r="D57650">
        <v>53088.66</v>
      </c>
      <c r="E57650">
        <v>0</v>
      </c>
      <c r="F57650">
        <v>0</v>
      </c>
      <c r="G57650" s="3">
        <v>43647</v>
      </c>
      <c r="H57650">
        <v>1417</v>
      </c>
      <c r="I57650">
        <v>0</v>
      </c>
      <c r="J57650">
        <v>0</v>
      </c>
      <c r="K57650">
        <v>0</v>
      </c>
      <c r="L57650">
        <v>26</v>
      </c>
      <c r="M57650" t="s">
        <v>223</v>
      </c>
    </row>
    <row r="57651" spans="1:13" hidden="1" x14ac:dyDescent="0.25">
      <c r="A57651" s="3">
        <v>41549</v>
      </c>
      <c r="B57651" s="16">
        <v>0</v>
      </c>
      <c r="C57651">
        <v>45795.51</v>
      </c>
      <c r="D57651">
        <v>45912.19</v>
      </c>
      <c r="E57651">
        <v>0</v>
      </c>
      <c r="F57651">
        <v>0</v>
      </c>
      <c r="G57651" s="3">
        <v>44105</v>
      </c>
      <c r="H57651">
        <v>1730</v>
      </c>
      <c r="I57651">
        <v>0</v>
      </c>
      <c r="J57651">
        <v>0</v>
      </c>
      <c r="K57651">
        <v>0</v>
      </c>
      <c r="L57651">
        <v>31</v>
      </c>
      <c r="M57651" t="s">
        <v>196</v>
      </c>
    </row>
    <row r="57652" spans="1:13" hidden="1" x14ac:dyDescent="0.25">
      <c r="A57652" s="3">
        <v>41549</v>
      </c>
      <c r="B57652" s="16">
        <v>5550</v>
      </c>
      <c r="C57652">
        <v>96985.45</v>
      </c>
      <c r="D57652">
        <v>96985.22</v>
      </c>
      <c r="E57652">
        <v>9.5</v>
      </c>
      <c r="F57652">
        <v>9.49</v>
      </c>
      <c r="G57652" s="3">
        <v>41673</v>
      </c>
      <c r="H57652">
        <v>82</v>
      </c>
      <c r="I57652">
        <v>9.5</v>
      </c>
      <c r="J57652">
        <v>9.49</v>
      </c>
      <c r="K57652">
        <v>4</v>
      </c>
      <c r="L57652">
        <v>4</v>
      </c>
      <c r="M57652" t="s">
        <v>239</v>
      </c>
    </row>
    <row r="57653" spans="1:13" hidden="1" x14ac:dyDescent="0.25">
      <c r="A57653" s="3">
        <v>41549</v>
      </c>
      <c r="B57653" s="16">
        <v>2855</v>
      </c>
      <c r="C57653">
        <v>64515.41</v>
      </c>
      <c r="D57653">
        <v>64776.39</v>
      </c>
      <c r="E57653">
        <v>11.5</v>
      </c>
      <c r="F57653">
        <v>11.48</v>
      </c>
      <c r="G57653" s="3">
        <v>43010</v>
      </c>
      <c r="H57653">
        <v>991</v>
      </c>
      <c r="I57653">
        <v>11.5</v>
      </c>
      <c r="J57653">
        <v>11.48</v>
      </c>
      <c r="K57653">
        <v>3</v>
      </c>
      <c r="L57653">
        <v>19</v>
      </c>
      <c r="M57653" t="s">
        <v>208</v>
      </c>
    </row>
    <row r="57654" spans="1:13" hidden="1" x14ac:dyDescent="0.25">
      <c r="A57654" s="3">
        <v>41549</v>
      </c>
      <c r="B57654" s="16">
        <v>0</v>
      </c>
      <c r="C57654">
        <v>61009.41</v>
      </c>
      <c r="D57654">
        <v>61246.15</v>
      </c>
      <c r="E57654">
        <v>0</v>
      </c>
      <c r="F57654">
        <v>0</v>
      </c>
      <c r="G57654" s="3">
        <v>43192</v>
      </c>
      <c r="H57654">
        <v>1110</v>
      </c>
      <c r="I57654">
        <v>0</v>
      </c>
      <c r="J57654">
        <v>0</v>
      </c>
      <c r="K57654">
        <v>0</v>
      </c>
      <c r="L57654">
        <v>21</v>
      </c>
      <c r="M57654" t="s">
        <v>213</v>
      </c>
    </row>
    <row r="57655" spans="1:13" hidden="1" x14ac:dyDescent="0.25">
      <c r="A57655" s="3">
        <v>41549</v>
      </c>
      <c r="B57655" s="16">
        <v>415</v>
      </c>
      <c r="C57655">
        <v>39687.35</v>
      </c>
      <c r="D57655">
        <v>39896.550000000003</v>
      </c>
      <c r="E57655">
        <v>11.83</v>
      </c>
      <c r="F57655">
        <v>11.83</v>
      </c>
      <c r="G57655" s="3">
        <v>44564</v>
      </c>
      <c r="H57655">
        <v>2037</v>
      </c>
      <c r="I57655">
        <v>11.83</v>
      </c>
      <c r="J57655">
        <v>11.83</v>
      </c>
      <c r="K57655">
        <v>15</v>
      </c>
      <c r="L57655">
        <v>36</v>
      </c>
      <c r="M57655" t="s">
        <v>145</v>
      </c>
    </row>
    <row r="57656" spans="1:13" hidden="1" x14ac:dyDescent="0.25">
      <c r="A57656" s="3">
        <v>41549</v>
      </c>
      <c r="B57656" s="16">
        <v>1005</v>
      </c>
      <c r="C57656">
        <v>72183.199999999997</v>
      </c>
      <c r="D57656">
        <v>72501.73</v>
      </c>
      <c r="E57656">
        <v>11.37</v>
      </c>
      <c r="F57656">
        <v>11.33</v>
      </c>
      <c r="G57656" s="3">
        <v>42646</v>
      </c>
      <c r="H57656">
        <v>743</v>
      </c>
      <c r="I57656">
        <v>11.37</v>
      </c>
      <c r="J57656">
        <v>11.33</v>
      </c>
      <c r="K57656">
        <v>5</v>
      </c>
      <c r="L57656">
        <v>15</v>
      </c>
      <c r="M57656" t="s">
        <v>202</v>
      </c>
    </row>
    <row r="57657" spans="1:13" hidden="1" x14ac:dyDescent="0.25">
      <c r="A57657" s="3">
        <v>41549</v>
      </c>
      <c r="B57657" s="16">
        <v>4450</v>
      </c>
      <c r="C57657">
        <v>68284.929999999993</v>
      </c>
      <c r="D57657">
        <v>68549.09</v>
      </c>
      <c r="E57657">
        <v>11.42</v>
      </c>
      <c r="F57657">
        <v>11.42</v>
      </c>
      <c r="G57657" s="3">
        <v>42828</v>
      </c>
      <c r="H57657">
        <v>866</v>
      </c>
      <c r="I57657">
        <v>11.44</v>
      </c>
      <c r="J57657">
        <v>11.41</v>
      </c>
      <c r="K57657">
        <v>13</v>
      </c>
      <c r="L57657">
        <v>17</v>
      </c>
      <c r="M57657" t="s">
        <v>192</v>
      </c>
    </row>
    <row r="57658" spans="1:13" hidden="1" x14ac:dyDescent="0.25">
      <c r="A57658" s="3">
        <v>41549</v>
      </c>
      <c r="B57658" s="16">
        <v>2405</v>
      </c>
      <c r="C57658">
        <v>49872.34</v>
      </c>
      <c r="D57658">
        <v>50072.78</v>
      </c>
      <c r="E57658">
        <v>11.73</v>
      </c>
      <c r="F57658">
        <v>11.74</v>
      </c>
      <c r="G57658" s="3">
        <v>43832</v>
      </c>
      <c r="H57658">
        <v>1543</v>
      </c>
      <c r="I57658">
        <v>11.79</v>
      </c>
      <c r="J57658">
        <v>11.73</v>
      </c>
      <c r="K57658">
        <v>351</v>
      </c>
      <c r="L57658">
        <v>28</v>
      </c>
      <c r="M57658" t="s">
        <v>179</v>
      </c>
    </row>
    <row r="57659" spans="1:13" hidden="1" x14ac:dyDescent="0.25">
      <c r="A57659" s="3">
        <v>41549</v>
      </c>
      <c r="B57659" s="16">
        <v>2695</v>
      </c>
      <c r="C57659">
        <v>66414.289999999994</v>
      </c>
      <c r="D57659">
        <v>66688.59</v>
      </c>
      <c r="E57659">
        <v>11.48</v>
      </c>
      <c r="F57659">
        <v>11.45</v>
      </c>
      <c r="G57659" s="3">
        <v>42919</v>
      </c>
      <c r="H57659">
        <v>927</v>
      </c>
      <c r="I57659">
        <v>11.48</v>
      </c>
      <c r="J57659">
        <v>11.45</v>
      </c>
      <c r="K57659">
        <v>49</v>
      </c>
      <c r="L57659">
        <v>18</v>
      </c>
      <c r="M57659" t="s">
        <v>207</v>
      </c>
    </row>
    <row r="57660" spans="1:13" hidden="1" x14ac:dyDescent="0.25">
      <c r="A57660" s="3">
        <v>41549</v>
      </c>
      <c r="B57660" s="16">
        <v>180</v>
      </c>
      <c r="C57660">
        <v>81149.649999999994</v>
      </c>
      <c r="D57660">
        <v>81254.3</v>
      </c>
      <c r="E57660">
        <v>10.96</v>
      </c>
      <c r="F57660">
        <v>10.92</v>
      </c>
      <c r="G57660" s="3">
        <v>42278</v>
      </c>
      <c r="H57660">
        <v>495</v>
      </c>
      <c r="I57660">
        <v>10.96</v>
      </c>
      <c r="J57660">
        <v>10.92</v>
      </c>
      <c r="K57660">
        <v>4</v>
      </c>
      <c r="L57660">
        <v>11</v>
      </c>
      <c r="M57660" t="s">
        <v>187</v>
      </c>
    </row>
    <row r="57661" spans="1:13" hidden="1" x14ac:dyDescent="0.25">
      <c r="A57661" s="3">
        <v>41549</v>
      </c>
      <c r="B57661" s="16">
        <v>5995</v>
      </c>
      <c r="C57661">
        <v>55896.41</v>
      </c>
      <c r="D57661">
        <v>56111.99</v>
      </c>
      <c r="E57661">
        <v>11.68</v>
      </c>
      <c r="F57661">
        <v>11.66</v>
      </c>
      <c r="G57661" s="3">
        <v>43467</v>
      </c>
      <c r="H57661">
        <v>1295</v>
      </c>
      <c r="I57661">
        <v>11.74</v>
      </c>
      <c r="J57661">
        <v>11.66</v>
      </c>
      <c r="K57661">
        <v>282</v>
      </c>
      <c r="L57661">
        <v>24</v>
      </c>
      <c r="M57661" t="s">
        <v>168</v>
      </c>
    </row>
    <row r="57662" spans="1:13" hidden="1" x14ac:dyDescent="0.25">
      <c r="A57662" s="3">
        <v>41549</v>
      </c>
      <c r="B57662" s="16">
        <v>335</v>
      </c>
      <c r="C57662">
        <v>76539.59</v>
      </c>
      <c r="D57662">
        <v>76752.509999999995</v>
      </c>
      <c r="E57662">
        <v>11.2</v>
      </c>
      <c r="F57662">
        <v>11.17</v>
      </c>
      <c r="G57662" s="3">
        <v>42461</v>
      </c>
      <c r="H57662">
        <v>615</v>
      </c>
      <c r="I57662">
        <v>11.22</v>
      </c>
      <c r="J57662">
        <v>11.16</v>
      </c>
      <c r="K57662">
        <v>9</v>
      </c>
      <c r="L57662">
        <v>13</v>
      </c>
      <c r="M57662" t="s">
        <v>201</v>
      </c>
    </row>
    <row r="57663" spans="1:13" hidden="1" x14ac:dyDescent="0.25">
      <c r="A57663" s="3">
        <v>41549</v>
      </c>
      <c r="B57663" s="16">
        <v>10905</v>
      </c>
      <c r="C57663">
        <v>62757.94</v>
      </c>
      <c r="D57663">
        <v>63002.95</v>
      </c>
      <c r="E57663">
        <v>11.58</v>
      </c>
      <c r="F57663">
        <v>11.5</v>
      </c>
      <c r="G57663" s="3">
        <v>43102</v>
      </c>
      <c r="H57663">
        <v>1050</v>
      </c>
      <c r="I57663">
        <v>11.58</v>
      </c>
      <c r="J57663">
        <v>11.49</v>
      </c>
      <c r="K57663">
        <v>444</v>
      </c>
      <c r="L57663">
        <v>20</v>
      </c>
      <c r="M57663" t="s">
        <v>150</v>
      </c>
    </row>
    <row r="57664" spans="1:13" hidden="1" x14ac:dyDescent="0.25">
      <c r="A57664" s="3">
        <v>41549</v>
      </c>
      <c r="B57664" s="16">
        <v>3565</v>
      </c>
      <c r="C57664">
        <v>90815.38</v>
      </c>
      <c r="D57664">
        <v>90820.13</v>
      </c>
      <c r="E57664">
        <v>10.119999999999999</v>
      </c>
      <c r="F57664">
        <v>10.130000000000001</v>
      </c>
      <c r="G57664" s="3">
        <v>41913</v>
      </c>
      <c r="H57664">
        <v>247</v>
      </c>
      <c r="I57664">
        <v>10.15</v>
      </c>
      <c r="J57664">
        <v>10.06</v>
      </c>
      <c r="K57664">
        <v>35</v>
      </c>
      <c r="L57664">
        <v>7</v>
      </c>
      <c r="M57664" t="s">
        <v>176</v>
      </c>
    </row>
    <row r="57665" spans="1:13" hidden="1" x14ac:dyDescent="0.25">
      <c r="A57665" s="3">
        <v>41549</v>
      </c>
      <c r="B57665" s="16">
        <v>2730</v>
      </c>
      <c r="C57665">
        <v>35249.64</v>
      </c>
      <c r="D57665">
        <v>35311.85</v>
      </c>
      <c r="E57665">
        <v>11.92</v>
      </c>
      <c r="F57665">
        <v>11.96</v>
      </c>
      <c r="G57665" s="3">
        <v>44928</v>
      </c>
      <c r="H57665">
        <v>2286</v>
      </c>
      <c r="I57665">
        <v>11.96</v>
      </c>
      <c r="J57665">
        <v>11.89</v>
      </c>
      <c r="K57665">
        <v>101</v>
      </c>
      <c r="L57665">
        <v>38</v>
      </c>
      <c r="M57665" t="s">
        <v>195</v>
      </c>
    </row>
    <row r="57666" spans="1:13" hidden="1" x14ac:dyDescent="0.25">
      <c r="A57666" s="3">
        <v>41549</v>
      </c>
      <c r="B57666" s="16">
        <v>13590</v>
      </c>
      <c r="C57666">
        <v>44505.16</v>
      </c>
      <c r="D57666">
        <v>44596.52</v>
      </c>
      <c r="E57666">
        <v>11.86</v>
      </c>
      <c r="F57666">
        <v>11.8</v>
      </c>
      <c r="G57666" s="3">
        <v>44200</v>
      </c>
      <c r="H57666">
        <v>1790</v>
      </c>
      <c r="I57666">
        <v>11.86</v>
      </c>
      <c r="J57666">
        <v>11.77</v>
      </c>
      <c r="K57666">
        <v>697</v>
      </c>
      <c r="L57666">
        <v>32</v>
      </c>
      <c r="M57666" t="s">
        <v>178</v>
      </c>
    </row>
    <row r="57667" spans="1:13" hidden="1" x14ac:dyDescent="0.25">
      <c r="A57667" s="3">
        <v>41549</v>
      </c>
      <c r="B57667" s="16">
        <v>6625</v>
      </c>
      <c r="C57667">
        <v>98539.94</v>
      </c>
      <c r="D57667">
        <v>98539.35</v>
      </c>
      <c r="E57667">
        <v>9.2249999999999996</v>
      </c>
      <c r="F57667">
        <v>9.23</v>
      </c>
      <c r="G57667" s="3">
        <v>41610</v>
      </c>
      <c r="H57667">
        <v>41</v>
      </c>
      <c r="I57667">
        <v>9.23</v>
      </c>
      <c r="J57667">
        <v>9.2249999999999996</v>
      </c>
      <c r="K57667">
        <v>10</v>
      </c>
      <c r="L57667">
        <v>2</v>
      </c>
      <c r="M57667" t="s">
        <v>238</v>
      </c>
    </row>
    <row r="57668" spans="1:13" hidden="1" x14ac:dyDescent="0.25">
      <c r="A57668" s="3">
        <v>41549</v>
      </c>
      <c r="B57668" s="16">
        <v>8188</v>
      </c>
      <c r="C57668">
        <v>83653.58</v>
      </c>
      <c r="D57668">
        <v>83738.73</v>
      </c>
      <c r="E57668">
        <v>10.78</v>
      </c>
      <c r="F57668">
        <v>10.74</v>
      </c>
      <c r="G57668" s="3">
        <v>42186</v>
      </c>
      <c r="H57668">
        <v>431</v>
      </c>
      <c r="I57668">
        <v>10.78</v>
      </c>
      <c r="J57668">
        <v>10.69</v>
      </c>
      <c r="K57668">
        <v>152</v>
      </c>
      <c r="L57668">
        <v>10</v>
      </c>
      <c r="M57668" t="s">
        <v>171</v>
      </c>
    </row>
    <row r="57669" spans="1:13" hidden="1" x14ac:dyDescent="0.25">
      <c r="A57669" s="3">
        <v>41549</v>
      </c>
      <c r="B57669" s="16">
        <v>34910</v>
      </c>
      <c r="C57669">
        <v>74346.59</v>
      </c>
      <c r="D57669">
        <v>74573.58</v>
      </c>
      <c r="E57669">
        <v>11.34</v>
      </c>
      <c r="F57669">
        <v>11.28</v>
      </c>
      <c r="G57669" s="3">
        <v>42552</v>
      </c>
      <c r="H57669">
        <v>678</v>
      </c>
      <c r="I57669">
        <v>11.36</v>
      </c>
      <c r="J57669">
        <v>11.28</v>
      </c>
      <c r="K57669">
        <v>143</v>
      </c>
      <c r="L57669">
        <v>14</v>
      </c>
      <c r="M57669" t="s">
        <v>186</v>
      </c>
    </row>
    <row r="57670" spans="1:13" hidden="1" x14ac:dyDescent="0.25">
      <c r="A57670" s="3">
        <v>41549</v>
      </c>
      <c r="B57670" s="16">
        <v>4575</v>
      </c>
      <c r="C57670">
        <v>86084.24</v>
      </c>
      <c r="D57670">
        <v>86148.21</v>
      </c>
      <c r="E57670">
        <v>10.55</v>
      </c>
      <c r="F57670">
        <v>10.49</v>
      </c>
      <c r="G57670" s="3">
        <v>42095</v>
      </c>
      <c r="H57670">
        <v>370</v>
      </c>
      <c r="I57670">
        <v>10.55</v>
      </c>
      <c r="J57670">
        <v>10.43</v>
      </c>
      <c r="K57670">
        <v>30</v>
      </c>
      <c r="L57670">
        <v>9</v>
      </c>
      <c r="M57670" t="s">
        <v>169</v>
      </c>
    </row>
    <row r="57671" spans="1:13" hidden="1" x14ac:dyDescent="0.25">
      <c r="A57671" s="3">
        <v>41549</v>
      </c>
      <c r="B57671" s="16">
        <v>43840</v>
      </c>
      <c r="C57671">
        <v>99237.88</v>
      </c>
      <c r="D57671">
        <v>99237.69</v>
      </c>
      <c r="E57671">
        <v>9.19</v>
      </c>
      <c r="F57671">
        <v>9.1649999999999991</v>
      </c>
      <c r="G57671" s="3">
        <v>41579</v>
      </c>
      <c r="H57671">
        <v>22</v>
      </c>
      <c r="I57671">
        <v>9.19</v>
      </c>
      <c r="J57671">
        <v>9.15</v>
      </c>
      <c r="K57671">
        <v>71</v>
      </c>
      <c r="L57671">
        <v>1</v>
      </c>
      <c r="M57671" t="s">
        <v>237</v>
      </c>
    </row>
    <row r="57672" spans="1:13" hidden="1" x14ac:dyDescent="0.25">
      <c r="A57672" s="3">
        <v>41549</v>
      </c>
      <c r="B57672" s="16">
        <v>53161</v>
      </c>
      <c r="C57672">
        <v>93287.92</v>
      </c>
      <c r="D57672">
        <v>93273.33</v>
      </c>
      <c r="E57672">
        <v>9.92</v>
      </c>
      <c r="F57672">
        <v>9.93</v>
      </c>
      <c r="G57672" s="3">
        <v>41821</v>
      </c>
      <c r="H57672">
        <v>182</v>
      </c>
      <c r="I57672">
        <v>9.9499999999999993</v>
      </c>
      <c r="J57672">
        <v>9.85</v>
      </c>
      <c r="K57672">
        <v>496</v>
      </c>
      <c r="L57672">
        <v>6</v>
      </c>
      <c r="M57672" t="s">
        <v>175</v>
      </c>
    </row>
    <row r="57673" spans="1:13" hidden="1" x14ac:dyDescent="0.25">
      <c r="A57673" s="3">
        <v>41549</v>
      </c>
      <c r="B57673" s="16">
        <v>84680</v>
      </c>
      <c r="C57673">
        <v>78794.52</v>
      </c>
      <c r="D57673">
        <v>78945.03</v>
      </c>
      <c r="E57673">
        <v>11.17</v>
      </c>
      <c r="F57673">
        <v>11.06</v>
      </c>
      <c r="G57673" s="3">
        <v>42373</v>
      </c>
      <c r="H57673">
        <v>555</v>
      </c>
      <c r="I57673">
        <v>11.18</v>
      </c>
      <c r="J57673">
        <v>11.05</v>
      </c>
      <c r="K57673">
        <v>2549</v>
      </c>
      <c r="L57673">
        <v>12</v>
      </c>
      <c r="M57673" t="s">
        <v>122</v>
      </c>
    </row>
    <row r="57674" spans="1:13" hidden="1" x14ac:dyDescent="0.25">
      <c r="A57674" s="3">
        <v>41549</v>
      </c>
      <c r="B57674" s="16">
        <v>218815</v>
      </c>
      <c r="C57674">
        <v>70297.69</v>
      </c>
      <c r="D57674">
        <v>70530.09</v>
      </c>
      <c r="E57674">
        <v>11.46</v>
      </c>
      <c r="F57674">
        <v>11.34</v>
      </c>
      <c r="G57674" s="3">
        <v>42737</v>
      </c>
      <c r="H57674">
        <v>804</v>
      </c>
      <c r="I57674">
        <v>11.48</v>
      </c>
      <c r="J57674">
        <v>11.33</v>
      </c>
      <c r="K57674">
        <v>4886</v>
      </c>
      <c r="L57674">
        <v>16</v>
      </c>
      <c r="M57674" t="s">
        <v>119</v>
      </c>
    </row>
    <row r="57675" spans="1:13" hidden="1" x14ac:dyDescent="0.25">
      <c r="A57675" s="3">
        <v>41549</v>
      </c>
      <c r="B57675" s="16">
        <v>86165</v>
      </c>
      <c r="C57675">
        <v>95564.89</v>
      </c>
      <c r="D57675">
        <v>95555.29</v>
      </c>
      <c r="E57675">
        <v>9.67</v>
      </c>
      <c r="F57675">
        <v>9.67</v>
      </c>
      <c r="G57675" s="3">
        <v>41730</v>
      </c>
      <c r="H57675">
        <v>121</v>
      </c>
      <c r="I57675">
        <v>9.68</v>
      </c>
      <c r="J57675">
        <v>9.6199999999999992</v>
      </c>
      <c r="K57675">
        <v>241</v>
      </c>
      <c r="L57675">
        <v>5</v>
      </c>
      <c r="M57675" t="s">
        <v>170</v>
      </c>
    </row>
    <row r="57676" spans="1:13" hidden="1" x14ac:dyDescent="0.25">
      <c r="A57676" s="3">
        <v>41549</v>
      </c>
      <c r="B57676" s="16">
        <v>601035</v>
      </c>
      <c r="C57676">
        <v>88417.26</v>
      </c>
      <c r="D57676">
        <v>88462.62</v>
      </c>
      <c r="E57676">
        <v>10.27</v>
      </c>
      <c r="F57676">
        <v>10.25</v>
      </c>
      <c r="G57676" s="3">
        <v>42006</v>
      </c>
      <c r="H57676">
        <v>309</v>
      </c>
      <c r="I57676">
        <v>10.33</v>
      </c>
      <c r="J57676">
        <v>10.210000000000001</v>
      </c>
      <c r="K57676">
        <v>3946</v>
      </c>
      <c r="L57676">
        <v>8</v>
      </c>
      <c r="M57676" t="s">
        <v>131</v>
      </c>
    </row>
    <row r="57677" spans="1:13" hidden="1" x14ac:dyDescent="0.25">
      <c r="A57677" s="3">
        <v>41549</v>
      </c>
      <c r="B57677" s="16">
        <v>79985</v>
      </c>
      <c r="C57677">
        <v>97781.32</v>
      </c>
      <c r="D57677">
        <v>97781.25</v>
      </c>
      <c r="E57677">
        <v>9.34</v>
      </c>
      <c r="F57677">
        <v>9.39</v>
      </c>
      <c r="G57677" s="3">
        <v>41641</v>
      </c>
      <c r="H57677">
        <v>60</v>
      </c>
      <c r="I57677">
        <v>9.39</v>
      </c>
      <c r="J57677">
        <v>9.34</v>
      </c>
      <c r="K57677">
        <v>523</v>
      </c>
      <c r="L57677">
        <v>3</v>
      </c>
      <c r="M57677" t="s">
        <v>130</v>
      </c>
    </row>
    <row r="57678" spans="1:13" hidden="1" x14ac:dyDescent="0.25">
      <c r="A57678" s="3">
        <v>41550</v>
      </c>
      <c r="B57678" s="16">
        <v>0</v>
      </c>
      <c r="C57678">
        <v>29884.32</v>
      </c>
      <c r="D57678">
        <v>29944.959999999999</v>
      </c>
      <c r="E57678">
        <v>0</v>
      </c>
      <c r="F57678">
        <v>0</v>
      </c>
      <c r="G57678" s="3">
        <v>45474</v>
      </c>
      <c r="H57678">
        <v>2654</v>
      </c>
      <c r="I57678">
        <v>0</v>
      </c>
      <c r="J57678">
        <v>0</v>
      </c>
      <c r="K57678">
        <v>0</v>
      </c>
      <c r="L57678">
        <v>41</v>
      </c>
      <c r="M57678" t="s">
        <v>226</v>
      </c>
    </row>
    <row r="57679" spans="1:13" hidden="1" x14ac:dyDescent="0.25">
      <c r="A57679" s="3">
        <v>41550</v>
      </c>
      <c r="B57679" s="16">
        <v>0</v>
      </c>
      <c r="C57679">
        <v>33413.519999999997</v>
      </c>
      <c r="D57679">
        <v>33475.410000000003</v>
      </c>
      <c r="E57679">
        <v>0</v>
      </c>
      <c r="F57679">
        <v>0</v>
      </c>
      <c r="G57679" s="3">
        <v>45110</v>
      </c>
      <c r="H57679">
        <v>2408</v>
      </c>
      <c r="I57679">
        <v>0</v>
      </c>
      <c r="J57679">
        <v>0</v>
      </c>
      <c r="K57679">
        <v>0</v>
      </c>
      <c r="L57679">
        <v>39</v>
      </c>
      <c r="M57679" t="s">
        <v>227</v>
      </c>
    </row>
    <row r="57680" spans="1:13" hidden="1" x14ac:dyDescent="0.25">
      <c r="A57680" s="3">
        <v>41550</v>
      </c>
      <c r="B57680" s="16">
        <v>0</v>
      </c>
      <c r="C57680">
        <v>41041.07</v>
      </c>
      <c r="D57680">
        <v>40990.199999999997</v>
      </c>
      <c r="E57680">
        <v>0</v>
      </c>
      <c r="F57680">
        <v>0</v>
      </c>
      <c r="G57680" s="3">
        <v>44470</v>
      </c>
      <c r="H57680">
        <v>1975</v>
      </c>
      <c r="I57680">
        <v>0</v>
      </c>
      <c r="J57680">
        <v>0</v>
      </c>
      <c r="K57680">
        <v>0</v>
      </c>
      <c r="L57680">
        <v>35</v>
      </c>
      <c r="M57680" t="s">
        <v>228</v>
      </c>
    </row>
    <row r="57681" spans="1:13" hidden="1" x14ac:dyDescent="0.25">
      <c r="A57681" s="3">
        <v>41550</v>
      </c>
      <c r="B57681" s="16">
        <v>0</v>
      </c>
      <c r="C57681">
        <v>43420.07</v>
      </c>
      <c r="D57681">
        <v>43445.25</v>
      </c>
      <c r="E57681">
        <v>0</v>
      </c>
      <c r="F57681">
        <v>0</v>
      </c>
      <c r="G57681" s="3">
        <v>44287</v>
      </c>
      <c r="H57681">
        <v>1849</v>
      </c>
      <c r="I57681">
        <v>0</v>
      </c>
      <c r="J57681">
        <v>0</v>
      </c>
      <c r="K57681">
        <v>0</v>
      </c>
      <c r="L57681">
        <v>33</v>
      </c>
      <c r="M57681" t="s">
        <v>229</v>
      </c>
    </row>
    <row r="57682" spans="1:13" hidden="1" x14ac:dyDescent="0.25">
      <c r="A57682" s="3">
        <v>41550</v>
      </c>
      <c r="B57682" s="16">
        <v>0</v>
      </c>
      <c r="C57682">
        <v>37573.85</v>
      </c>
      <c r="D57682">
        <v>37566.49</v>
      </c>
      <c r="E57682">
        <v>0</v>
      </c>
      <c r="F57682">
        <v>0</v>
      </c>
      <c r="G57682" s="3">
        <v>44743</v>
      </c>
      <c r="H57682">
        <v>2159</v>
      </c>
      <c r="I57682">
        <v>0</v>
      </c>
      <c r="J57682">
        <v>0</v>
      </c>
      <c r="K57682">
        <v>0</v>
      </c>
      <c r="L57682">
        <v>37</v>
      </c>
      <c r="M57682" t="s">
        <v>221</v>
      </c>
    </row>
    <row r="57683" spans="1:13" hidden="1" x14ac:dyDescent="0.25">
      <c r="A57683" s="3">
        <v>41550</v>
      </c>
      <c r="B57683" s="16">
        <v>0</v>
      </c>
      <c r="C57683">
        <v>42241.919999999998</v>
      </c>
      <c r="D57683">
        <v>42229.22</v>
      </c>
      <c r="E57683">
        <v>0</v>
      </c>
      <c r="F57683">
        <v>0</v>
      </c>
      <c r="G57683" s="3">
        <v>44378</v>
      </c>
      <c r="H57683">
        <v>1911</v>
      </c>
      <c r="I57683">
        <v>0</v>
      </c>
      <c r="J57683">
        <v>0</v>
      </c>
      <c r="K57683">
        <v>0</v>
      </c>
      <c r="L57683">
        <v>34</v>
      </c>
      <c r="M57683" t="s">
        <v>222</v>
      </c>
    </row>
    <row r="57684" spans="1:13" hidden="1" x14ac:dyDescent="0.25">
      <c r="A57684" s="3">
        <v>41550</v>
      </c>
      <c r="B57684" s="16">
        <v>0</v>
      </c>
      <c r="C57684">
        <v>28192.47</v>
      </c>
      <c r="D57684">
        <v>28252.29</v>
      </c>
      <c r="E57684">
        <v>0</v>
      </c>
      <c r="F57684">
        <v>0</v>
      </c>
      <c r="G57684" s="3">
        <v>45659</v>
      </c>
      <c r="H57684">
        <v>2780</v>
      </c>
      <c r="I57684">
        <v>0</v>
      </c>
      <c r="J57684">
        <v>0</v>
      </c>
      <c r="K57684">
        <v>0</v>
      </c>
      <c r="L57684">
        <v>42</v>
      </c>
      <c r="M57684" t="s">
        <v>189</v>
      </c>
    </row>
    <row r="57685" spans="1:13" hidden="1" x14ac:dyDescent="0.25">
      <c r="A57685" s="3">
        <v>41550</v>
      </c>
      <c r="B57685" s="16">
        <v>0</v>
      </c>
      <c r="C57685">
        <v>51553.02</v>
      </c>
      <c r="D57685">
        <v>51542.14</v>
      </c>
      <c r="E57685">
        <v>0</v>
      </c>
      <c r="F57685">
        <v>0</v>
      </c>
      <c r="G57685" s="3">
        <v>43739</v>
      </c>
      <c r="H57685">
        <v>1481</v>
      </c>
      <c r="I57685">
        <v>0</v>
      </c>
      <c r="J57685">
        <v>0</v>
      </c>
      <c r="K57685">
        <v>0</v>
      </c>
      <c r="L57685">
        <v>27</v>
      </c>
      <c r="M57685" t="s">
        <v>231</v>
      </c>
    </row>
    <row r="57686" spans="1:13" hidden="1" x14ac:dyDescent="0.25">
      <c r="A57686" s="3">
        <v>41550</v>
      </c>
      <c r="B57686" s="16">
        <v>0</v>
      </c>
      <c r="C57686">
        <v>31592.6</v>
      </c>
      <c r="D57686">
        <v>31653.93</v>
      </c>
      <c r="E57686">
        <v>0</v>
      </c>
      <c r="F57686">
        <v>0</v>
      </c>
      <c r="G57686" s="3">
        <v>45293</v>
      </c>
      <c r="H57686">
        <v>2531</v>
      </c>
      <c r="I57686">
        <v>0</v>
      </c>
      <c r="J57686">
        <v>0</v>
      </c>
      <c r="K57686">
        <v>0</v>
      </c>
      <c r="L57686">
        <v>40</v>
      </c>
      <c r="M57686" t="s">
        <v>194</v>
      </c>
    </row>
    <row r="57687" spans="1:13" hidden="1" x14ac:dyDescent="0.25">
      <c r="A57687" s="3">
        <v>41550</v>
      </c>
      <c r="B57687" s="16">
        <v>10</v>
      </c>
      <c r="C57687">
        <v>57767.01</v>
      </c>
      <c r="D57687">
        <v>57788.63</v>
      </c>
      <c r="E57687">
        <v>11.66</v>
      </c>
      <c r="F57687">
        <v>11.66</v>
      </c>
      <c r="G57687" s="3">
        <v>43374</v>
      </c>
      <c r="H57687">
        <v>1235</v>
      </c>
      <c r="I57687">
        <v>11.66</v>
      </c>
      <c r="J57687">
        <v>11.66</v>
      </c>
      <c r="K57687">
        <v>2</v>
      </c>
      <c r="L57687">
        <v>23</v>
      </c>
      <c r="M57687" t="s">
        <v>216</v>
      </c>
    </row>
    <row r="57688" spans="1:13" hidden="1" x14ac:dyDescent="0.25">
      <c r="A57688" s="3">
        <v>41550</v>
      </c>
      <c r="B57688" s="16">
        <v>0</v>
      </c>
      <c r="C57688">
        <v>48676.76</v>
      </c>
      <c r="D57688">
        <v>48676.51</v>
      </c>
      <c r="E57688">
        <v>0</v>
      </c>
      <c r="F57688">
        <v>0</v>
      </c>
      <c r="G57688" s="3">
        <v>43922</v>
      </c>
      <c r="H57688">
        <v>1604</v>
      </c>
      <c r="I57688">
        <v>0</v>
      </c>
      <c r="J57688">
        <v>0</v>
      </c>
      <c r="K57688">
        <v>0</v>
      </c>
      <c r="L57688">
        <v>29</v>
      </c>
      <c r="M57688" t="s">
        <v>230</v>
      </c>
    </row>
    <row r="57689" spans="1:13" hidden="1" x14ac:dyDescent="0.25">
      <c r="A57689" s="3">
        <v>41550</v>
      </c>
      <c r="B57689" s="16">
        <v>0</v>
      </c>
      <c r="C57689">
        <v>54609.73</v>
      </c>
      <c r="D57689">
        <v>54629.01</v>
      </c>
      <c r="E57689">
        <v>0</v>
      </c>
      <c r="F57689">
        <v>0</v>
      </c>
      <c r="G57689" s="3">
        <v>43556</v>
      </c>
      <c r="H57689">
        <v>1354</v>
      </c>
      <c r="I57689">
        <v>0</v>
      </c>
      <c r="J57689">
        <v>0</v>
      </c>
      <c r="K57689">
        <v>0</v>
      </c>
      <c r="L57689">
        <v>25</v>
      </c>
      <c r="M57689" t="s">
        <v>232</v>
      </c>
    </row>
    <row r="57690" spans="1:13" hidden="1" x14ac:dyDescent="0.25">
      <c r="A57690" s="3">
        <v>41550</v>
      </c>
      <c r="B57690" s="16">
        <v>0</v>
      </c>
      <c r="C57690">
        <v>59504.3</v>
      </c>
      <c r="D57690">
        <v>59611.3</v>
      </c>
      <c r="E57690">
        <v>0</v>
      </c>
      <c r="F57690">
        <v>0</v>
      </c>
      <c r="G57690" s="3">
        <v>43283</v>
      </c>
      <c r="H57690">
        <v>1172</v>
      </c>
      <c r="I57690">
        <v>0</v>
      </c>
      <c r="J57690">
        <v>0</v>
      </c>
      <c r="K57690">
        <v>0</v>
      </c>
      <c r="L57690">
        <v>22</v>
      </c>
      <c r="M57690" t="s">
        <v>212</v>
      </c>
    </row>
    <row r="57691" spans="1:13" hidden="1" x14ac:dyDescent="0.25">
      <c r="A57691" s="3">
        <v>41550</v>
      </c>
      <c r="B57691" s="16">
        <v>0</v>
      </c>
      <c r="C57691">
        <v>47326.05</v>
      </c>
      <c r="D57691">
        <v>47348.37</v>
      </c>
      <c r="E57691">
        <v>0</v>
      </c>
      <c r="F57691">
        <v>0</v>
      </c>
      <c r="G57691" s="3">
        <v>44013</v>
      </c>
      <c r="H57691">
        <v>1665</v>
      </c>
      <c r="I57691">
        <v>0</v>
      </c>
      <c r="J57691">
        <v>0</v>
      </c>
      <c r="K57691">
        <v>0</v>
      </c>
      <c r="L57691">
        <v>30</v>
      </c>
      <c r="M57691" t="s">
        <v>211</v>
      </c>
    </row>
    <row r="57692" spans="1:13" hidden="1" x14ac:dyDescent="0.25">
      <c r="A57692" s="3">
        <v>41550</v>
      </c>
      <c r="B57692" s="16">
        <v>0</v>
      </c>
      <c r="C57692">
        <v>53106.23</v>
      </c>
      <c r="D57692">
        <v>53112.02</v>
      </c>
      <c r="E57692">
        <v>0</v>
      </c>
      <c r="F57692">
        <v>0</v>
      </c>
      <c r="G57692" s="3">
        <v>43647</v>
      </c>
      <c r="H57692">
        <v>1416</v>
      </c>
      <c r="I57692">
        <v>0</v>
      </c>
      <c r="J57692">
        <v>0</v>
      </c>
      <c r="K57692">
        <v>0</v>
      </c>
      <c r="L57692">
        <v>26</v>
      </c>
      <c r="M57692" t="s">
        <v>223</v>
      </c>
    </row>
    <row r="57693" spans="1:13" hidden="1" x14ac:dyDescent="0.25">
      <c r="A57693" s="3">
        <v>41550</v>
      </c>
      <c r="B57693" s="16">
        <v>0</v>
      </c>
      <c r="C57693">
        <v>45927.39</v>
      </c>
      <c r="D57693">
        <v>45969.760000000002</v>
      </c>
      <c r="E57693">
        <v>0</v>
      </c>
      <c r="F57693">
        <v>0</v>
      </c>
      <c r="G57693" s="3">
        <v>44105</v>
      </c>
      <c r="H57693">
        <v>1729</v>
      </c>
      <c r="I57693">
        <v>0</v>
      </c>
      <c r="J57693">
        <v>0</v>
      </c>
      <c r="K57693">
        <v>0</v>
      </c>
      <c r="L57693">
        <v>31</v>
      </c>
      <c r="M57693" t="s">
        <v>196</v>
      </c>
    </row>
    <row r="57694" spans="1:13" hidden="1" x14ac:dyDescent="0.25">
      <c r="A57694" s="3">
        <v>41550</v>
      </c>
      <c r="B57694" s="16">
        <v>10</v>
      </c>
      <c r="C57694">
        <v>97017.32</v>
      </c>
      <c r="D57694">
        <v>97023.11</v>
      </c>
      <c r="E57694">
        <v>9.49</v>
      </c>
      <c r="F57694">
        <v>9.49</v>
      </c>
      <c r="G57694" s="3">
        <v>41673</v>
      </c>
      <c r="H57694">
        <v>81</v>
      </c>
      <c r="I57694">
        <v>9.49</v>
      </c>
      <c r="J57694">
        <v>9.49</v>
      </c>
      <c r="K57694">
        <v>2</v>
      </c>
      <c r="L57694">
        <v>4</v>
      </c>
      <c r="M57694" t="s">
        <v>239</v>
      </c>
    </row>
    <row r="57695" spans="1:13" hidden="1" x14ac:dyDescent="0.25">
      <c r="A57695" s="3">
        <v>41550</v>
      </c>
      <c r="B57695" s="16">
        <v>85</v>
      </c>
      <c r="C57695">
        <v>64797.83</v>
      </c>
      <c r="D57695">
        <v>64973.69</v>
      </c>
      <c r="E57695">
        <v>11.43</v>
      </c>
      <c r="F57695">
        <v>11.43</v>
      </c>
      <c r="G57695" s="3">
        <v>43010</v>
      </c>
      <c r="H57695">
        <v>990</v>
      </c>
      <c r="I57695">
        <v>11.43</v>
      </c>
      <c r="J57695">
        <v>11.43</v>
      </c>
      <c r="K57695">
        <v>6</v>
      </c>
      <c r="L57695">
        <v>19</v>
      </c>
      <c r="M57695" t="s">
        <v>208</v>
      </c>
    </row>
    <row r="57696" spans="1:13" hidden="1" x14ac:dyDescent="0.25">
      <c r="A57696" s="3">
        <v>41550</v>
      </c>
      <c r="B57696" s="16">
        <v>30</v>
      </c>
      <c r="C57696">
        <v>61266.42</v>
      </c>
      <c r="D57696">
        <v>61459.62</v>
      </c>
      <c r="E57696">
        <v>11.51</v>
      </c>
      <c r="F57696">
        <v>11.51</v>
      </c>
      <c r="G57696" s="3">
        <v>43192</v>
      </c>
      <c r="H57696">
        <v>1109</v>
      </c>
      <c r="I57696">
        <v>11.51</v>
      </c>
      <c r="J57696">
        <v>11.51</v>
      </c>
      <c r="K57696">
        <v>3</v>
      </c>
      <c r="L57696">
        <v>21</v>
      </c>
      <c r="M57696" t="s">
        <v>213</v>
      </c>
    </row>
    <row r="57697" spans="1:13" hidden="1" x14ac:dyDescent="0.25">
      <c r="A57697" s="3">
        <v>41550</v>
      </c>
      <c r="B57697" s="16">
        <v>385</v>
      </c>
      <c r="C57697">
        <v>39909.760000000002</v>
      </c>
      <c r="D57697">
        <v>39826.410000000003</v>
      </c>
      <c r="E57697">
        <v>11.8</v>
      </c>
      <c r="F57697">
        <v>11.86</v>
      </c>
      <c r="G57697" s="3">
        <v>44564</v>
      </c>
      <c r="H57697">
        <v>2036</v>
      </c>
      <c r="I57697">
        <v>11.87</v>
      </c>
      <c r="J57697">
        <v>11.8</v>
      </c>
      <c r="K57697">
        <v>70</v>
      </c>
      <c r="L57697">
        <v>36</v>
      </c>
      <c r="M57697" t="s">
        <v>145</v>
      </c>
    </row>
    <row r="57698" spans="1:13" hidden="1" x14ac:dyDescent="0.25">
      <c r="A57698" s="3">
        <v>41550</v>
      </c>
      <c r="B57698" s="16">
        <v>75</v>
      </c>
      <c r="C57698">
        <v>72525.73</v>
      </c>
      <c r="D57698">
        <v>72690.740000000005</v>
      </c>
      <c r="E57698">
        <v>11.29</v>
      </c>
      <c r="F57698">
        <v>11.33</v>
      </c>
      <c r="G57698" s="3">
        <v>42646</v>
      </c>
      <c r="H57698">
        <v>742</v>
      </c>
      <c r="I57698">
        <v>11.33</v>
      </c>
      <c r="J57698">
        <v>11.26</v>
      </c>
      <c r="K57698">
        <v>15</v>
      </c>
      <c r="L57698">
        <v>15</v>
      </c>
      <c r="M57698" t="s">
        <v>202</v>
      </c>
    </row>
    <row r="57699" spans="1:13" hidden="1" x14ac:dyDescent="0.25">
      <c r="A57699" s="3">
        <v>41550</v>
      </c>
      <c r="B57699" s="16">
        <v>1730</v>
      </c>
      <c r="C57699">
        <v>68571.78</v>
      </c>
      <c r="D57699">
        <v>68729.009999999995</v>
      </c>
      <c r="E57699">
        <v>11.36</v>
      </c>
      <c r="F57699">
        <v>11.35</v>
      </c>
      <c r="G57699" s="3">
        <v>42828</v>
      </c>
      <c r="H57699">
        <v>865</v>
      </c>
      <c r="I57699">
        <v>11.36</v>
      </c>
      <c r="J57699">
        <v>11.35</v>
      </c>
      <c r="K57699">
        <v>11</v>
      </c>
      <c r="L57699">
        <v>17</v>
      </c>
      <c r="M57699" t="s">
        <v>192</v>
      </c>
    </row>
    <row r="57700" spans="1:13" hidden="1" x14ac:dyDescent="0.25">
      <c r="A57700" s="3">
        <v>41550</v>
      </c>
      <c r="B57700" s="16">
        <v>490</v>
      </c>
      <c r="C57700">
        <v>50089.35</v>
      </c>
      <c r="D57700">
        <v>50066.97</v>
      </c>
      <c r="E57700">
        <v>11.74</v>
      </c>
      <c r="F57700">
        <v>11.75</v>
      </c>
      <c r="G57700" s="3">
        <v>43832</v>
      </c>
      <c r="H57700">
        <v>1542</v>
      </c>
      <c r="I57700">
        <v>11.76</v>
      </c>
      <c r="J57700">
        <v>11.71</v>
      </c>
      <c r="K57700">
        <v>35</v>
      </c>
      <c r="L57700">
        <v>28</v>
      </c>
      <c r="M57700" t="s">
        <v>179</v>
      </c>
    </row>
    <row r="57701" spans="1:13" hidden="1" x14ac:dyDescent="0.25">
      <c r="A57701" s="3">
        <v>41550</v>
      </c>
      <c r="B57701" s="16">
        <v>2140</v>
      </c>
      <c r="C57701">
        <v>66710.66</v>
      </c>
      <c r="D57701">
        <v>66896.23</v>
      </c>
      <c r="E57701">
        <v>11.42</v>
      </c>
      <c r="F57701">
        <v>11.38</v>
      </c>
      <c r="G57701" s="3">
        <v>42919</v>
      </c>
      <c r="H57701">
        <v>926</v>
      </c>
      <c r="I57701">
        <v>11.44</v>
      </c>
      <c r="J57701">
        <v>11.38</v>
      </c>
      <c r="K57701">
        <v>78</v>
      </c>
      <c r="L57701">
        <v>18</v>
      </c>
      <c r="M57701" t="s">
        <v>207</v>
      </c>
    </row>
    <row r="57702" spans="1:13" hidden="1" x14ac:dyDescent="0.25">
      <c r="A57702" s="3">
        <v>41550</v>
      </c>
      <c r="B57702" s="16">
        <v>1505</v>
      </c>
      <c r="C57702">
        <v>81281.2</v>
      </c>
      <c r="D57702">
        <v>81463.240000000005</v>
      </c>
      <c r="E57702">
        <v>10.85</v>
      </c>
      <c r="F57702">
        <v>10.84</v>
      </c>
      <c r="G57702" s="3">
        <v>42278</v>
      </c>
      <c r="H57702">
        <v>494</v>
      </c>
      <c r="I57702">
        <v>10.85</v>
      </c>
      <c r="J57702">
        <v>10.78</v>
      </c>
      <c r="K57702">
        <v>20</v>
      </c>
      <c r="L57702">
        <v>11</v>
      </c>
      <c r="M57702" t="s">
        <v>187</v>
      </c>
    </row>
    <row r="57703" spans="1:13" hidden="1" x14ac:dyDescent="0.25">
      <c r="A57703" s="3">
        <v>41550</v>
      </c>
      <c r="B57703" s="16">
        <v>3515</v>
      </c>
      <c r="C57703">
        <v>56130.559999999998</v>
      </c>
      <c r="D57703">
        <v>56162.86</v>
      </c>
      <c r="E57703">
        <v>11.66</v>
      </c>
      <c r="F57703">
        <v>11.69</v>
      </c>
      <c r="G57703" s="3">
        <v>43467</v>
      </c>
      <c r="H57703">
        <v>1294</v>
      </c>
      <c r="I57703">
        <v>11.69</v>
      </c>
      <c r="J57703">
        <v>11.65</v>
      </c>
      <c r="K57703">
        <v>144</v>
      </c>
      <c r="L57703">
        <v>24</v>
      </c>
      <c r="M57703" t="s">
        <v>168</v>
      </c>
    </row>
    <row r="57704" spans="1:13" hidden="1" x14ac:dyDescent="0.25">
      <c r="A57704" s="3">
        <v>41550</v>
      </c>
      <c r="B57704" s="16">
        <v>20</v>
      </c>
      <c r="C57704">
        <v>76777.919999999998</v>
      </c>
      <c r="D57704">
        <v>76984.210000000006</v>
      </c>
      <c r="E57704">
        <v>11.12</v>
      </c>
      <c r="F57704">
        <v>11.08</v>
      </c>
      <c r="G57704" s="3">
        <v>42461</v>
      </c>
      <c r="H57704">
        <v>614</v>
      </c>
      <c r="I57704">
        <v>11.12</v>
      </c>
      <c r="J57704">
        <v>11.05</v>
      </c>
      <c r="K57704">
        <v>4</v>
      </c>
      <c r="L57704">
        <v>13</v>
      </c>
      <c r="M57704" t="s">
        <v>201</v>
      </c>
    </row>
    <row r="57705" spans="1:13" hidden="1" x14ac:dyDescent="0.25">
      <c r="A57705" s="3">
        <v>41550</v>
      </c>
      <c r="B57705" s="16">
        <v>5095</v>
      </c>
      <c r="C57705">
        <v>63023.8</v>
      </c>
      <c r="D57705">
        <v>63197.7</v>
      </c>
      <c r="E57705">
        <v>11.51</v>
      </c>
      <c r="F57705">
        <v>11.5</v>
      </c>
      <c r="G57705" s="3">
        <v>43102</v>
      </c>
      <c r="H57705">
        <v>1049</v>
      </c>
      <c r="I57705">
        <v>11.52</v>
      </c>
      <c r="J57705">
        <v>11.46</v>
      </c>
      <c r="K57705">
        <v>197</v>
      </c>
      <c r="L57705">
        <v>20</v>
      </c>
      <c r="M57705" t="s">
        <v>150</v>
      </c>
    </row>
    <row r="57706" spans="1:13" hidden="1" x14ac:dyDescent="0.25">
      <c r="A57706" s="3">
        <v>41550</v>
      </c>
      <c r="B57706" s="16">
        <v>10835</v>
      </c>
      <c r="C57706">
        <v>90850.19</v>
      </c>
      <c r="D57706">
        <v>90945.07</v>
      </c>
      <c r="E57706">
        <v>10.02</v>
      </c>
      <c r="F57706">
        <v>10.029999999999999</v>
      </c>
      <c r="G57706" s="3">
        <v>41913</v>
      </c>
      <c r="H57706">
        <v>246</v>
      </c>
      <c r="I57706">
        <v>10.039999999999999</v>
      </c>
      <c r="J57706">
        <v>10.02</v>
      </c>
      <c r="K57706">
        <v>26</v>
      </c>
      <c r="L57706">
        <v>7</v>
      </c>
      <c r="M57706" t="s">
        <v>176</v>
      </c>
    </row>
    <row r="57707" spans="1:13" hidden="1" x14ac:dyDescent="0.25">
      <c r="A57707" s="3">
        <v>41550</v>
      </c>
      <c r="B57707" s="16">
        <v>5570</v>
      </c>
      <c r="C57707">
        <v>35323.54</v>
      </c>
      <c r="D57707">
        <v>35385.86</v>
      </c>
      <c r="E57707">
        <v>11.9</v>
      </c>
      <c r="F57707">
        <v>11.95</v>
      </c>
      <c r="G57707" s="3">
        <v>44928</v>
      </c>
      <c r="H57707">
        <v>2285</v>
      </c>
      <c r="I57707">
        <v>12</v>
      </c>
      <c r="J57707">
        <v>11.85</v>
      </c>
      <c r="K57707">
        <v>401</v>
      </c>
      <c r="L57707">
        <v>38</v>
      </c>
      <c r="M57707" t="s">
        <v>195</v>
      </c>
    </row>
    <row r="57708" spans="1:13" hidden="1" x14ac:dyDescent="0.25">
      <c r="A57708" s="3">
        <v>41550</v>
      </c>
      <c r="B57708" s="16">
        <v>10110</v>
      </c>
      <c r="C57708">
        <v>98571.97</v>
      </c>
      <c r="D57708">
        <v>98572.41</v>
      </c>
      <c r="E57708">
        <v>9.24</v>
      </c>
      <c r="F57708">
        <v>9.24</v>
      </c>
      <c r="G57708" s="3">
        <v>41610</v>
      </c>
      <c r="H57708">
        <v>40</v>
      </c>
      <c r="I57708">
        <v>9.24</v>
      </c>
      <c r="J57708">
        <v>9.24</v>
      </c>
      <c r="K57708">
        <v>5</v>
      </c>
      <c r="L57708">
        <v>2</v>
      </c>
      <c r="M57708" t="s">
        <v>238</v>
      </c>
    </row>
    <row r="57709" spans="1:13" hidden="1" x14ac:dyDescent="0.25">
      <c r="A57709" s="3">
        <v>41550</v>
      </c>
      <c r="B57709" s="16">
        <v>8290</v>
      </c>
      <c r="C57709">
        <v>44611.28</v>
      </c>
      <c r="D57709">
        <v>44673.95</v>
      </c>
      <c r="E57709">
        <v>11.81</v>
      </c>
      <c r="F57709">
        <v>11.8</v>
      </c>
      <c r="G57709" s="3">
        <v>44200</v>
      </c>
      <c r="H57709">
        <v>1789</v>
      </c>
      <c r="I57709">
        <v>11.84</v>
      </c>
      <c r="J57709">
        <v>11.73</v>
      </c>
      <c r="K57709">
        <v>719</v>
      </c>
      <c r="L57709">
        <v>32</v>
      </c>
      <c r="M57709" t="s">
        <v>178</v>
      </c>
    </row>
    <row r="57710" spans="1:13" hidden="1" x14ac:dyDescent="0.25">
      <c r="A57710" s="3">
        <v>41550</v>
      </c>
      <c r="B57710" s="16">
        <v>20610</v>
      </c>
      <c r="C57710">
        <v>83766.45</v>
      </c>
      <c r="D57710">
        <v>83904</v>
      </c>
      <c r="E57710">
        <v>10.65</v>
      </c>
      <c r="F57710">
        <v>10.66</v>
      </c>
      <c r="G57710" s="3">
        <v>42186</v>
      </c>
      <c r="H57710">
        <v>430</v>
      </c>
      <c r="I57710">
        <v>10.69</v>
      </c>
      <c r="J57710">
        <v>10.6</v>
      </c>
      <c r="K57710">
        <v>204</v>
      </c>
      <c r="L57710">
        <v>10</v>
      </c>
      <c r="M57710" t="s">
        <v>171</v>
      </c>
    </row>
    <row r="57711" spans="1:13" hidden="1" x14ac:dyDescent="0.25">
      <c r="A57711" s="3">
        <v>41550</v>
      </c>
      <c r="B57711" s="16">
        <v>7220</v>
      </c>
      <c r="C57711">
        <v>74598.259999999995</v>
      </c>
      <c r="D57711">
        <v>74788.850000000006</v>
      </c>
      <c r="E57711">
        <v>11.26</v>
      </c>
      <c r="F57711">
        <v>11.23</v>
      </c>
      <c r="G57711" s="3">
        <v>42552</v>
      </c>
      <c r="H57711">
        <v>677</v>
      </c>
      <c r="I57711">
        <v>11.28</v>
      </c>
      <c r="J57711">
        <v>11.2</v>
      </c>
      <c r="K57711">
        <v>231</v>
      </c>
      <c r="L57711">
        <v>14</v>
      </c>
      <c r="M57711" t="s">
        <v>186</v>
      </c>
    </row>
    <row r="57712" spans="1:13" hidden="1" x14ac:dyDescent="0.25">
      <c r="A57712" s="3">
        <v>41550</v>
      </c>
      <c r="B57712" s="16">
        <v>2820</v>
      </c>
      <c r="C57712">
        <v>86176.73</v>
      </c>
      <c r="D57712">
        <v>86275.49</v>
      </c>
      <c r="E57712">
        <v>10.39</v>
      </c>
      <c r="F57712">
        <v>10.4</v>
      </c>
      <c r="G57712" s="3">
        <v>42095</v>
      </c>
      <c r="H57712">
        <v>369</v>
      </c>
      <c r="I57712">
        <v>10.4</v>
      </c>
      <c r="J57712">
        <v>10.34</v>
      </c>
      <c r="K57712">
        <v>19</v>
      </c>
      <c r="L57712">
        <v>9</v>
      </c>
      <c r="M57712" t="s">
        <v>169</v>
      </c>
    </row>
    <row r="57713" spans="1:13" hidden="1" x14ac:dyDescent="0.25">
      <c r="A57713" s="3">
        <v>41550</v>
      </c>
      <c r="B57713" s="16">
        <v>4055</v>
      </c>
      <c r="C57713">
        <v>99270.54</v>
      </c>
      <c r="D57713">
        <v>99272.29</v>
      </c>
      <c r="E57713">
        <v>9.18</v>
      </c>
      <c r="F57713">
        <v>9.1839999999999993</v>
      </c>
      <c r="G57713" s="3">
        <v>41579</v>
      </c>
      <c r="H57713">
        <v>21</v>
      </c>
      <c r="I57713">
        <v>9.1839999999999993</v>
      </c>
      <c r="J57713">
        <v>9.16</v>
      </c>
      <c r="K57713">
        <v>17</v>
      </c>
      <c r="L57713">
        <v>1</v>
      </c>
      <c r="M57713" t="s">
        <v>237</v>
      </c>
    </row>
    <row r="57714" spans="1:13" hidden="1" x14ac:dyDescent="0.25">
      <c r="A57714" s="3">
        <v>41550</v>
      </c>
      <c r="B57714" s="16">
        <v>97737</v>
      </c>
      <c r="C57714">
        <v>93304.2</v>
      </c>
      <c r="D57714">
        <v>93364.25</v>
      </c>
      <c r="E57714">
        <v>9.81</v>
      </c>
      <c r="F57714">
        <v>9.86</v>
      </c>
      <c r="G57714" s="3">
        <v>41821</v>
      </c>
      <c r="H57714">
        <v>181</v>
      </c>
      <c r="I57714">
        <v>9.89</v>
      </c>
      <c r="J57714">
        <v>9.8000000000000007</v>
      </c>
      <c r="K57714">
        <v>639</v>
      </c>
      <c r="L57714">
        <v>6</v>
      </c>
      <c r="M57714" t="s">
        <v>175</v>
      </c>
    </row>
    <row r="57715" spans="1:13" hidden="1" x14ac:dyDescent="0.25">
      <c r="A57715" s="3">
        <v>41550</v>
      </c>
      <c r="B57715" s="16">
        <v>191455</v>
      </c>
      <c r="C57715">
        <v>70553.440000000002</v>
      </c>
      <c r="D57715">
        <v>70745.2</v>
      </c>
      <c r="E57715">
        <v>11.32</v>
      </c>
      <c r="F57715">
        <v>11.28</v>
      </c>
      <c r="G57715" s="3">
        <v>42737</v>
      </c>
      <c r="H57715">
        <v>803</v>
      </c>
      <c r="I57715">
        <v>11.37</v>
      </c>
      <c r="J57715">
        <v>11.26</v>
      </c>
      <c r="K57715">
        <v>6354</v>
      </c>
      <c r="L57715">
        <v>16</v>
      </c>
      <c r="M57715" t="s">
        <v>119</v>
      </c>
    </row>
    <row r="57716" spans="1:13" hidden="1" x14ac:dyDescent="0.25">
      <c r="A57716" s="3">
        <v>41550</v>
      </c>
      <c r="B57716" s="16">
        <v>103315</v>
      </c>
      <c r="C57716">
        <v>78971.16</v>
      </c>
      <c r="D57716">
        <v>79169.600000000006</v>
      </c>
      <c r="E57716">
        <v>11</v>
      </c>
      <c r="F57716">
        <v>10.99</v>
      </c>
      <c r="G57716" s="3">
        <v>42373</v>
      </c>
      <c r="H57716">
        <v>554</v>
      </c>
      <c r="I57716">
        <v>11.05</v>
      </c>
      <c r="J57716">
        <v>10.94</v>
      </c>
      <c r="K57716">
        <v>3607</v>
      </c>
      <c r="L57716">
        <v>12</v>
      </c>
      <c r="M57716" t="s">
        <v>122</v>
      </c>
    </row>
    <row r="57717" spans="1:13" hidden="1" x14ac:dyDescent="0.25">
      <c r="A57717" s="3">
        <v>41550</v>
      </c>
      <c r="B57717" s="16">
        <v>71820</v>
      </c>
      <c r="C57717">
        <v>95586.92</v>
      </c>
      <c r="D57717">
        <v>95611.61</v>
      </c>
      <c r="E57717">
        <v>9.58</v>
      </c>
      <c r="F57717">
        <v>9.64</v>
      </c>
      <c r="G57717" s="3">
        <v>41730</v>
      </c>
      <c r="H57717">
        <v>120</v>
      </c>
      <c r="I57717">
        <v>9.65</v>
      </c>
      <c r="J57717">
        <v>9.58</v>
      </c>
      <c r="K57717">
        <v>195</v>
      </c>
      <c r="L57717">
        <v>5</v>
      </c>
      <c r="M57717" t="s">
        <v>170</v>
      </c>
    </row>
    <row r="57718" spans="1:13" hidden="1" x14ac:dyDescent="0.25">
      <c r="A57718" s="3">
        <v>41550</v>
      </c>
      <c r="B57718" s="16">
        <v>487968</v>
      </c>
      <c r="C57718">
        <v>88491.9</v>
      </c>
      <c r="D57718">
        <v>88597.37</v>
      </c>
      <c r="E57718">
        <v>10.199999999999999</v>
      </c>
      <c r="F57718">
        <v>10.17</v>
      </c>
      <c r="G57718" s="3">
        <v>42006</v>
      </c>
      <c r="H57718">
        <v>308</v>
      </c>
      <c r="I57718">
        <v>10.210000000000001</v>
      </c>
      <c r="J57718">
        <v>10.11</v>
      </c>
      <c r="K57718">
        <v>4027</v>
      </c>
      <c r="L57718">
        <v>8</v>
      </c>
      <c r="M57718" t="s">
        <v>131</v>
      </c>
    </row>
    <row r="57719" spans="1:13" hidden="1" x14ac:dyDescent="0.25">
      <c r="A57719" s="3">
        <v>41550</v>
      </c>
      <c r="B57719" s="16">
        <v>185050</v>
      </c>
      <c r="C57719">
        <v>97813.62</v>
      </c>
      <c r="D57719">
        <v>97817.84</v>
      </c>
      <c r="E57719">
        <v>9.35</v>
      </c>
      <c r="F57719">
        <v>9.3870000000000005</v>
      </c>
      <c r="G57719" s="3">
        <v>41641</v>
      </c>
      <c r="H57719">
        <v>59</v>
      </c>
      <c r="I57719">
        <v>9.3949999999999996</v>
      </c>
      <c r="J57719">
        <v>9.35</v>
      </c>
      <c r="K57719">
        <v>242</v>
      </c>
      <c r="L57719">
        <v>3</v>
      </c>
      <c r="M57719" t="s">
        <v>130</v>
      </c>
    </row>
    <row r="57720" spans="1:13" hidden="1" x14ac:dyDescent="0.25">
      <c r="A57720" s="3">
        <v>41551</v>
      </c>
      <c r="B57720" s="16">
        <v>0</v>
      </c>
      <c r="C57720">
        <v>29954.87</v>
      </c>
      <c r="D57720">
        <v>29929.78</v>
      </c>
      <c r="E57720">
        <v>0</v>
      </c>
      <c r="F57720">
        <v>0</v>
      </c>
      <c r="G57720" s="3">
        <v>45474</v>
      </c>
      <c r="H57720">
        <v>2653</v>
      </c>
      <c r="I57720">
        <v>0</v>
      </c>
      <c r="J57720">
        <v>0</v>
      </c>
      <c r="K57720">
        <v>0</v>
      </c>
      <c r="L57720">
        <v>41</v>
      </c>
      <c r="M57720" t="s">
        <v>226</v>
      </c>
    </row>
    <row r="57721" spans="1:13" hidden="1" x14ac:dyDescent="0.25">
      <c r="A57721" s="3">
        <v>41551</v>
      </c>
      <c r="B57721" s="16">
        <v>0</v>
      </c>
      <c r="C57721">
        <v>33486.49</v>
      </c>
      <c r="D57721">
        <v>33461.4</v>
      </c>
      <c r="E57721">
        <v>0</v>
      </c>
      <c r="F57721">
        <v>0</v>
      </c>
      <c r="G57721" s="3">
        <v>45110</v>
      </c>
      <c r="H57721">
        <v>2407</v>
      </c>
      <c r="I57721">
        <v>0</v>
      </c>
      <c r="J57721">
        <v>0</v>
      </c>
      <c r="K57721">
        <v>0</v>
      </c>
      <c r="L57721">
        <v>39</v>
      </c>
      <c r="M57721" t="s">
        <v>227</v>
      </c>
    </row>
    <row r="57722" spans="1:13" hidden="1" x14ac:dyDescent="0.25">
      <c r="A57722" s="3">
        <v>41551</v>
      </c>
      <c r="B57722" s="16">
        <v>0</v>
      </c>
      <c r="C57722">
        <v>41003.769999999997</v>
      </c>
      <c r="D57722">
        <v>40979.24</v>
      </c>
      <c r="E57722">
        <v>0</v>
      </c>
      <c r="F57722">
        <v>0</v>
      </c>
      <c r="G57722" s="3">
        <v>44470</v>
      </c>
      <c r="H57722">
        <v>1974</v>
      </c>
      <c r="I57722">
        <v>0</v>
      </c>
      <c r="J57722">
        <v>0</v>
      </c>
      <c r="K57722">
        <v>0</v>
      </c>
      <c r="L57722">
        <v>35</v>
      </c>
      <c r="M57722" t="s">
        <v>228</v>
      </c>
    </row>
    <row r="57723" spans="1:13" hidden="1" x14ac:dyDescent="0.25">
      <c r="A57723" s="3">
        <v>41551</v>
      </c>
      <c r="B57723" s="16">
        <v>0</v>
      </c>
      <c r="C57723">
        <v>43459.63</v>
      </c>
      <c r="D57723">
        <v>43435.55</v>
      </c>
      <c r="E57723">
        <v>0</v>
      </c>
      <c r="F57723">
        <v>0</v>
      </c>
      <c r="G57723" s="3">
        <v>44287</v>
      </c>
      <c r="H57723">
        <v>1848</v>
      </c>
      <c r="I57723">
        <v>0</v>
      </c>
      <c r="J57723">
        <v>0</v>
      </c>
      <c r="K57723">
        <v>0</v>
      </c>
      <c r="L57723">
        <v>33</v>
      </c>
      <c r="M57723" t="s">
        <v>229</v>
      </c>
    </row>
    <row r="57724" spans="1:13" hidden="1" x14ac:dyDescent="0.25">
      <c r="A57724" s="3">
        <v>41551</v>
      </c>
      <c r="B57724" s="16">
        <v>0</v>
      </c>
      <c r="C57724">
        <v>37578.92</v>
      </c>
      <c r="D57724">
        <v>37554.04</v>
      </c>
      <c r="E57724">
        <v>0</v>
      </c>
      <c r="F57724">
        <v>0</v>
      </c>
      <c r="G57724" s="3">
        <v>44743</v>
      </c>
      <c r="H57724">
        <v>2158</v>
      </c>
      <c r="I57724">
        <v>0</v>
      </c>
      <c r="J57724">
        <v>0</v>
      </c>
      <c r="K57724">
        <v>0</v>
      </c>
      <c r="L57724">
        <v>37</v>
      </c>
      <c r="M57724" t="s">
        <v>221</v>
      </c>
    </row>
    <row r="57725" spans="1:13" hidden="1" x14ac:dyDescent="0.25">
      <c r="A57725" s="3">
        <v>41551</v>
      </c>
      <c r="B57725" s="16">
        <v>0</v>
      </c>
      <c r="C57725">
        <v>42243.199999999997</v>
      </c>
      <c r="D57725">
        <v>42218.879999999997</v>
      </c>
      <c r="E57725">
        <v>0</v>
      </c>
      <c r="F57725">
        <v>0</v>
      </c>
      <c r="G57725" s="3">
        <v>44378</v>
      </c>
      <c r="H57725">
        <v>1910</v>
      </c>
      <c r="I57725">
        <v>0</v>
      </c>
      <c r="J57725">
        <v>0</v>
      </c>
      <c r="K57725">
        <v>0</v>
      </c>
      <c r="L57725">
        <v>34</v>
      </c>
      <c r="M57725" t="s">
        <v>222</v>
      </c>
    </row>
    <row r="57726" spans="1:13" hidden="1" x14ac:dyDescent="0.25">
      <c r="A57726" s="3">
        <v>41551</v>
      </c>
      <c r="B57726" s="16">
        <v>0</v>
      </c>
      <c r="C57726">
        <v>28261.64</v>
      </c>
      <c r="D57726">
        <v>28236.66</v>
      </c>
      <c r="E57726">
        <v>0</v>
      </c>
      <c r="F57726">
        <v>0</v>
      </c>
      <c r="G57726" s="3">
        <v>45659</v>
      </c>
      <c r="H57726">
        <v>2779</v>
      </c>
      <c r="I57726">
        <v>0</v>
      </c>
      <c r="J57726">
        <v>0</v>
      </c>
      <c r="K57726">
        <v>0</v>
      </c>
      <c r="L57726">
        <v>42</v>
      </c>
      <c r="M57726" t="s">
        <v>189</v>
      </c>
    </row>
    <row r="57727" spans="1:13" hidden="1" x14ac:dyDescent="0.25">
      <c r="A57727" s="3">
        <v>41551</v>
      </c>
      <c r="B57727" s="16">
        <v>0</v>
      </c>
      <c r="C57727">
        <v>51559.199999999997</v>
      </c>
      <c r="D57727">
        <v>51553.85</v>
      </c>
      <c r="E57727">
        <v>0</v>
      </c>
      <c r="F57727">
        <v>0</v>
      </c>
      <c r="G57727" s="3">
        <v>43739</v>
      </c>
      <c r="H57727">
        <v>1480</v>
      </c>
      <c r="I57727">
        <v>0</v>
      </c>
      <c r="J57727">
        <v>0</v>
      </c>
      <c r="K57727">
        <v>0</v>
      </c>
      <c r="L57727">
        <v>27</v>
      </c>
      <c r="M57727" t="s">
        <v>231</v>
      </c>
    </row>
    <row r="57728" spans="1:13" hidden="1" x14ac:dyDescent="0.25">
      <c r="A57728" s="3">
        <v>41551</v>
      </c>
      <c r="B57728" s="16">
        <v>0</v>
      </c>
      <c r="C57728">
        <v>31664.41</v>
      </c>
      <c r="D57728">
        <v>31639.279999999999</v>
      </c>
      <c r="E57728">
        <v>0</v>
      </c>
      <c r="F57728">
        <v>0</v>
      </c>
      <c r="G57728" s="3">
        <v>45293</v>
      </c>
      <c r="H57728">
        <v>2530</v>
      </c>
      <c r="I57728">
        <v>0</v>
      </c>
      <c r="J57728">
        <v>0</v>
      </c>
      <c r="K57728">
        <v>0</v>
      </c>
      <c r="L57728">
        <v>40</v>
      </c>
      <c r="M57728" t="s">
        <v>194</v>
      </c>
    </row>
    <row r="57729" spans="1:13" hidden="1" x14ac:dyDescent="0.25">
      <c r="A57729" s="3">
        <v>41551</v>
      </c>
      <c r="B57729" s="16">
        <v>0</v>
      </c>
      <c r="C57729">
        <v>57807.76</v>
      </c>
      <c r="D57729">
        <v>57849.95</v>
      </c>
      <c r="E57729">
        <v>0</v>
      </c>
      <c r="F57729">
        <v>0</v>
      </c>
      <c r="G57729" s="3">
        <v>43374</v>
      </c>
      <c r="H57729">
        <v>1234</v>
      </c>
      <c r="I57729">
        <v>0</v>
      </c>
      <c r="J57729">
        <v>0</v>
      </c>
      <c r="K57729">
        <v>0</v>
      </c>
      <c r="L57729">
        <v>23</v>
      </c>
      <c r="M57729" t="s">
        <v>216</v>
      </c>
    </row>
    <row r="57730" spans="1:13" hidden="1" x14ac:dyDescent="0.25">
      <c r="A57730" s="3">
        <v>41551</v>
      </c>
      <c r="B57730" s="16">
        <v>0</v>
      </c>
      <c r="C57730">
        <v>48692.62</v>
      </c>
      <c r="D57730">
        <v>48678.31</v>
      </c>
      <c r="E57730">
        <v>0</v>
      </c>
      <c r="F57730">
        <v>0</v>
      </c>
      <c r="G57730" s="3">
        <v>43922</v>
      </c>
      <c r="H57730">
        <v>1603</v>
      </c>
      <c r="I57730">
        <v>0</v>
      </c>
      <c r="J57730">
        <v>0</v>
      </c>
      <c r="K57730">
        <v>0</v>
      </c>
      <c r="L57730">
        <v>29</v>
      </c>
      <c r="M57730" t="s">
        <v>230</v>
      </c>
    </row>
    <row r="57731" spans="1:13" hidden="1" x14ac:dyDescent="0.25">
      <c r="A57731" s="3">
        <v>41551</v>
      </c>
      <c r="B57731" s="16">
        <v>0</v>
      </c>
      <c r="C57731">
        <v>54647.09</v>
      </c>
      <c r="D57731">
        <v>54647.68</v>
      </c>
      <c r="E57731">
        <v>0</v>
      </c>
      <c r="F57731">
        <v>0</v>
      </c>
      <c r="G57731" s="3">
        <v>43556</v>
      </c>
      <c r="H57731">
        <v>1353</v>
      </c>
      <c r="I57731">
        <v>0</v>
      </c>
      <c r="J57731">
        <v>0</v>
      </c>
      <c r="K57731">
        <v>0</v>
      </c>
      <c r="L57731">
        <v>25</v>
      </c>
      <c r="M57731" t="s">
        <v>232</v>
      </c>
    </row>
    <row r="57732" spans="1:13" hidden="1" x14ac:dyDescent="0.25">
      <c r="A57732" s="3">
        <v>41551</v>
      </c>
      <c r="B57732" s="16">
        <v>0</v>
      </c>
      <c r="C57732">
        <v>59631.03</v>
      </c>
      <c r="D57732">
        <v>59619.61</v>
      </c>
      <c r="E57732">
        <v>0</v>
      </c>
      <c r="F57732">
        <v>0</v>
      </c>
      <c r="G57732" s="3">
        <v>43283</v>
      </c>
      <c r="H57732">
        <v>1171</v>
      </c>
      <c r="I57732">
        <v>0</v>
      </c>
      <c r="J57732">
        <v>0</v>
      </c>
      <c r="K57732">
        <v>0</v>
      </c>
      <c r="L57732">
        <v>22</v>
      </c>
      <c r="M57732" t="s">
        <v>212</v>
      </c>
    </row>
    <row r="57733" spans="1:13" hidden="1" x14ac:dyDescent="0.25">
      <c r="A57733" s="3">
        <v>41551</v>
      </c>
      <c r="B57733" s="16">
        <v>0</v>
      </c>
      <c r="C57733">
        <v>47364.04</v>
      </c>
      <c r="D57733">
        <v>47346.59</v>
      </c>
      <c r="E57733">
        <v>0</v>
      </c>
      <c r="F57733">
        <v>0</v>
      </c>
      <c r="G57733" s="3">
        <v>44013</v>
      </c>
      <c r="H57733">
        <v>1664</v>
      </c>
      <c r="I57733">
        <v>0</v>
      </c>
      <c r="J57733">
        <v>0</v>
      </c>
      <c r="K57733">
        <v>0</v>
      </c>
      <c r="L57733">
        <v>30</v>
      </c>
      <c r="M57733" t="s">
        <v>211</v>
      </c>
    </row>
    <row r="57734" spans="1:13" hidden="1" x14ac:dyDescent="0.25">
      <c r="A57734" s="3">
        <v>41551</v>
      </c>
      <c r="B57734" s="16">
        <v>0</v>
      </c>
      <c r="C57734">
        <v>53129.599999999999</v>
      </c>
      <c r="D57734">
        <v>53127.26</v>
      </c>
      <c r="E57734">
        <v>0</v>
      </c>
      <c r="F57734">
        <v>0</v>
      </c>
      <c r="G57734" s="3">
        <v>43647</v>
      </c>
      <c r="H57734">
        <v>1415</v>
      </c>
      <c r="I57734">
        <v>0</v>
      </c>
      <c r="J57734">
        <v>0</v>
      </c>
      <c r="K57734">
        <v>0</v>
      </c>
      <c r="L57734">
        <v>26</v>
      </c>
      <c r="M57734" t="s">
        <v>223</v>
      </c>
    </row>
    <row r="57735" spans="1:13" hidden="1" x14ac:dyDescent="0.25">
      <c r="A57735" s="3">
        <v>41551</v>
      </c>
      <c r="B57735" s="16">
        <v>0</v>
      </c>
      <c r="C57735">
        <v>45984.98</v>
      </c>
      <c r="D57735">
        <v>45964.34</v>
      </c>
      <c r="E57735">
        <v>0</v>
      </c>
      <c r="F57735">
        <v>0</v>
      </c>
      <c r="G57735" s="3">
        <v>44105</v>
      </c>
      <c r="H57735">
        <v>1728</v>
      </c>
      <c r="I57735">
        <v>0</v>
      </c>
      <c r="J57735">
        <v>0</v>
      </c>
      <c r="K57735">
        <v>0</v>
      </c>
      <c r="L57735">
        <v>31</v>
      </c>
      <c r="M57735" t="s">
        <v>196</v>
      </c>
    </row>
    <row r="57736" spans="1:13" hidden="1" x14ac:dyDescent="0.25">
      <c r="A57736" s="3">
        <v>41551</v>
      </c>
      <c r="B57736" s="16">
        <v>2770</v>
      </c>
      <c r="C57736">
        <v>97055.22</v>
      </c>
      <c r="D57736">
        <v>97055.1</v>
      </c>
      <c r="E57736">
        <v>9.49</v>
      </c>
      <c r="F57736">
        <v>9.4700000000000006</v>
      </c>
      <c r="G57736" s="3">
        <v>41673</v>
      </c>
      <c r="H57736">
        <v>80</v>
      </c>
      <c r="I57736">
        <v>9.52</v>
      </c>
      <c r="J57736">
        <v>9.4700000000000006</v>
      </c>
      <c r="K57736">
        <v>20</v>
      </c>
      <c r="L57736">
        <v>4</v>
      </c>
      <c r="M57736" t="s">
        <v>239</v>
      </c>
    </row>
    <row r="57737" spans="1:13" hidden="1" x14ac:dyDescent="0.25">
      <c r="A57737" s="3">
        <v>41551</v>
      </c>
      <c r="B57737" s="16">
        <v>0</v>
      </c>
      <c r="C57737">
        <v>64995.199999999997</v>
      </c>
      <c r="D57737">
        <v>64971.43</v>
      </c>
      <c r="E57737">
        <v>0</v>
      </c>
      <c r="F57737">
        <v>0</v>
      </c>
      <c r="G57737" s="3">
        <v>43010</v>
      </c>
      <c r="H57737">
        <v>989</v>
      </c>
      <c r="I57737">
        <v>0</v>
      </c>
      <c r="J57737">
        <v>0</v>
      </c>
      <c r="K57737">
        <v>0</v>
      </c>
      <c r="L57737">
        <v>19</v>
      </c>
      <c r="M57737" t="s">
        <v>208</v>
      </c>
    </row>
    <row r="57738" spans="1:13" hidden="1" x14ac:dyDescent="0.25">
      <c r="A57738" s="3">
        <v>41551</v>
      </c>
      <c r="B57738" s="16">
        <v>790</v>
      </c>
      <c r="C57738">
        <v>39839.589999999997</v>
      </c>
      <c r="D57738">
        <v>39814.89</v>
      </c>
      <c r="E57738">
        <v>11.84</v>
      </c>
      <c r="F57738">
        <v>11.87</v>
      </c>
      <c r="G57738" s="3">
        <v>44564</v>
      </c>
      <c r="H57738">
        <v>2035</v>
      </c>
      <c r="I57738">
        <v>11.93</v>
      </c>
      <c r="J57738">
        <v>11.84</v>
      </c>
      <c r="K57738">
        <v>87</v>
      </c>
      <c r="L57738">
        <v>36</v>
      </c>
      <c r="M57738" t="s">
        <v>145</v>
      </c>
    </row>
    <row r="57739" spans="1:13" hidden="1" x14ac:dyDescent="0.25">
      <c r="A57739" s="3">
        <v>41551</v>
      </c>
      <c r="B57739" s="16">
        <v>0</v>
      </c>
      <c r="C57739">
        <v>61479.96</v>
      </c>
      <c r="D57739">
        <v>61412.4</v>
      </c>
      <c r="E57739">
        <v>0</v>
      </c>
      <c r="F57739">
        <v>0</v>
      </c>
      <c r="G57739" s="3">
        <v>43192</v>
      </c>
      <c r="H57739">
        <v>1108</v>
      </c>
      <c r="I57739">
        <v>0</v>
      </c>
      <c r="J57739">
        <v>0</v>
      </c>
      <c r="K57739">
        <v>0</v>
      </c>
      <c r="L57739">
        <v>21</v>
      </c>
      <c r="M57739" t="s">
        <v>213</v>
      </c>
    </row>
    <row r="57740" spans="1:13" hidden="1" x14ac:dyDescent="0.25">
      <c r="A57740" s="3">
        <v>41551</v>
      </c>
      <c r="B57740" s="16">
        <v>400</v>
      </c>
      <c r="C57740">
        <v>72714.8</v>
      </c>
      <c r="D57740">
        <v>72731.259999999995</v>
      </c>
      <c r="E57740">
        <v>11.27</v>
      </c>
      <c r="F57740">
        <v>11.27</v>
      </c>
      <c r="G57740" s="3">
        <v>42646</v>
      </c>
      <c r="H57740">
        <v>741</v>
      </c>
      <c r="I57740">
        <v>11.27</v>
      </c>
      <c r="J57740">
        <v>11.27</v>
      </c>
      <c r="K57740">
        <v>1</v>
      </c>
      <c r="L57740">
        <v>15</v>
      </c>
      <c r="M57740" t="s">
        <v>202</v>
      </c>
    </row>
    <row r="57741" spans="1:13" hidden="1" x14ac:dyDescent="0.25">
      <c r="A57741" s="3">
        <v>41551</v>
      </c>
      <c r="B57741" s="16">
        <v>0</v>
      </c>
      <c r="C57741">
        <v>68751.759999999995</v>
      </c>
      <c r="D57741">
        <v>68769.09</v>
      </c>
      <c r="E57741">
        <v>0</v>
      </c>
      <c r="F57741">
        <v>0</v>
      </c>
      <c r="G57741" s="3">
        <v>42828</v>
      </c>
      <c r="H57741">
        <v>864</v>
      </c>
      <c r="I57741">
        <v>0</v>
      </c>
      <c r="J57741">
        <v>0</v>
      </c>
      <c r="K57741">
        <v>0</v>
      </c>
      <c r="L57741">
        <v>17</v>
      </c>
      <c r="M57741" t="s">
        <v>192</v>
      </c>
    </row>
    <row r="57742" spans="1:13" hidden="1" x14ac:dyDescent="0.25">
      <c r="A57742" s="3">
        <v>41551</v>
      </c>
      <c r="B57742" s="16">
        <v>35</v>
      </c>
      <c r="C57742">
        <v>50083.54</v>
      </c>
      <c r="D57742">
        <v>50072.35</v>
      </c>
      <c r="E57742">
        <v>11.78</v>
      </c>
      <c r="F57742">
        <v>11.76</v>
      </c>
      <c r="G57742" s="3">
        <v>43832</v>
      </c>
      <c r="H57742">
        <v>1541</v>
      </c>
      <c r="I57742">
        <v>11.78</v>
      </c>
      <c r="J57742">
        <v>11.76</v>
      </c>
      <c r="K57742">
        <v>4</v>
      </c>
      <c r="L57742">
        <v>28</v>
      </c>
      <c r="M57742" t="s">
        <v>179</v>
      </c>
    </row>
    <row r="57743" spans="1:13" hidden="1" x14ac:dyDescent="0.25">
      <c r="A57743" s="3">
        <v>41551</v>
      </c>
      <c r="B57743" s="16">
        <v>2145</v>
      </c>
      <c r="C57743">
        <v>66918.37</v>
      </c>
      <c r="D57743">
        <v>66880.09</v>
      </c>
      <c r="E57743">
        <v>11.41</v>
      </c>
      <c r="F57743">
        <v>11.4</v>
      </c>
      <c r="G57743" s="3">
        <v>42919</v>
      </c>
      <c r="H57743">
        <v>925</v>
      </c>
      <c r="I57743">
        <v>11.43</v>
      </c>
      <c r="J57743">
        <v>11.37</v>
      </c>
      <c r="K57743">
        <v>12</v>
      </c>
      <c r="L57743">
        <v>18</v>
      </c>
      <c r="M57743" t="s">
        <v>207</v>
      </c>
    </row>
    <row r="57744" spans="1:13" hidden="1" x14ac:dyDescent="0.25">
      <c r="A57744" s="3">
        <v>41551</v>
      </c>
      <c r="B57744" s="16">
        <v>425</v>
      </c>
      <c r="C57744">
        <v>81490.2</v>
      </c>
      <c r="D57744">
        <v>81511.14</v>
      </c>
      <c r="E57744">
        <v>10.83</v>
      </c>
      <c r="F57744">
        <v>10.83</v>
      </c>
      <c r="G57744" s="3">
        <v>42278</v>
      </c>
      <c r="H57744">
        <v>493</v>
      </c>
      <c r="I57744">
        <v>10.83</v>
      </c>
      <c r="J57744">
        <v>10.83</v>
      </c>
      <c r="K57744">
        <v>5</v>
      </c>
      <c r="L57744">
        <v>11</v>
      </c>
      <c r="M57744" t="s">
        <v>187</v>
      </c>
    </row>
    <row r="57745" spans="1:13" hidden="1" x14ac:dyDescent="0.25">
      <c r="A57745" s="3">
        <v>41551</v>
      </c>
      <c r="B57745" s="16">
        <v>1680</v>
      </c>
      <c r="C57745">
        <v>56181.45</v>
      </c>
      <c r="D57745">
        <v>56187.51</v>
      </c>
      <c r="E57745">
        <v>11.67</v>
      </c>
      <c r="F57745">
        <v>11.69</v>
      </c>
      <c r="G57745" s="3">
        <v>43467</v>
      </c>
      <c r="H57745">
        <v>1293</v>
      </c>
      <c r="I57745">
        <v>11.74</v>
      </c>
      <c r="J57745">
        <v>11.67</v>
      </c>
      <c r="K57745">
        <v>75</v>
      </c>
      <c r="L57745">
        <v>24</v>
      </c>
      <c r="M57745" t="s">
        <v>168</v>
      </c>
    </row>
    <row r="57746" spans="1:13" hidden="1" x14ac:dyDescent="0.25">
      <c r="A57746" s="3">
        <v>41551</v>
      </c>
      <c r="B57746" s="16">
        <v>0</v>
      </c>
      <c r="C57746">
        <v>77009.69</v>
      </c>
      <c r="D57746">
        <v>77040.45</v>
      </c>
      <c r="E57746">
        <v>0</v>
      </c>
      <c r="F57746">
        <v>0</v>
      </c>
      <c r="G57746" s="3">
        <v>42461</v>
      </c>
      <c r="H57746">
        <v>613</v>
      </c>
      <c r="I57746">
        <v>0</v>
      </c>
      <c r="J57746">
        <v>0</v>
      </c>
      <c r="K57746">
        <v>0</v>
      </c>
      <c r="L57746">
        <v>13</v>
      </c>
      <c r="M57746" t="s">
        <v>201</v>
      </c>
    </row>
    <row r="57747" spans="1:13" hidden="1" x14ac:dyDescent="0.25">
      <c r="A57747" s="3">
        <v>41551</v>
      </c>
      <c r="B57747" s="16">
        <v>3770</v>
      </c>
      <c r="C57747">
        <v>63218.62</v>
      </c>
      <c r="D57747">
        <v>63201</v>
      </c>
      <c r="E57747">
        <v>11.47</v>
      </c>
      <c r="F57747">
        <v>11.47</v>
      </c>
      <c r="G57747" s="3">
        <v>43102</v>
      </c>
      <c r="H57747">
        <v>1048</v>
      </c>
      <c r="I57747">
        <v>11.55</v>
      </c>
      <c r="J57747">
        <v>11.47</v>
      </c>
      <c r="K57747">
        <v>155</v>
      </c>
      <c r="L57747">
        <v>20</v>
      </c>
      <c r="M57747" t="s">
        <v>150</v>
      </c>
    </row>
    <row r="57748" spans="1:13" hidden="1" x14ac:dyDescent="0.25">
      <c r="A57748" s="3">
        <v>41551</v>
      </c>
      <c r="B57748" s="16">
        <v>8665</v>
      </c>
      <c r="C57748">
        <v>90975.17</v>
      </c>
      <c r="D57748">
        <v>90995.95</v>
      </c>
      <c r="E57748">
        <v>10</v>
      </c>
      <c r="F57748">
        <v>10.02</v>
      </c>
      <c r="G57748" s="3">
        <v>41913</v>
      </c>
      <c r="H57748">
        <v>245</v>
      </c>
      <c r="I57748">
        <v>10.06</v>
      </c>
      <c r="J57748">
        <v>10</v>
      </c>
      <c r="K57748">
        <v>34</v>
      </c>
      <c r="L57748">
        <v>7</v>
      </c>
      <c r="M57748" t="s">
        <v>176</v>
      </c>
    </row>
    <row r="57749" spans="1:13" hidden="1" x14ac:dyDescent="0.25">
      <c r="A57749" s="3">
        <v>41551</v>
      </c>
      <c r="B57749" s="16">
        <v>1225</v>
      </c>
      <c r="C57749">
        <v>35397.57</v>
      </c>
      <c r="D57749">
        <v>35372.6</v>
      </c>
      <c r="E57749">
        <v>11.88</v>
      </c>
      <c r="F57749">
        <v>11.94</v>
      </c>
      <c r="G57749" s="3">
        <v>44928</v>
      </c>
      <c r="H57749">
        <v>2284</v>
      </c>
      <c r="I57749">
        <v>12</v>
      </c>
      <c r="J57749">
        <v>11.88</v>
      </c>
      <c r="K57749">
        <v>97</v>
      </c>
      <c r="L57749">
        <v>38</v>
      </c>
      <c r="M57749" t="s">
        <v>195</v>
      </c>
    </row>
    <row r="57750" spans="1:13" hidden="1" x14ac:dyDescent="0.25">
      <c r="A57750" s="3">
        <v>41551</v>
      </c>
      <c r="B57750" s="16">
        <v>3810</v>
      </c>
      <c r="C57750">
        <v>44688.74</v>
      </c>
      <c r="D57750">
        <v>44664.92</v>
      </c>
      <c r="E57750">
        <v>11.76</v>
      </c>
      <c r="F57750">
        <v>11.81</v>
      </c>
      <c r="G57750" s="3">
        <v>44200</v>
      </c>
      <c r="H57750">
        <v>1788</v>
      </c>
      <c r="I57750">
        <v>11.87</v>
      </c>
      <c r="J57750">
        <v>11.76</v>
      </c>
      <c r="K57750">
        <v>110</v>
      </c>
      <c r="L57750">
        <v>32</v>
      </c>
      <c r="M57750" t="s">
        <v>178</v>
      </c>
    </row>
    <row r="57751" spans="1:13" hidden="1" x14ac:dyDescent="0.25">
      <c r="A57751" s="3">
        <v>41551</v>
      </c>
      <c r="B57751" s="16">
        <v>2650</v>
      </c>
      <c r="C57751">
        <v>98605.04</v>
      </c>
      <c r="D57751">
        <v>98603.97</v>
      </c>
      <c r="E57751">
        <v>9.27</v>
      </c>
      <c r="F57751">
        <v>9.27</v>
      </c>
      <c r="G57751" s="3">
        <v>41610</v>
      </c>
      <c r="H57751">
        <v>39</v>
      </c>
      <c r="I57751">
        <v>9.27</v>
      </c>
      <c r="J57751">
        <v>9.2609999999999992</v>
      </c>
      <c r="K57751">
        <v>6</v>
      </c>
      <c r="L57751">
        <v>2</v>
      </c>
      <c r="M57751" t="s">
        <v>238</v>
      </c>
    </row>
    <row r="57752" spans="1:13" hidden="1" x14ac:dyDescent="0.25">
      <c r="A57752" s="3">
        <v>41551</v>
      </c>
      <c r="B57752" s="16">
        <v>14045</v>
      </c>
      <c r="C57752">
        <v>83931.77</v>
      </c>
      <c r="D57752">
        <v>83963.96</v>
      </c>
      <c r="E57752">
        <v>10.66</v>
      </c>
      <c r="F57752">
        <v>10.63</v>
      </c>
      <c r="G57752" s="3">
        <v>42186</v>
      </c>
      <c r="H57752">
        <v>429</v>
      </c>
      <c r="I57752">
        <v>10.68</v>
      </c>
      <c r="J57752">
        <v>10.61</v>
      </c>
      <c r="K57752">
        <v>58</v>
      </c>
      <c r="L57752">
        <v>10</v>
      </c>
      <c r="M57752" t="s">
        <v>171</v>
      </c>
    </row>
    <row r="57753" spans="1:13" hidden="1" x14ac:dyDescent="0.25">
      <c r="A57753" s="3">
        <v>41551</v>
      </c>
      <c r="B57753" s="16">
        <v>25470</v>
      </c>
      <c r="C57753">
        <v>74813.61</v>
      </c>
      <c r="D57753">
        <v>74838.77</v>
      </c>
      <c r="E57753">
        <v>11.22</v>
      </c>
      <c r="F57753">
        <v>11.2</v>
      </c>
      <c r="G57753" s="3">
        <v>42552</v>
      </c>
      <c r="H57753">
        <v>676</v>
      </c>
      <c r="I57753">
        <v>11.27</v>
      </c>
      <c r="J57753">
        <v>11.2</v>
      </c>
      <c r="K57753">
        <v>280</v>
      </c>
      <c r="L57753">
        <v>14</v>
      </c>
      <c r="M57753" t="s">
        <v>186</v>
      </c>
    </row>
    <row r="57754" spans="1:13" hidden="1" x14ac:dyDescent="0.25">
      <c r="A57754" s="3">
        <v>41551</v>
      </c>
      <c r="B57754" s="16">
        <v>10345</v>
      </c>
      <c r="C57754">
        <v>86304.05</v>
      </c>
      <c r="D57754">
        <v>86321</v>
      </c>
      <c r="E57754">
        <v>10.43</v>
      </c>
      <c r="F57754">
        <v>10.38</v>
      </c>
      <c r="G57754" s="3">
        <v>42095</v>
      </c>
      <c r="H57754">
        <v>368</v>
      </c>
      <c r="I57754">
        <v>10.44</v>
      </c>
      <c r="J57754">
        <v>10.34</v>
      </c>
      <c r="K57754">
        <v>30</v>
      </c>
      <c r="L57754">
        <v>9</v>
      </c>
      <c r="M57754" t="s">
        <v>169</v>
      </c>
    </row>
    <row r="57755" spans="1:13" hidden="1" x14ac:dyDescent="0.25">
      <c r="A57755" s="3">
        <v>41551</v>
      </c>
      <c r="B57755" s="16">
        <v>9845</v>
      </c>
      <c r="C57755">
        <v>99305.15</v>
      </c>
      <c r="D57755">
        <v>99304.22</v>
      </c>
      <c r="E57755">
        <v>9.18</v>
      </c>
      <c r="F57755">
        <v>9.2379999999999995</v>
      </c>
      <c r="G57755" s="3">
        <v>41579</v>
      </c>
      <c r="H57755">
        <v>20</v>
      </c>
      <c r="I57755">
        <v>9.2379999999999995</v>
      </c>
      <c r="J57755">
        <v>9.18</v>
      </c>
      <c r="K57755">
        <v>14</v>
      </c>
      <c r="L57755">
        <v>1</v>
      </c>
      <c r="M57755" t="s">
        <v>237</v>
      </c>
    </row>
    <row r="57756" spans="1:13" hidden="1" x14ac:dyDescent="0.25">
      <c r="A57756" s="3">
        <v>41551</v>
      </c>
      <c r="B57756" s="16">
        <v>44038</v>
      </c>
      <c r="C57756">
        <v>93395.15</v>
      </c>
      <c r="D57756">
        <v>93405.27</v>
      </c>
      <c r="E57756">
        <v>9.8000000000000007</v>
      </c>
      <c r="F57756">
        <v>9.84</v>
      </c>
      <c r="G57756" s="3">
        <v>41821</v>
      </c>
      <c r="H57756">
        <v>180</v>
      </c>
      <c r="I57756">
        <v>9.8800000000000008</v>
      </c>
      <c r="J57756">
        <v>9.8000000000000007</v>
      </c>
      <c r="K57756">
        <v>368</v>
      </c>
      <c r="L57756">
        <v>6</v>
      </c>
      <c r="M57756" t="s">
        <v>175</v>
      </c>
    </row>
    <row r="57757" spans="1:13" hidden="1" x14ac:dyDescent="0.25">
      <c r="A57757" s="3">
        <v>41551</v>
      </c>
      <c r="B57757" s="16">
        <v>91955</v>
      </c>
      <c r="C57757">
        <v>79195.81</v>
      </c>
      <c r="D57757">
        <v>79234.289999999994</v>
      </c>
      <c r="E57757">
        <v>10.97</v>
      </c>
      <c r="F57757">
        <v>10.96</v>
      </c>
      <c r="G57757" s="3">
        <v>42373</v>
      </c>
      <c r="H57757">
        <v>553</v>
      </c>
      <c r="I57757">
        <v>11.03</v>
      </c>
      <c r="J57757">
        <v>10.94</v>
      </c>
      <c r="K57757">
        <v>1543</v>
      </c>
      <c r="L57757">
        <v>12</v>
      </c>
      <c r="M57757" t="s">
        <v>122</v>
      </c>
    </row>
    <row r="57758" spans="1:13" hidden="1" x14ac:dyDescent="0.25">
      <c r="A57758" s="3">
        <v>41551</v>
      </c>
      <c r="B57758" s="16">
        <v>124693</v>
      </c>
      <c r="C57758">
        <v>70768.62</v>
      </c>
      <c r="D57758">
        <v>70775.210000000006</v>
      </c>
      <c r="E57758">
        <v>11.26</v>
      </c>
      <c r="F57758">
        <v>11.27</v>
      </c>
      <c r="G57758" s="3">
        <v>42737</v>
      </c>
      <c r="H57758">
        <v>802</v>
      </c>
      <c r="I57758">
        <v>11.35</v>
      </c>
      <c r="J57758">
        <v>11.25</v>
      </c>
      <c r="K57758">
        <v>2872</v>
      </c>
      <c r="L57758">
        <v>16</v>
      </c>
      <c r="M57758" t="s">
        <v>119</v>
      </c>
    </row>
    <row r="57759" spans="1:13" hidden="1" x14ac:dyDescent="0.25">
      <c r="A57759" s="3">
        <v>41551</v>
      </c>
      <c r="B57759" s="16">
        <v>44885</v>
      </c>
      <c r="C57759">
        <v>95643.26</v>
      </c>
      <c r="D57759">
        <v>95638.06</v>
      </c>
      <c r="E57759">
        <v>9.64</v>
      </c>
      <c r="F57759">
        <v>9.64</v>
      </c>
      <c r="G57759" s="3">
        <v>41730</v>
      </c>
      <c r="H57759">
        <v>119</v>
      </c>
      <c r="I57759">
        <v>9.65</v>
      </c>
      <c r="J57759">
        <v>9.6300000000000008</v>
      </c>
      <c r="K57759">
        <v>93</v>
      </c>
      <c r="L57759">
        <v>5</v>
      </c>
      <c r="M57759" t="s">
        <v>170</v>
      </c>
    </row>
    <row r="57760" spans="1:13" hidden="1" x14ac:dyDescent="0.25">
      <c r="A57760" s="3">
        <v>41551</v>
      </c>
      <c r="B57760" s="16">
        <v>249170</v>
      </c>
      <c r="C57760">
        <v>88626.7</v>
      </c>
      <c r="D57760">
        <v>88661.51</v>
      </c>
      <c r="E57760">
        <v>10.15</v>
      </c>
      <c r="F57760">
        <v>10.14</v>
      </c>
      <c r="G57760" s="3">
        <v>42006</v>
      </c>
      <c r="H57760">
        <v>307</v>
      </c>
      <c r="I57760">
        <v>10.199999999999999</v>
      </c>
      <c r="J57760">
        <v>10.130000000000001</v>
      </c>
      <c r="K57760">
        <v>1624</v>
      </c>
      <c r="L57760">
        <v>8</v>
      </c>
      <c r="M57760" t="s">
        <v>131</v>
      </c>
    </row>
    <row r="57761" spans="1:13" hidden="1" x14ac:dyDescent="0.25">
      <c r="A57761" s="3">
        <v>41551</v>
      </c>
      <c r="B57761" s="16">
        <v>134871</v>
      </c>
      <c r="C57761">
        <v>97850.22</v>
      </c>
      <c r="D57761">
        <v>97846.6</v>
      </c>
      <c r="E57761">
        <v>9.3819999999999997</v>
      </c>
      <c r="F57761">
        <v>9.41</v>
      </c>
      <c r="G57761" s="3">
        <v>41641</v>
      </c>
      <c r="H57761">
        <v>58</v>
      </c>
      <c r="I57761">
        <v>9.42</v>
      </c>
      <c r="J57761">
        <v>9.3819999999999997</v>
      </c>
      <c r="K57761">
        <v>108</v>
      </c>
      <c r="L57761">
        <v>3</v>
      </c>
      <c r="M57761" t="s">
        <v>130</v>
      </c>
    </row>
    <row r="57762" spans="1:13" hidden="1" x14ac:dyDescent="0.25">
      <c r="A57762" s="3">
        <v>41554</v>
      </c>
      <c r="B57762" s="16">
        <v>0</v>
      </c>
      <c r="C57762">
        <v>29939.83</v>
      </c>
      <c r="D57762">
        <v>30086.43</v>
      </c>
      <c r="E57762">
        <v>0</v>
      </c>
      <c r="F57762">
        <v>0</v>
      </c>
      <c r="G57762" s="3">
        <v>45474</v>
      </c>
      <c r="H57762">
        <v>2652</v>
      </c>
      <c r="I57762">
        <v>0</v>
      </c>
      <c r="J57762">
        <v>0</v>
      </c>
      <c r="K57762">
        <v>0</v>
      </c>
      <c r="L57762">
        <v>41</v>
      </c>
      <c r="M57762" t="s">
        <v>226</v>
      </c>
    </row>
    <row r="57763" spans="1:13" hidden="1" x14ac:dyDescent="0.25">
      <c r="A57763" s="3">
        <v>41554</v>
      </c>
      <c r="B57763" s="16">
        <v>0</v>
      </c>
      <c r="C57763">
        <v>33472.639999999999</v>
      </c>
      <c r="D57763">
        <v>33621.68</v>
      </c>
      <c r="E57763">
        <v>0</v>
      </c>
      <c r="F57763">
        <v>0</v>
      </c>
      <c r="G57763" s="3">
        <v>45110</v>
      </c>
      <c r="H57763">
        <v>2406</v>
      </c>
      <c r="I57763">
        <v>0</v>
      </c>
      <c r="J57763">
        <v>0</v>
      </c>
      <c r="K57763">
        <v>0</v>
      </c>
      <c r="L57763">
        <v>39</v>
      </c>
      <c r="M57763" t="s">
        <v>227</v>
      </c>
    </row>
    <row r="57764" spans="1:13" hidden="1" x14ac:dyDescent="0.25">
      <c r="A57764" s="3">
        <v>41554</v>
      </c>
      <c r="B57764" s="16">
        <v>0</v>
      </c>
      <c r="C57764">
        <v>40993</v>
      </c>
      <c r="D57764">
        <v>41099.68</v>
      </c>
      <c r="E57764">
        <v>0</v>
      </c>
      <c r="F57764">
        <v>0</v>
      </c>
      <c r="G57764" s="3">
        <v>44470</v>
      </c>
      <c r="H57764">
        <v>1973</v>
      </c>
      <c r="I57764">
        <v>0</v>
      </c>
      <c r="J57764">
        <v>0</v>
      </c>
      <c r="K57764">
        <v>0</v>
      </c>
      <c r="L57764">
        <v>35</v>
      </c>
      <c r="M57764" t="s">
        <v>228</v>
      </c>
    </row>
    <row r="57765" spans="1:13" hidden="1" x14ac:dyDescent="0.25">
      <c r="A57765" s="3">
        <v>41554</v>
      </c>
      <c r="B57765" s="16">
        <v>0</v>
      </c>
      <c r="C57765">
        <v>43450.14</v>
      </c>
      <c r="D57765">
        <v>43582.45</v>
      </c>
      <c r="E57765">
        <v>0</v>
      </c>
      <c r="F57765">
        <v>0</v>
      </c>
      <c r="G57765" s="3">
        <v>44287</v>
      </c>
      <c r="H57765">
        <v>1847</v>
      </c>
      <c r="I57765">
        <v>0</v>
      </c>
      <c r="J57765">
        <v>0</v>
      </c>
      <c r="K57765">
        <v>0</v>
      </c>
      <c r="L57765">
        <v>33</v>
      </c>
      <c r="M57765" t="s">
        <v>229</v>
      </c>
    </row>
    <row r="57766" spans="1:13" hidden="1" x14ac:dyDescent="0.25">
      <c r="A57766" s="3">
        <v>41554</v>
      </c>
      <c r="B57766" s="16">
        <v>0</v>
      </c>
      <c r="C57766">
        <v>37566.65</v>
      </c>
      <c r="D57766">
        <v>37690.76</v>
      </c>
      <c r="E57766">
        <v>0</v>
      </c>
      <c r="F57766">
        <v>0</v>
      </c>
      <c r="G57766" s="3">
        <v>44743</v>
      </c>
      <c r="H57766">
        <v>2157</v>
      </c>
      <c r="I57766">
        <v>0</v>
      </c>
      <c r="J57766">
        <v>0</v>
      </c>
      <c r="K57766">
        <v>0</v>
      </c>
      <c r="L57766">
        <v>37</v>
      </c>
      <c r="M57766" t="s">
        <v>221</v>
      </c>
    </row>
    <row r="57767" spans="1:13" hidden="1" x14ac:dyDescent="0.25">
      <c r="A57767" s="3">
        <v>41554</v>
      </c>
      <c r="B57767" s="16">
        <v>0</v>
      </c>
      <c r="C57767">
        <v>42233.06</v>
      </c>
      <c r="D57767">
        <v>42351.199999999997</v>
      </c>
      <c r="E57767">
        <v>0</v>
      </c>
      <c r="F57767">
        <v>0</v>
      </c>
      <c r="G57767" s="3">
        <v>44378</v>
      </c>
      <c r="H57767">
        <v>1909</v>
      </c>
      <c r="I57767">
        <v>0</v>
      </c>
      <c r="J57767">
        <v>0</v>
      </c>
      <c r="K57767">
        <v>0</v>
      </c>
      <c r="L57767">
        <v>34</v>
      </c>
      <c r="M57767" t="s">
        <v>222</v>
      </c>
    </row>
    <row r="57768" spans="1:13" hidden="1" x14ac:dyDescent="0.25">
      <c r="A57768" s="3">
        <v>41554</v>
      </c>
      <c r="B57768" s="16">
        <v>0</v>
      </c>
      <c r="C57768">
        <v>28246.14</v>
      </c>
      <c r="D57768">
        <v>28390.99</v>
      </c>
      <c r="E57768">
        <v>0</v>
      </c>
      <c r="F57768">
        <v>0</v>
      </c>
      <c r="G57768" s="3">
        <v>45659</v>
      </c>
      <c r="H57768">
        <v>2778</v>
      </c>
      <c r="I57768">
        <v>0</v>
      </c>
      <c r="J57768">
        <v>0</v>
      </c>
      <c r="K57768">
        <v>0</v>
      </c>
      <c r="L57768">
        <v>42</v>
      </c>
      <c r="M57768" t="s">
        <v>189</v>
      </c>
    </row>
    <row r="57769" spans="1:13" hidden="1" x14ac:dyDescent="0.25">
      <c r="A57769" s="3">
        <v>41554</v>
      </c>
      <c r="B57769" s="16">
        <v>0</v>
      </c>
      <c r="C57769">
        <v>51571.16</v>
      </c>
      <c r="D57769">
        <v>51711.58</v>
      </c>
      <c r="E57769">
        <v>0</v>
      </c>
      <c r="F57769">
        <v>0</v>
      </c>
      <c r="G57769" s="3">
        <v>43739</v>
      </c>
      <c r="H57769">
        <v>1479</v>
      </c>
      <c r="I57769">
        <v>0</v>
      </c>
      <c r="J57769">
        <v>0</v>
      </c>
      <c r="K57769">
        <v>0</v>
      </c>
      <c r="L57769">
        <v>27</v>
      </c>
      <c r="M57769" t="s">
        <v>231</v>
      </c>
    </row>
    <row r="57770" spans="1:13" hidden="1" x14ac:dyDescent="0.25">
      <c r="A57770" s="3">
        <v>41554</v>
      </c>
      <c r="B57770" s="16">
        <v>0</v>
      </c>
      <c r="C57770">
        <v>31649.9</v>
      </c>
      <c r="D57770">
        <v>31797.88</v>
      </c>
      <c r="E57770">
        <v>0</v>
      </c>
      <c r="F57770">
        <v>0</v>
      </c>
      <c r="G57770" s="3">
        <v>45293</v>
      </c>
      <c r="H57770">
        <v>2529</v>
      </c>
      <c r="I57770">
        <v>0</v>
      </c>
      <c r="J57770">
        <v>0</v>
      </c>
      <c r="K57770">
        <v>0</v>
      </c>
      <c r="L57770">
        <v>40</v>
      </c>
      <c r="M57770" t="s">
        <v>194</v>
      </c>
    </row>
    <row r="57771" spans="1:13" hidden="1" x14ac:dyDescent="0.25">
      <c r="A57771" s="3">
        <v>41554</v>
      </c>
      <c r="B57771" s="16">
        <v>0</v>
      </c>
      <c r="C57771">
        <v>57869.38</v>
      </c>
      <c r="D57771">
        <v>58024.73</v>
      </c>
      <c r="E57771">
        <v>0</v>
      </c>
      <c r="F57771">
        <v>0</v>
      </c>
      <c r="G57771" s="3">
        <v>43374</v>
      </c>
      <c r="H57771">
        <v>1233</v>
      </c>
      <c r="I57771">
        <v>0</v>
      </c>
      <c r="J57771">
        <v>0</v>
      </c>
      <c r="K57771">
        <v>0</v>
      </c>
      <c r="L57771">
        <v>23</v>
      </c>
      <c r="M57771" t="s">
        <v>216</v>
      </c>
    </row>
    <row r="57772" spans="1:13" hidden="1" x14ac:dyDescent="0.25">
      <c r="A57772" s="3">
        <v>41554</v>
      </c>
      <c r="B57772" s="16">
        <v>0</v>
      </c>
      <c r="C57772">
        <v>48694.66</v>
      </c>
      <c r="D57772">
        <v>48832.32</v>
      </c>
      <c r="E57772">
        <v>0</v>
      </c>
      <c r="F57772">
        <v>0</v>
      </c>
      <c r="G57772" s="3">
        <v>43922</v>
      </c>
      <c r="H57772">
        <v>1602</v>
      </c>
      <c r="I57772">
        <v>0</v>
      </c>
      <c r="J57772">
        <v>0</v>
      </c>
      <c r="K57772">
        <v>0</v>
      </c>
      <c r="L57772">
        <v>29</v>
      </c>
      <c r="M57772" t="s">
        <v>230</v>
      </c>
    </row>
    <row r="57773" spans="1:13" hidden="1" x14ac:dyDescent="0.25">
      <c r="A57773" s="3">
        <v>41554</v>
      </c>
      <c r="B57773" s="16">
        <v>0</v>
      </c>
      <c r="C57773">
        <v>54666.03</v>
      </c>
      <c r="D57773">
        <v>54821.38</v>
      </c>
      <c r="E57773">
        <v>0</v>
      </c>
      <c r="F57773">
        <v>0</v>
      </c>
      <c r="G57773" s="3">
        <v>43556</v>
      </c>
      <c r="H57773">
        <v>1352</v>
      </c>
      <c r="I57773">
        <v>0</v>
      </c>
      <c r="J57773">
        <v>0</v>
      </c>
      <c r="K57773">
        <v>0</v>
      </c>
      <c r="L57773">
        <v>25</v>
      </c>
      <c r="M57773" t="s">
        <v>232</v>
      </c>
    </row>
    <row r="57774" spans="1:13" hidden="1" x14ac:dyDescent="0.25">
      <c r="A57774" s="3">
        <v>41554</v>
      </c>
      <c r="B57774" s="16">
        <v>0</v>
      </c>
      <c r="C57774">
        <v>59639.63</v>
      </c>
      <c r="D57774">
        <v>59784.23</v>
      </c>
      <c r="E57774">
        <v>0</v>
      </c>
      <c r="F57774">
        <v>0</v>
      </c>
      <c r="G57774" s="3">
        <v>43283</v>
      </c>
      <c r="H57774">
        <v>1170</v>
      </c>
      <c r="I57774">
        <v>0</v>
      </c>
      <c r="J57774">
        <v>0</v>
      </c>
      <c r="K57774">
        <v>0</v>
      </c>
      <c r="L57774">
        <v>22</v>
      </c>
      <c r="M57774" t="s">
        <v>212</v>
      </c>
    </row>
    <row r="57775" spans="1:13" hidden="1" x14ac:dyDescent="0.25">
      <c r="A57775" s="3">
        <v>41554</v>
      </c>
      <c r="B57775" s="16">
        <v>0</v>
      </c>
      <c r="C57775">
        <v>47362.49</v>
      </c>
      <c r="D57775">
        <v>47504.07</v>
      </c>
      <c r="E57775">
        <v>0</v>
      </c>
      <c r="F57775">
        <v>0</v>
      </c>
      <c r="G57775" s="3">
        <v>44013</v>
      </c>
      <c r="H57775">
        <v>1663</v>
      </c>
      <c r="I57775">
        <v>0</v>
      </c>
      <c r="J57775">
        <v>0</v>
      </c>
      <c r="K57775">
        <v>0</v>
      </c>
      <c r="L57775">
        <v>30</v>
      </c>
      <c r="M57775" t="s">
        <v>211</v>
      </c>
    </row>
    <row r="57776" spans="1:13" hidden="1" x14ac:dyDescent="0.25">
      <c r="A57776" s="3">
        <v>41554</v>
      </c>
      <c r="B57776" s="16">
        <v>0</v>
      </c>
      <c r="C57776">
        <v>53145.1</v>
      </c>
      <c r="D57776">
        <v>53291.83</v>
      </c>
      <c r="E57776">
        <v>0</v>
      </c>
      <c r="F57776">
        <v>0</v>
      </c>
      <c r="G57776" s="3">
        <v>43647</v>
      </c>
      <c r="H57776">
        <v>1414</v>
      </c>
      <c r="I57776">
        <v>0</v>
      </c>
      <c r="J57776">
        <v>0</v>
      </c>
      <c r="K57776">
        <v>0</v>
      </c>
      <c r="L57776">
        <v>26</v>
      </c>
      <c r="M57776" t="s">
        <v>223</v>
      </c>
    </row>
    <row r="57777" spans="1:13" hidden="1" x14ac:dyDescent="0.25">
      <c r="A57777" s="3">
        <v>41554</v>
      </c>
      <c r="B57777" s="16">
        <v>0</v>
      </c>
      <c r="C57777">
        <v>45979.77</v>
      </c>
      <c r="D57777">
        <v>46125.22</v>
      </c>
      <c r="E57777">
        <v>0</v>
      </c>
      <c r="F57777">
        <v>0</v>
      </c>
      <c r="G57777" s="3">
        <v>44105</v>
      </c>
      <c r="H57777">
        <v>1727</v>
      </c>
      <c r="I57777">
        <v>0</v>
      </c>
      <c r="J57777">
        <v>0</v>
      </c>
      <c r="K57777">
        <v>0</v>
      </c>
      <c r="L57777">
        <v>31</v>
      </c>
      <c r="M57777" t="s">
        <v>196</v>
      </c>
    </row>
    <row r="57778" spans="1:13" hidden="1" x14ac:dyDescent="0.25">
      <c r="A57778" s="3">
        <v>41554</v>
      </c>
      <c r="B57778" s="16">
        <v>0</v>
      </c>
      <c r="C57778">
        <v>64993.25</v>
      </c>
      <c r="D57778">
        <v>65115.45</v>
      </c>
      <c r="E57778">
        <v>0</v>
      </c>
      <c r="F57778">
        <v>0</v>
      </c>
      <c r="G57778" s="3">
        <v>43010</v>
      </c>
      <c r="H57778">
        <v>988</v>
      </c>
      <c r="I57778">
        <v>0</v>
      </c>
      <c r="J57778">
        <v>0</v>
      </c>
      <c r="K57778">
        <v>0</v>
      </c>
      <c r="L57778">
        <v>19</v>
      </c>
      <c r="M57778" t="s">
        <v>208</v>
      </c>
    </row>
    <row r="57779" spans="1:13" hidden="1" x14ac:dyDescent="0.25">
      <c r="A57779" s="3">
        <v>41554</v>
      </c>
      <c r="B57779" s="16">
        <v>1240</v>
      </c>
      <c r="C57779">
        <v>39828.26</v>
      </c>
      <c r="D57779">
        <v>39920.39</v>
      </c>
      <c r="E57779">
        <v>11.86</v>
      </c>
      <c r="F57779">
        <v>11.84</v>
      </c>
      <c r="G57779" s="3">
        <v>44564</v>
      </c>
      <c r="H57779">
        <v>2034</v>
      </c>
      <c r="I57779">
        <v>11.86</v>
      </c>
      <c r="J57779">
        <v>11.78</v>
      </c>
      <c r="K57779">
        <v>19</v>
      </c>
      <c r="L57779">
        <v>36</v>
      </c>
      <c r="M57779" t="s">
        <v>145</v>
      </c>
    </row>
    <row r="57780" spans="1:13" hidden="1" x14ac:dyDescent="0.25">
      <c r="A57780" s="3">
        <v>41554</v>
      </c>
      <c r="B57780" s="16">
        <v>0</v>
      </c>
      <c r="C57780">
        <v>61433.02</v>
      </c>
      <c r="D57780">
        <v>61569.4</v>
      </c>
      <c r="E57780">
        <v>0</v>
      </c>
      <c r="F57780">
        <v>0</v>
      </c>
      <c r="G57780" s="3">
        <v>43192</v>
      </c>
      <c r="H57780">
        <v>1107</v>
      </c>
      <c r="I57780">
        <v>0</v>
      </c>
      <c r="J57780">
        <v>0</v>
      </c>
      <c r="K57780">
        <v>0</v>
      </c>
      <c r="L57780">
        <v>21</v>
      </c>
      <c r="M57780" t="s">
        <v>213</v>
      </c>
    </row>
    <row r="57781" spans="1:13" hidden="1" x14ac:dyDescent="0.25">
      <c r="A57781" s="3">
        <v>41554</v>
      </c>
      <c r="B57781" s="16">
        <v>12690</v>
      </c>
      <c r="C57781">
        <v>97087.69</v>
      </c>
      <c r="D57781">
        <v>97092.95</v>
      </c>
      <c r="E57781">
        <v>9.5</v>
      </c>
      <c r="F57781">
        <v>9.48</v>
      </c>
      <c r="G57781" s="3">
        <v>41673</v>
      </c>
      <c r="H57781">
        <v>79</v>
      </c>
      <c r="I57781">
        <v>9.5</v>
      </c>
      <c r="J57781">
        <v>9.48</v>
      </c>
      <c r="K57781">
        <v>12</v>
      </c>
      <c r="L57781">
        <v>4</v>
      </c>
      <c r="M57781" t="s">
        <v>239</v>
      </c>
    </row>
    <row r="57782" spans="1:13" hidden="1" x14ac:dyDescent="0.25">
      <c r="A57782" s="3">
        <v>41554</v>
      </c>
      <c r="B57782" s="16">
        <v>5</v>
      </c>
      <c r="C57782">
        <v>72755.679999999993</v>
      </c>
      <c r="D57782">
        <v>72887.08</v>
      </c>
      <c r="E57782">
        <v>11.18</v>
      </c>
      <c r="F57782">
        <v>11.18</v>
      </c>
      <c r="G57782" s="3">
        <v>42646</v>
      </c>
      <c r="H57782">
        <v>740</v>
      </c>
      <c r="I57782">
        <v>11.18</v>
      </c>
      <c r="J57782">
        <v>11.18</v>
      </c>
      <c r="K57782">
        <v>1</v>
      </c>
      <c r="L57782">
        <v>15</v>
      </c>
      <c r="M57782" t="s">
        <v>202</v>
      </c>
    </row>
    <row r="57783" spans="1:13" hidden="1" x14ac:dyDescent="0.25">
      <c r="A57783" s="3">
        <v>41554</v>
      </c>
      <c r="B57783" s="16">
        <v>0</v>
      </c>
      <c r="C57783">
        <v>68792.179999999993</v>
      </c>
      <c r="D57783">
        <v>68895.28</v>
      </c>
      <c r="E57783">
        <v>0</v>
      </c>
      <c r="F57783">
        <v>0</v>
      </c>
      <c r="G57783" s="3">
        <v>42828</v>
      </c>
      <c r="H57783">
        <v>863</v>
      </c>
      <c r="I57783">
        <v>0</v>
      </c>
      <c r="J57783">
        <v>0</v>
      </c>
      <c r="K57783">
        <v>0</v>
      </c>
      <c r="L57783">
        <v>17</v>
      </c>
      <c r="M57783" t="s">
        <v>192</v>
      </c>
    </row>
    <row r="57784" spans="1:13" hidden="1" x14ac:dyDescent="0.25">
      <c r="A57784" s="3">
        <v>41554</v>
      </c>
      <c r="B57784" s="16">
        <v>35</v>
      </c>
      <c r="C57784">
        <v>50089.16</v>
      </c>
      <c r="D57784">
        <v>50222.77</v>
      </c>
      <c r="E57784">
        <v>11.71</v>
      </c>
      <c r="F57784">
        <v>11.72</v>
      </c>
      <c r="G57784" s="3">
        <v>43832</v>
      </c>
      <c r="H57784">
        <v>1540</v>
      </c>
      <c r="I57784">
        <v>11.72</v>
      </c>
      <c r="J57784">
        <v>11.68</v>
      </c>
      <c r="K57784">
        <v>4</v>
      </c>
      <c r="L57784">
        <v>28</v>
      </c>
      <c r="M57784" t="s">
        <v>179</v>
      </c>
    </row>
    <row r="57785" spans="1:13" hidden="1" x14ac:dyDescent="0.25">
      <c r="A57785" s="3">
        <v>41554</v>
      </c>
      <c r="B57785" s="16">
        <v>15</v>
      </c>
      <c r="C57785">
        <v>66902.55</v>
      </c>
      <c r="D57785">
        <v>67020.649999999994</v>
      </c>
      <c r="E57785">
        <v>11.3</v>
      </c>
      <c r="F57785">
        <v>11.35</v>
      </c>
      <c r="G57785" s="3">
        <v>42919</v>
      </c>
      <c r="H57785">
        <v>924</v>
      </c>
      <c r="I57785">
        <v>11.35</v>
      </c>
      <c r="J57785">
        <v>11.3</v>
      </c>
      <c r="K57785">
        <v>2</v>
      </c>
      <c r="L57785">
        <v>18</v>
      </c>
      <c r="M57785" t="s">
        <v>207</v>
      </c>
    </row>
    <row r="57786" spans="1:13" hidden="1" x14ac:dyDescent="0.25">
      <c r="A57786" s="3">
        <v>41554</v>
      </c>
      <c r="B57786" s="16">
        <v>595</v>
      </c>
      <c r="C57786">
        <v>81538.509999999995</v>
      </c>
      <c r="D57786">
        <v>81661.320000000007</v>
      </c>
      <c r="E57786">
        <v>10.79</v>
      </c>
      <c r="F57786">
        <v>10.74</v>
      </c>
      <c r="G57786" s="3">
        <v>42278</v>
      </c>
      <c r="H57786">
        <v>492</v>
      </c>
      <c r="I57786">
        <v>10.8</v>
      </c>
      <c r="J57786">
        <v>10.73</v>
      </c>
      <c r="K57786">
        <v>23</v>
      </c>
      <c r="L57786">
        <v>11</v>
      </c>
      <c r="M57786" t="s">
        <v>187</v>
      </c>
    </row>
    <row r="57787" spans="1:13" hidden="1" x14ac:dyDescent="0.25">
      <c r="A57787" s="3">
        <v>41554</v>
      </c>
      <c r="B57787" s="16">
        <v>2100</v>
      </c>
      <c r="C57787">
        <v>56206.38</v>
      </c>
      <c r="D57787">
        <v>56369.760000000002</v>
      </c>
      <c r="E57787">
        <v>11.67</v>
      </c>
      <c r="F57787">
        <v>11.64</v>
      </c>
      <c r="G57787" s="3">
        <v>43467</v>
      </c>
      <c r="H57787">
        <v>1292</v>
      </c>
      <c r="I57787">
        <v>11.68</v>
      </c>
      <c r="J57787">
        <v>11.6</v>
      </c>
      <c r="K57787">
        <v>115</v>
      </c>
      <c r="L57787">
        <v>24</v>
      </c>
      <c r="M57787" t="s">
        <v>168</v>
      </c>
    </row>
    <row r="57788" spans="1:13" hidden="1" x14ac:dyDescent="0.25">
      <c r="A57788" s="3">
        <v>41554</v>
      </c>
      <c r="B57788" s="16">
        <v>145</v>
      </c>
      <c r="C57788">
        <v>77066.320000000007</v>
      </c>
      <c r="D57788">
        <v>77184.39</v>
      </c>
      <c r="E57788">
        <v>11.06</v>
      </c>
      <c r="F57788">
        <v>11</v>
      </c>
      <c r="G57788" s="3">
        <v>42461</v>
      </c>
      <c r="H57788">
        <v>612</v>
      </c>
      <c r="I57788">
        <v>11.06</v>
      </c>
      <c r="J57788">
        <v>10.99</v>
      </c>
      <c r="K57788">
        <v>13</v>
      </c>
      <c r="L57788">
        <v>13</v>
      </c>
      <c r="M57788" t="s">
        <v>201</v>
      </c>
    </row>
    <row r="57789" spans="1:13" hidden="1" x14ac:dyDescent="0.25">
      <c r="A57789" s="3">
        <v>41554</v>
      </c>
      <c r="B57789" s="16">
        <v>2930</v>
      </c>
      <c r="C57789">
        <v>63222.22</v>
      </c>
      <c r="D57789">
        <v>63348.02</v>
      </c>
      <c r="E57789">
        <v>11.5</v>
      </c>
      <c r="F57789">
        <v>11.43</v>
      </c>
      <c r="G57789" s="3">
        <v>43102</v>
      </c>
      <c r="H57789">
        <v>1047</v>
      </c>
      <c r="I57789">
        <v>11.5</v>
      </c>
      <c r="J57789">
        <v>11.4</v>
      </c>
      <c r="K57789">
        <v>86</v>
      </c>
      <c r="L57789">
        <v>20</v>
      </c>
      <c r="M57789" t="s">
        <v>150</v>
      </c>
    </row>
    <row r="57790" spans="1:13" hidden="1" x14ac:dyDescent="0.25">
      <c r="A57790" s="3">
        <v>41554</v>
      </c>
      <c r="B57790" s="16">
        <v>3575</v>
      </c>
      <c r="C57790">
        <v>35384.480000000003</v>
      </c>
      <c r="D57790">
        <v>35534.230000000003</v>
      </c>
      <c r="E57790">
        <v>11.92</v>
      </c>
      <c r="F57790">
        <v>11.9</v>
      </c>
      <c r="G57790" s="3">
        <v>44928</v>
      </c>
      <c r="H57790">
        <v>2283</v>
      </c>
      <c r="I57790">
        <v>11.92</v>
      </c>
      <c r="J57790">
        <v>11.84</v>
      </c>
      <c r="K57790">
        <v>215</v>
      </c>
      <c r="L57790">
        <v>38</v>
      </c>
      <c r="M57790" t="s">
        <v>195</v>
      </c>
    </row>
    <row r="57791" spans="1:13" hidden="1" x14ac:dyDescent="0.25">
      <c r="A57791" s="3">
        <v>41554</v>
      </c>
      <c r="B57791" s="16">
        <v>14950</v>
      </c>
      <c r="C57791">
        <v>91026.51</v>
      </c>
      <c r="D57791">
        <v>91054.87</v>
      </c>
      <c r="E57791">
        <v>10.02</v>
      </c>
      <c r="F57791">
        <v>9.9700000000000006</v>
      </c>
      <c r="G57791" s="3">
        <v>41913</v>
      </c>
      <c r="H57791">
        <v>244</v>
      </c>
      <c r="I57791">
        <v>10.029999999999999</v>
      </c>
      <c r="J57791">
        <v>9.9600000000000009</v>
      </c>
      <c r="K57791">
        <v>356</v>
      </c>
      <c r="L57791">
        <v>7</v>
      </c>
      <c r="M57791" t="s">
        <v>176</v>
      </c>
    </row>
    <row r="57792" spans="1:13" hidden="1" x14ac:dyDescent="0.25">
      <c r="A57792" s="3">
        <v>41554</v>
      </c>
      <c r="B57792" s="16">
        <v>5665</v>
      </c>
      <c r="C57792">
        <v>44679.92</v>
      </c>
      <c r="D57792">
        <v>44829.06</v>
      </c>
      <c r="E57792">
        <v>11.8</v>
      </c>
      <c r="F57792">
        <v>11.75</v>
      </c>
      <c r="G57792" s="3">
        <v>44200</v>
      </c>
      <c r="H57792">
        <v>1787</v>
      </c>
      <c r="I57792">
        <v>11.8</v>
      </c>
      <c r="J57792">
        <v>11.72</v>
      </c>
      <c r="K57792">
        <v>212</v>
      </c>
      <c r="L57792">
        <v>32</v>
      </c>
      <c r="M57792" t="s">
        <v>178</v>
      </c>
    </row>
    <row r="57793" spans="1:13" hidden="1" x14ac:dyDescent="0.25">
      <c r="A57793" s="3">
        <v>41554</v>
      </c>
      <c r="B57793" s="16">
        <v>3300</v>
      </c>
      <c r="C57793">
        <v>98637.08</v>
      </c>
      <c r="D57793">
        <v>98637.38</v>
      </c>
      <c r="E57793">
        <v>9.27</v>
      </c>
      <c r="F57793">
        <v>9.27</v>
      </c>
      <c r="G57793" s="3">
        <v>41610</v>
      </c>
      <c r="H57793">
        <v>38</v>
      </c>
      <c r="I57793">
        <v>9.27</v>
      </c>
      <c r="J57793">
        <v>9.27</v>
      </c>
      <c r="K57793">
        <v>5</v>
      </c>
      <c r="L57793">
        <v>2</v>
      </c>
      <c r="M57793" t="s">
        <v>238</v>
      </c>
    </row>
    <row r="57794" spans="1:13" hidden="1" x14ac:dyDescent="0.25">
      <c r="A57794" s="3">
        <v>41554</v>
      </c>
      <c r="B57794" s="16">
        <v>16686</v>
      </c>
      <c r="C57794">
        <v>83992.16</v>
      </c>
      <c r="D57794">
        <v>84102.58</v>
      </c>
      <c r="E57794">
        <v>10.63</v>
      </c>
      <c r="F57794">
        <v>10.54</v>
      </c>
      <c r="G57794" s="3">
        <v>42186</v>
      </c>
      <c r="H57794">
        <v>428</v>
      </c>
      <c r="I57794">
        <v>10.63</v>
      </c>
      <c r="J57794">
        <v>10.53</v>
      </c>
      <c r="K57794">
        <v>330</v>
      </c>
      <c r="L57794">
        <v>10</v>
      </c>
      <c r="M57794" t="s">
        <v>171</v>
      </c>
    </row>
    <row r="57795" spans="1:13" hidden="1" x14ac:dyDescent="0.25">
      <c r="A57795" s="3">
        <v>41554</v>
      </c>
      <c r="B57795" s="16">
        <v>12090</v>
      </c>
      <c r="C57795">
        <v>74863.899999999994</v>
      </c>
      <c r="D57795">
        <v>74980.539999999994</v>
      </c>
      <c r="E57795">
        <v>11.23</v>
      </c>
      <c r="F57795">
        <v>11.12</v>
      </c>
      <c r="G57795" s="3">
        <v>42552</v>
      </c>
      <c r="H57795">
        <v>675</v>
      </c>
      <c r="I57795">
        <v>11.23</v>
      </c>
      <c r="J57795">
        <v>11.12</v>
      </c>
      <c r="K57795">
        <v>324</v>
      </c>
      <c r="L57795">
        <v>14</v>
      </c>
      <c r="M57795" t="s">
        <v>186</v>
      </c>
    </row>
    <row r="57796" spans="1:13" hidden="1" x14ac:dyDescent="0.25">
      <c r="A57796" s="3">
        <v>41554</v>
      </c>
      <c r="B57796" s="16">
        <v>4235</v>
      </c>
      <c r="C57796">
        <v>86349.99</v>
      </c>
      <c r="D57796">
        <v>86447.83</v>
      </c>
      <c r="E57796">
        <v>10.37</v>
      </c>
      <c r="F57796">
        <v>10.31</v>
      </c>
      <c r="G57796" s="3">
        <v>42095</v>
      </c>
      <c r="H57796">
        <v>367</v>
      </c>
      <c r="I57796">
        <v>10.37</v>
      </c>
      <c r="J57796">
        <v>10.3</v>
      </c>
      <c r="K57796">
        <v>212</v>
      </c>
      <c r="L57796">
        <v>9</v>
      </c>
      <c r="M57796" t="s">
        <v>169</v>
      </c>
    </row>
    <row r="57797" spans="1:13" hidden="1" x14ac:dyDescent="0.25">
      <c r="A57797" s="3">
        <v>41554</v>
      </c>
      <c r="B57797" s="16">
        <v>28045</v>
      </c>
      <c r="C57797">
        <v>99337.57</v>
      </c>
      <c r="D57797">
        <v>99337.25</v>
      </c>
      <c r="E57797">
        <v>9.2100000000000009</v>
      </c>
      <c r="F57797">
        <v>9.2799999999999994</v>
      </c>
      <c r="G57797" s="3">
        <v>41579</v>
      </c>
      <c r="H57797">
        <v>19</v>
      </c>
      <c r="I57797">
        <v>9.2799999999999994</v>
      </c>
      <c r="J57797">
        <v>9.1999999999999993</v>
      </c>
      <c r="K57797">
        <v>21</v>
      </c>
      <c r="L57797">
        <v>1</v>
      </c>
      <c r="M57797" t="s">
        <v>237</v>
      </c>
    </row>
    <row r="57798" spans="1:13" hidden="1" x14ac:dyDescent="0.25">
      <c r="A57798" s="3">
        <v>41554</v>
      </c>
      <c r="B57798" s="16">
        <v>83658</v>
      </c>
      <c r="C57798">
        <v>93436.64</v>
      </c>
      <c r="D57798">
        <v>93464.68</v>
      </c>
      <c r="E57798">
        <v>9.85</v>
      </c>
      <c r="F57798">
        <v>9.8000000000000007</v>
      </c>
      <c r="G57798" s="3">
        <v>41821</v>
      </c>
      <c r="H57798">
        <v>179</v>
      </c>
      <c r="I57798">
        <v>9.86</v>
      </c>
      <c r="J57798">
        <v>9.7899999999999991</v>
      </c>
      <c r="K57798">
        <v>361</v>
      </c>
      <c r="L57798">
        <v>6</v>
      </c>
      <c r="M57798" t="s">
        <v>175</v>
      </c>
    </row>
    <row r="57799" spans="1:13" hidden="1" x14ac:dyDescent="0.25">
      <c r="A57799" s="3">
        <v>41554</v>
      </c>
      <c r="B57799" s="16">
        <v>93576</v>
      </c>
      <c r="C57799">
        <v>70798.98</v>
      </c>
      <c r="D57799">
        <v>70887.509999999995</v>
      </c>
      <c r="E57799">
        <v>11.31</v>
      </c>
      <c r="F57799">
        <v>11.2</v>
      </c>
      <c r="G57799" s="3">
        <v>42737</v>
      </c>
      <c r="H57799">
        <v>801</v>
      </c>
      <c r="I57799">
        <v>11.32</v>
      </c>
      <c r="J57799">
        <v>11.19</v>
      </c>
      <c r="K57799">
        <v>2668</v>
      </c>
      <c r="L57799">
        <v>16</v>
      </c>
      <c r="M57799" t="s">
        <v>119</v>
      </c>
    </row>
    <row r="57800" spans="1:13" hidden="1" x14ac:dyDescent="0.25">
      <c r="A57800" s="3">
        <v>41554</v>
      </c>
      <c r="B57800" s="16">
        <v>50915</v>
      </c>
      <c r="C57800">
        <v>79260.899999999994</v>
      </c>
      <c r="D57800">
        <v>79378.83</v>
      </c>
      <c r="E57800">
        <v>10.99</v>
      </c>
      <c r="F57800">
        <v>10.87</v>
      </c>
      <c r="G57800" s="3">
        <v>42373</v>
      </c>
      <c r="H57800">
        <v>552</v>
      </c>
      <c r="I57800">
        <v>10.99</v>
      </c>
      <c r="J57800">
        <v>10.86</v>
      </c>
      <c r="K57800">
        <v>1816</v>
      </c>
      <c r="L57800">
        <v>12</v>
      </c>
      <c r="M57800" t="s">
        <v>122</v>
      </c>
    </row>
    <row r="57801" spans="1:13" hidden="1" x14ac:dyDescent="0.25">
      <c r="A57801" s="3">
        <v>41554</v>
      </c>
      <c r="B57801" s="16">
        <v>160945</v>
      </c>
      <c r="C57801">
        <v>95670.18</v>
      </c>
      <c r="D57801">
        <v>95677.21</v>
      </c>
      <c r="E57801">
        <v>9.68</v>
      </c>
      <c r="F57801">
        <v>9.6300000000000008</v>
      </c>
      <c r="G57801" s="3">
        <v>41730</v>
      </c>
      <c r="H57801">
        <v>118</v>
      </c>
      <c r="I57801">
        <v>9.68</v>
      </c>
      <c r="J57801">
        <v>9.6300000000000008</v>
      </c>
      <c r="K57801">
        <v>162</v>
      </c>
      <c r="L57801">
        <v>5</v>
      </c>
      <c r="M57801" t="s">
        <v>170</v>
      </c>
    </row>
    <row r="57802" spans="1:13" hidden="1" x14ac:dyDescent="0.25">
      <c r="A57802" s="3">
        <v>41554</v>
      </c>
      <c r="B57802" s="16">
        <v>303165</v>
      </c>
      <c r="C57802">
        <v>88691.28</v>
      </c>
      <c r="D57802">
        <v>88755.54</v>
      </c>
      <c r="E57802">
        <v>10.14</v>
      </c>
      <c r="F57802">
        <v>10.06</v>
      </c>
      <c r="G57802" s="3">
        <v>42006</v>
      </c>
      <c r="H57802">
        <v>306</v>
      </c>
      <c r="I57802">
        <v>10.18</v>
      </c>
      <c r="J57802">
        <v>10.06</v>
      </c>
      <c r="K57802">
        <v>2591</v>
      </c>
      <c r="L57802">
        <v>8</v>
      </c>
      <c r="M57802" t="s">
        <v>131</v>
      </c>
    </row>
    <row r="57803" spans="1:13" hidden="1" x14ac:dyDescent="0.25">
      <c r="A57803" s="3">
        <v>41554</v>
      </c>
      <c r="B57803" s="16">
        <v>200211</v>
      </c>
      <c r="C57803">
        <v>97879.46</v>
      </c>
      <c r="D57803">
        <v>97880.24</v>
      </c>
      <c r="E57803">
        <v>9.4499999999999993</v>
      </c>
      <c r="F57803">
        <v>9.42</v>
      </c>
      <c r="G57803" s="3">
        <v>41641</v>
      </c>
      <c r="H57803">
        <v>57</v>
      </c>
      <c r="I57803">
        <v>9.4499999999999993</v>
      </c>
      <c r="J57803">
        <v>9.4009999999999998</v>
      </c>
      <c r="K57803">
        <v>188</v>
      </c>
      <c r="L57803">
        <v>3</v>
      </c>
      <c r="M57803" t="s">
        <v>130</v>
      </c>
    </row>
    <row r="57804" spans="1:13" hidden="1" x14ac:dyDescent="0.25">
      <c r="A57804" s="3">
        <v>41555</v>
      </c>
      <c r="B57804" s="16">
        <v>0</v>
      </c>
      <c r="C57804">
        <v>30096.51</v>
      </c>
      <c r="D57804">
        <v>30214.99</v>
      </c>
      <c r="E57804">
        <v>0</v>
      </c>
      <c r="F57804">
        <v>0</v>
      </c>
      <c r="G57804" s="3">
        <v>45474</v>
      </c>
      <c r="H57804">
        <v>2651</v>
      </c>
      <c r="I57804">
        <v>0</v>
      </c>
      <c r="J57804">
        <v>0</v>
      </c>
      <c r="K57804">
        <v>0</v>
      </c>
      <c r="L57804">
        <v>41</v>
      </c>
      <c r="M57804" t="s">
        <v>226</v>
      </c>
    </row>
    <row r="57805" spans="1:13" hidden="1" x14ac:dyDescent="0.25">
      <c r="A57805" s="3">
        <v>41555</v>
      </c>
      <c r="B57805" s="16">
        <v>0</v>
      </c>
      <c r="C57805">
        <v>33632.949999999997</v>
      </c>
      <c r="D57805">
        <v>33753.43</v>
      </c>
      <c r="E57805">
        <v>0</v>
      </c>
      <c r="F57805">
        <v>0</v>
      </c>
      <c r="G57805" s="3">
        <v>45110</v>
      </c>
      <c r="H57805">
        <v>2405</v>
      </c>
      <c r="I57805">
        <v>0</v>
      </c>
      <c r="J57805">
        <v>0</v>
      </c>
      <c r="K57805">
        <v>0</v>
      </c>
      <c r="L57805">
        <v>39</v>
      </c>
      <c r="M57805" t="s">
        <v>227</v>
      </c>
    </row>
    <row r="57806" spans="1:13" hidden="1" x14ac:dyDescent="0.25">
      <c r="A57806" s="3">
        <v>41555</v>
      </c>
      <c r="B57806" s="16">
        <v>0</v>
      </c>
      <c r="C57806">
        <v>41113.449999999997</v>
      </c>
      <c r="D57806">
        <v>41261.47</v>
      </c>
      <c r="E57806">
        <v>0</v>
      </c>
      <c r="F57806">
        <v>0</v>
      </c>
      <c r="G57806" s="3">
        <v>44470</v>
      </c>
      <c r="H57806">
        <v>1972</v>
      </c>
      <c r="I57806">
        <v>0</v>
      </c>
      <c r="J57806">
        <v>0</v>
      </c>
      <c r="K57806">
        <v>0</v>
      </c>
      <c r="L57806">
        <v>35</v>
      </c>
      <c r="M57806" t="s">
        <v>228</v>
      </c>
    </row>
    <row r="57807" spans="1:13" hidden="1" x14ac:dyDescent="0.25">
      <c r="A57807" s="3">
        <v>41555</v>
      </c>
      <c r="B57807" s="16">
        <v>0</v>
      </c>
      <c r="C57807">
        <v>43597.05</v>
      </c>
      <c r="D57807">
        <v>43767.68</v>
      </c>
      <c r="E57807">
        <v>0</v>
      </c>
      <c r="F57807">
        <v>0</v>
      </c>
      <c r="G57807" s="3">
        <v>44287</v>
      </c>
      <c r="H57807">
        <v>1846</v>
      </c>
      <c r="I57807">
        <v>0</v>
      </c>
      <c r="J57807">
        <v>0</v>
      </c>
      <c r="K57807">
        <v>0</v>
      </c>
      <c r="L57807">
        <v>33</v>
      </c>
      <c r="M57807" t="s">
        <v>229</v>
      </c>
    </row>
    <row r="57808" spans="1:13" hidden="1" x14ac:dyDescent="0.25">
      <c r="A57808" s="3">
        <v>41555</v>
      </c>
      <c r="B57808" s="16">
        <v>0</v>
      </c>
      <c r="C57808">
        <v>37703.39</v>
      </c>
      <c r="D57808">
        <v>37830.85</v>
      </c>
      <c r="E57808">
        <v>0</v>
      </c>
      <c r="F57808">
        <v>0</v>
      </c>
      <c r="G57808" s="3">
        <v>44743</v>
      </c>
      <c r="H57808">
        <v>2156</v>
      </c>
      <c r="I57808">
        <v>0</v>
      </c>
      <c r="J57808">
        <v>0</v>
      </c>
      <c r="K57808">
        <v>0</v>
      </c>
      <c r="L57808">
        <v>37</v>
      </c>
      <c r="M57808" t="s">
        <v>221</v>
      </c>
    </row>
    <row r="57809" spans="1:13" hidden="1" x14ac:dyDescent="0.25">
      <c r="A57809" s="3">
        <v>41555</v>
      </c>
      <c r="B57809" s="16">
        <v>0</v>
      </c>
      <c r="C57809">
        <v>42365.39</v>
      </c>
      <c r="D57809">
        <v>42524.82</v>
      </c>
      <c r="E57809">
        <v>0</v>
      </c>
      <c r="F57809">
        <v>0</v>
      </c>
      <c r="G57809" s="3">
        <v>44378</v>
      </c>
      <c r="H57809">
        <v>1908</v>
      </c>
      <c r="I57809">
        <v>0</v>
      </c>
      <c r="J57809">
        <v>0</v>
      </c>
      <c r="K57809">
        <v>0</v>
      </c>
      <c r="L57809">
        <v>34</v>
      </c>
      <c r="M57809" t="s">
        <v>222</v>
      </c>
    </row>
    <row r="57810" spans="1:13" hidden="1" x14ac:dyDescent="0.25">
      <c r="A57810" s="3">
        <v>41555</v>
      </c>
      <c r="B57810" s="16">
        <v>0</v>
      </c>
      <c r="C57810">
        <v>28400.5</v>
      </c>
      <c r="D57810">
        <v>28517.57</v>
      </c>
      <c r="E57810">
        <v>0</v>
      </c>
      <c r="F57810">
        <v>0</v>
      </c>
      <c r="G57810" s="3">
        <v>45659</v>
      </c>
      <c r="H57810">
        <v>2777</v>
      </c>
      <c r="I57810">
        <v>0</v>
      </c>
      <c r="J57810">
        <v>0</v>
      </c>
      <c r="K57810">
        <v>0</v>
      </c>
      <c r="L57810">
        <v>42</v>
      </c>
      <c r="M57810" t="s">
        <v>189</v>
      </c>
    </row>
    <row r="57811" spans="1:13" hidden="1" x14ac:dyDescent="0.25">
      <c r="A57811" s="3">
        <v>41555</v>
      </c>
      <c r="B57811" s="16">
        <v>0</v>
      </c>
      <c r="C57811">
        <v>51728.91</v>
      </c>
      <c r="D57811">
        <v>51900.13</v>
      </c>
      <c r="E57811">
        <v>0</v>
      </c>
      <c r="F57811">
        <v>0</v>
      </c>
      <c r="G57811" s="3">
        <v>43739</v>
      </c>
      <c r="H57811">
        <v>1478</v>
      </c>
      <c r="I57811">
        <v>0</v>
      </c>
      <c r="J57811">
        <v>0</v>
      </c>
      <c r="K57811">
        <v>0</v>
      </c>
      <c r="L57811">
        <v>27</v>
      </c>
      <c r="M57811" t="s">
        <v>231</v>
      </c>
    </row>
    <row r="57812" spans="1:13" hidden="1" x14ac:dyDescent="0.25">
      <c r="A57812" s="3">
        <v>41555</v>
      </c>
      <c r="B57812" s="16">
        <v>0</v>
      </c>
      <c r="C57812">
        <v>31808.54</v>
      </c>
      <c r="D57812">
        <v>31928.14</v>
      </c>
      <c r="E57812">
        <v>0</v>
      </c>
      <c r="F57812">
        <v>0</v>
      </c>
      <c r="G57812" s="3">
        <v>45293</v>
      </c>
      <c r="H57812">
        <v>2528</v>
      </c>
      <c r="I57812">
        <v>0</v>
      </c>
      <c r="J57812">
        <v>0</v>
      </c>
      <c r="K57812">
        <v>0</v>
      </c>
      <c r="L57812">
        <v>40</v>
      </c>
      <c r="M57812" t="s">
        <v>194</v>
      </c>
    </row>
    <row r="57813" spans="1:13" hidden="1" x14ac:dyDescent="0.25">
      <c r="A57813" s="3">
        <v>41555</v>
      </c>
      <c r="B57813" s="16">
        <v>0</v>
      </c>
      <c r="C57813">
        <v>58044.17</v>
      </c>
      <c r="D57813">
        <v>58295.75</v>
      </c>
      <c r="E57813">
        <v>0</v>
      </c>
      <c r="F57813">
        <v>0</v>
      </c>
      <c r="G57813" s="3">
        <v>43374</v>
      </c>
      <c r="H57813">
        <v>1232</v>
      </c>
      <c r="I57813">
        <v>0</v>
      </c>
      <c r="J57813">
        <v>0</v>
      </c>
      <c r="K57813">
        <v>0</v>
      </c>
      <c r="L57813">
        <v>23</v>
      </c>
      <c r="M57813" t="s">
        <v>216</v>
      </c>
    </row>
    <row r="57814" spans="1:13" hidden="1" x14ac:dyDescent="0.25">
      <c r="A57814" s="3">
        <v>41555</v>
      </c>
      <c r="B57814" s="16">
        <v>0</v>
      </c>
      <c r="C57814">
        <v>48848.68</v>
      </c>
      <c r="D57814">
        <v>49023.54</v>
      </c>
      <c r="E57814">
        <v>0</v>
      </c>
      <c r="F57814">
        <v>0</v>
      </c>
      <c r="G57814" s="3">
        <v>43922</v>
      </c>
      <c r="H57814">
        <v>1601</v>
      </c>
      <c r="I57814">
        <v>0</v>
      </c>
      <c r="J57814">
        <v>0</v>
      </c>
      <c r="K57814">
        <v>0</v>
      </c>
      <c r="L57814">
        <v>29</v>
      </c>
      <c r="M57814" t="s">
        <v>230</v>
      </c>
    </row>
    <row r="57815" spans="1:13" hidden="1" x14ac:dyDescent="0.25">
      <c r="A57815" s="3">
        <v>41555</v>
      </c>
      <c r="B57815" s="16">
        <v>0</v>
      </c>
      <c r="C57815">
        <v>54839.75</v>
      </c>
      <c r="D57815">
        <v>55006.22</v>
      </c>
      <c r="E57815">
        <v>0</v>
      </c>
      <c r="F57815">
        <v>0</v>
      </c>
      <c r="G57815" s="3">
        <v>43556</v>
      </c>
      <c r="H57815">
        <v>1351</v>
      </c>
      <c r="I57815">
        <v>0</v>
      </c>
      <c r="J57815">
        <v>0</v>
      </c>
      <c r="K57815">
        <v>0</v>
      </c>
      <c r="L57815">
        <v>25</v>
      </c>
      <c r="M57815" t="s">
        <v>232</v>
      </c>
    </row>
    <row r="57816" spans="1:13" hidden="1" x14ac:dyDescent="0.25">
      <c r="A57816" s="3">
        <v>41555</v>
      </c>
      <c r="B57816" s="16">
        <v>0</v>
      </c>
      <c r="C57816">
        <v>59804.26</v>
      </c>
      <c r="D57816">
        <v>60022.59</v>
      </c>
      <c r="E57816">
        <v>0</v>
      </c>
      <c r="F57816">
        <v>0</v>
      </c>
      <c r="G57816" s="3">
        <v>43283</v>
      </c>
      <c r="H57816">
        <v>1169</v>
      </c>
      <c r="I57816">
        <v>0</v>
      </c>
      <c r="J57816">
        <v>0</v>
      </c>
      <c r="K57816">
        <v>0</v>
      </c>
      <c r="L57816">
        <v>22</v>
      </c>
      <c r="M57816" t="s">
        <v>212</v>
      </c>
    </row>
    <row r="57817" spans="1:13" hidden="1" x14ac:dyDescent="0.25">
      <c r="A57817" s="3">
        <v>41555</v>
      </c>
      <c r="B57817" s="16">
        <v>0</v>
      </c>
      <c r="C57817">
        <v>47519.99</v>
      </c>
      <c r="D57817">
        <v>47696.3</v>
      </c>
      <c r="E57817">
        <v>0</v>
      </c>
      <c r="F57817">
        <v>0</v>
      </c>
      <c r="G57817" s="3">
        <v>44013</v>
      </c>
      <c r="H57817">
        <v>1662</v>
      </c>
      <c r="I57817">
        <v>0</v>
      </c>
      <c r="J57817">
        <v>0</v>
      </c>
      <c r="K57817">
        <v>0</v>
      </c>
      <c r="L57817">
        <v>30</v>
      </c>
      <c r="M57817" t="s">
        <v>211</v>
      </c>
    </row>
    <row r="57818" spans="1:13" hidden="1" x14ac:dyDescent="0.25">
      <c r="A57818" s="3">
        <v>41555</v>
      </c>
      <c r="B57818" s="16">
        <v>0</v>
      </c>
      <c r="C57818">
        <v>53309.69</v>
      </c>
      <c r="D57818">
        <v>53478.6</v>
      </c>
      <c r="E57818">
        <v>0</v>
      </c>
      <c r="F57818">
        <v>0</v>
      </c>
      <c r="G57818" s="3">
        <v>43647</v>
      </c>
      <c r="H57818">
        <v>1413</v>
      </c>
      <c r="I57818">
        <v>0</v>
      </c>
      <c r="J57818">
        <v>0</v>
      </c>
      <c r="K57818">
        <v>0</v>
      </c>
      <c r="L57818">
        <v>26</v>
      </c>
      <c r="M57818" t="s">
        <v>223</v>
      </c>
    </row>
    <row r="57819" spans="1:13" hidden="1" x14ac:dyDescent="0.25">
      <c r="A57819" s="3">
        <v>41555</v>
      </c>
      <c r="B57819" s="16">
        <v>0</v>
      </c>
      <c r="C57819">
        <v>46140.68</v>
      </c>
      <c r="D57819">
        <v>46335.59</v>
      </c>
      <c r="E57819">
        <v>0</v>
      </c>
      <c r="F57819">
        <v>0</v>
      </c>
      <c r="G57819" s="3">
        <v>44105</v>
      </c>
      <c r="H57819">
        <v>1726</v>
      </c>
      <c r="I57819">
        <v>0</v>
      </c>
      <c r="J57819">
        <v>0</v>
      </c>
      <c r="K57819">
        <v>0</v>
      </c>
      <c r="L57819">
        <v>31</v>
      </c>
      <c r="M57819" t="s">
        <v>196</v>
      </c>
    </row>
    <row r="57820" spans="1:13" hidden="1" x14ac:dyDescent="0.25">
      <c r="A57820" s="3">
        <v>41555</v>
      </c>
      <c r="B57820" s="16">
        <v>0</v>
      </c>
      <c r="C57820">
        <v>65137.27</v>
      </c>
      <c r="D57820">
        <v>65303.87</v>
      </c>
      <c r="E57820">
        <v>0</v>
      </c>
      <c r="F57820">
        <v>0</v>
      </c>
      <c r="G57820" s="3">
        <v>43010</v>
      </c>
      <c r="H57820">
        <v>987</v>
      </c>
      <c r="I57820">
        <v>0</v>
      </c>
      <c r="J57820">
        <v>0</v>
      </c>
      <c r="K57820">
        <v>0</v>
      </c>
      <c r="L57820">
        <v>19</v>
      </c>
      <c r="M57820" t="s">
        <v>208</v>
      </c>
    </row>
    <row r="57821" spans="1:13" hidden="1" x14ac:dyDescent="0.25">
      <c r="A57821" s="3">
        <v>41555</v>
      </c>
      <c r="B57821" s="16">
        <v>525</v>
      </c>
      <c r="C57821">
        <v>39933.769999999997</v>
      </c>
      <c r="D57821">
        <v>40073.11</v>
      </c>
      <c r="E57821">
        <v>11.81</v>
      </c>
      <c r="F57821">
        <v>11.81</v>
      </c>
      <c r="G57821" s="3">
        <v>44564</v>
      </c>
      <c r="H57821">
        <v>2033</v>
      </c>
      <c r="I57821">
        <v>11.81</v>
      </c>
      <c r="J57821">
        <v>11.81</v>
      </c>
      <c r="K57821">
        <v>1</v>
      </c>
      <c r="L57821">
        <v>36</v>
      </c>
      <c r="M57821" t="s">
        <v>145</v>
      </c>
    </row>
    <row r="57822" spans="1:13" hidden="1" x14ac:dyDescent="0.25">
      <c r="A57822" s="3">
        <v>41555</v>
      </c>
      <c r="B57822" s="16">
        <v>0</v>
      </c>
      <c r="C57822">
        <v>61590.03</v>
      </c>
      <c r="D57822">
        <v>61776.03</v>
      </c>
      <c r="E57822">
        <v>0</v>
      </c>
      <c r="F57822">
        <v>0</v>
      </c>
      <c r="G57822" s="3">
        <v>43192</v>
      </c>
      <c r="H57822">
        <v>1106</v>
      </c>
      <c r="I57822">
        <v>0</v>
      </c>
      <c r="J57822">
        <v>0</v>
      </c>
      <c r="K57822">
        <v>0</v>
      </c>
      <c r="L57822">
        <v>21</v>
      </c>
      <c r="M57822" t="s">
        <v>213</v>
      </c>
    </row>
    <row r="57823" spans="1:13" hidden="1" x14ac:dyDescent="0.25">
      <c r="A57823" s="3">
        <v>41555</v>
      </c>
      <c r="B57823" s="16">
        <v>190</v>
      </c>
      <c r="C57823">
        <v>72911.5</v>
      </c>
      <c r="D57823">
        <v>73035.14</v>
      </c>
      <c r="E57823">
        <v>11.12</v>
      </c>
      <c r="F57823">
        <v>11.12</v>
      </c>
      <c r="G57823" s="3">
        <v>42646</v>
      </c>
      <c r="H57823">
        <v>739</v>
      </c>
      <c r="I57823">
        <v>11.12</v>
      </c>
      <c r="J57823">
        <v>11.12</v>
      </c>
      <c r="K57823">
        <v>4</v>
      </c>
      <c r="L57823">
        <v>15</v>
      </c>
      <c r="M57823" t="s">
        <v>202</v>
      </c>
    </row>
    <row r="57824" spans="1:13" hidden="1" x14ac:dyDescent="0.25">
      <c r="A57824" s="3">
        <v>41555</v>
      </c>
      <c r="B57824" s="16">
        <v>0</v>
      </c>
      <c r="C57824">
        <v>68918.37</v>
      </c>
      <c r="D57824">
        <v>69097.05</v>
      </c>
      <c r="E57824">
        <v>0</v>
      </c>
      <c r="F57824">
        <v>0</v>
      </c>
      <c r="G57824" s="3">
        <v>42828</v>
      </c>
      <c r="H57824">
        <v>862</v>
      </c>
      <c r="I57824">
        <v>0</v>
      </c>
      <c r="J57824">
        <v>0</v>
      </c>
      <c r="K57824">
        <v>0</v>
      </c>
      <c r="L57824">
        <v>17</v>
      </c>
      <c r="M57824" t="s">
        <v>192</v>
      </c>
    </row>
    <row r="57825" spans="1:13" hidden="1" x14ac:dyDescent="0.25">
      <c r="A57825" s="3">
        <v>41555</v>
      </c>
      <c r="B57825" s="16">
        <v>1390</v>
      </c>
      <c r="C57825">
        <v>50239.6</v>
      </c>
      <c r="D57825">
        <v>50412.77</v>
      </c>
      <c r="E57825">
        <v>11.71</v>
      </c>
      <c r="F57825">
        <v>11.67</v>
      </c>
      <c r="G57825" s="3">
        <v>43832</v>
      </c>
      <c r="H57825">
        <v>1539</v>
      </c>
      <c r="I57825">
        <v>11.71</v>
      </c>
      <c r="J57825">
        <v>11.65</v>
      </c>
      <c r="K57825">
        <v>26</v>
      </c>
      <c r="L57825">
        <v>28</v>
      </c>
      <c r="M57825" t="s">
        <v>179</v>
      </c>
    </row>
    <row r="57826" spans="1:13" hidden="1" x14ac:dyDescent="0.25">
      <c r="A57826" s="3">
        <v>41555</v>
      </c>
      <c r="B57826" s="16">
        <v>10835</v>
      </c>
      <c r="C57826">
        <v>97125.49</v>
      </c>
      <c r="D57826">
        <v>97122.18</v>
      </c>
      <c r="E57826">
        <v>9.52</v>
      </c>
      <c r="F57826">
        <v>9.52</v>
      </c>
      <c r="G57826" s="3">
        <v>41673</v>
      </c>
      <c r="H57826">
        <v>78</v>
      </c>
      <c r="I57826">
        <v>9.52</v>
      </c>
      <c r="J57826">
        <v>9.51</v>
      </c>
      <c r="K57826">
        <v>29</v>
      </c>
      <c r="L57826">
        <v>4</v>
      </c>
      <c r="M57826" t="s">
        <v>239</v>
      </c>
    </row>
    <row r="57827" spans="1:13" hidden="1" x14ac:dyDescent="0.25">
      <c r="A57827" s="3">
        <v>41555</v>
      </c>
      <c r="B57827" s="16">
        <v>70</v>
      </c>
      <c r="C57827">
        <v>67043.11</v>
      </c>
      <c r="D57827">
        <v>67228.67</v>
      </c>
      <c r="E57827">
        <v>11.26</v>
      </c>
      <c r="F57827">
        <v>11.27</v>
      </c>
      <c r="G57827" s="3">
        <v>42919</v>
      </c>
      <c r="H57827">
        <v>923</v>
      </c>
      <c r="I57827">
        <v>11.27</v>
      </c>
      <c r="J57827">
        <v>11.26</v>
      </c>
      <c r="K57827">
        <v>9</v>
      </c>
      <c r="L57827">
        <v>18</v>
      </c>
      <c r="M57827" t="s">
        <v>207</v>
      </c>
    </row>
    <row r="57828" spans="1:13" hidden="1" x14ac:dyDescent="0.25">
      <c r="A57828" s="3">
        <v>41555</v>
      </c>
      <c r="B57828" s="16">
        <v>740</v>
      </c>
      <c r="C57828">
        <v>81688.679999999993</v>
      </c>
      <c r="D57828">
        <v>81738.25</v>
      </c>
      <c r="E57828">
        <v>10.72</v>
      </c>
      <c r="F57828">
        <v>10.72</v>
      </c>
      <c r="G57828" s="3">
        <v>42278</v>
      </c>
      <c r="H57828">
        <v>491</v>
      </c>
      <c r="I57828">
        <v>10.72</v>
      </c>
      <c r="J57828">
        <v>10.7</v>
      </c>
      <c r="K57828">
        <v>8</v>
      </c>
      <c r="L57828">
        <v>11</v>
      </c>
      <c r="M57828" t="s">
        <v>187</v>
      </c>
    </row>
    <row r="57829" spans="1:13" hidden="1" x14ac:dyDescent="0.25">
      <c r="A57829" s="3">
        <v>41555</v>
      </c>
      <c r="B57829" s="16">
        <v>2240</v>
      </c>
      <c r="C57829">
        <v>56388.65</v>
      </c>
      <c r="D57829">
        <v>56552.45</v>
      </c>
      <c r="E57829">
        <v>11.6</v>
      </c>
      <c r="F57829">
        <v>11.59</v>
      </c>
      <c r="G57829" s="3">
        <v>43467</v>
      </c>
      <c r="H57829">
        <v>1291</v>
      </c>
      <c r="I57829">
        <v>11.61</v>
      </c>
      <c r="J57829">
        <v>11.56</v>
      </c>
      <c r="K57829">
        <v>128</v>
      </c>
      <c r="L57829">
        <v>24</v>
      </c>
      <c r="M57829" t="s">
        <v>168</v>
      </c>
    </row>
    <row r="57830" spans="1:13" hidden="1" x14ac:dyDescent="0.25">
      <c r="A57830" s="3">
        <v>41555</v>
      </c>
      <c r="B57830" s="16">
        <v>15</v>
      </c>
      <c r="C57830">
        <v>77210.25</v>
      </c>
      <c r="D57830">
        <v>77293.86</v>
      </c>
      <c r="E57830">
        <v>10.95</v>
      </c>
      <c r="F57830">
        <v>10.98</v>
      </c>
      <c r="G57830" s="3">
        <v>42461</v>
      </c>
      <c r="H57830">
        <v>611</v>
      </c>
      <c r="I57830">
        <v>10.98</v>
      </c>
      <c r="J57830">
        <v>10.95</v>
      </c>
      <c r="K57830">
        <v>2</v>
      </c>
      <c r="L57830">
        <v>13</v>
      </c>
      <c r="M57830" t="s">
        <v>201</v>
      </c>
    </row>
    <row r="57831" spans="1:13" hidden="1" x14ac:dyDescent="0.25">
      <c r="A57831" s="3">
        <v>41555</v>
      </c>
      <c r="B57831" s="16">
        <v>7270</v>
      </c>
      <c r="C57831">
        <v>63369.25</v>
      </c>
      <c r="D57831">
        <v>63519.25</v>
      </c>
      <c r="E57831">
        <v>11.38</v>
      </c>
      <c r="F57831">
        <v>11.37</v>
      </c>
      <c r="G57831" s="3">
        <v>43102</v>
      </c>
      <c r="H57831">
        <v>1046</v>
      </c>
      <c r="I57831">
        <v>11.41</v>
      </c>
      <c r="J57831">
        <v>11.36</v>
      </c>
      <c r="K57831">
        <v>414</v>
      </c>
      <c r="L57831">
        <v>20</v>
      </c>
      <c r="M57831" t="s">
        <v>150</v>
      </c>
    </row>
    <row r="57832" spans="1:13" hidden="1" x14ac:dyDescent="0.25">
      <c r="A57832" s="3">
        <v>41555</v>
      </c>
      <c r="B57832" s="16">
        <v>3155</v>
      </c>
      <c r="C57832">
        <v>35546.14</v>
      </c>
      <c r="D57832">
        <v>35667.199999999997</v>
      </c>
      <c r="E57832">
        <v>11.86</v>
      </c>
      <c r="F57832">
        <v>11.86</v>
      </c>
      <c r="G57832" s="3">
        <v>44928</v>
      </c>
      <c r="H57832">
        <v>2282</v>
      </c>
      <c r="I57832">
        <v>11.88</v>
      </c>
      <c r="J57832">
        <v>11.82</v>
      </c>
      <c r="K57832">
        <v>111</v>
      </c>
      <c r="L57832">
        <v>38</v>
      </c>
      <c r="M57832" t="s">
        <v>195</v>
      </c>
    </row>
    <row r="57833" spans="1:13" hidden="1" x14ac:dyDescent="0.25">
      <c r="A57833" s="3">
        <v>41555</v>
      </c>
      <c r="B57833" s="16">
        <v>5125</v>
      </c>
      <c r="C57833">
        <v>91085.38</v>
      </c>
      <c r="D57833">
        <v>91105.52</v>
      </c>
      <c r="E57833">
        <v>9.98</v>
      </c>
      <c r="F57833">
        <v>9.98</v>
      </c>
      <c r="G57833" s="3">
        <v>41913</v>
      </c>
      <c r="H57833">
        <v>243</v>
      </c>
      <c r="I57833">
        <v>9.99</v>
      </c>
      <c r="J57833">
        <v>9.94</v>
      </c>
      <c r="K57833">
        <v>21</v>
      </c>
      <c r="L57833">
        <v>7</v>
      </c>
      <c r="M57833" t="s">
        <v>176</v>
      </c>
    </row>
    <row r="57834" spans="1:13" hidden="1" x14ac:dyDescent="0.25">
      <c r="A57834" s="3">
        <v>41555</v>
      </c>
      <c r="B57834" s="16">
        <v>8040</v>
      </c>
      <c r="C57834">
        <v>44844.08</v>
      </c>
      <c r="D57834">
        <v>45022.74</v>
      </c>
      <c r="E57834">
        <v>11.73</v>
      </c>
      <c r="F57834">
        <v>11.72</v>
      </c>
      <c r="G57834" s="3">
        <v>44200</v>
      </c>
      <c r="H57834">
        <v>1786</v>
      </c>
      <c r="I57834">
        <v>11.76</v>
      </c>
      <c r="J57834">
        <v>11.68</v>
      </c>
      <c r="K57834">
        <v>613</v>
      </c>
      <c r="L57834">
        <v>32</v>
      </c>
      <c r="M57834" t="s">
        <v>178</v>
      </c>
    </row>
    <row r="57835" spans="1:13" hidden="1" x14ac:dyDescent="0.25">
      <c r="A57835" s="3">
        <v>41555</v>
      </c>
      <c r="B57835" s="16">
        <v>2265</v>
      </c>
      <c r="C57835">
        <v>98670.43</v>
      </c>
      <c r="D57835">
        <v>98667.32</v>
      </c>
      <c r="E57835">
        <v>9.31</v>
      </c>
      <c r="F57835">
        <v>9.3049999999999997</v>
      </c>
      <c r="G57835" s="3">
        <v>41610</v>
      </c>
      <c r="H57835">
        <v>37</v>
      </c>
      <c r="I57835">
        <v>9.31</v>
      </c>
      <c r="J57835">
        <v>9.3049999999999997</v>
      </c>
      <c r="K57835">
        <v>7</v>
      </c>
      <c r="L57835">
        <v>2</v>
      </c>
      <c r="M57835" t="s">
        <v>238</v>
      </c>
    </row>
    <row r="57836" spans="1:13" hidden="1" x14ac:dyDescent="0.25">
      <c r="A57836" s="3">
        <v>41555</v>
      </c>
      <c r="B57836" s="16">
        <v>11710</v>
      </c>
      <c r="C57836">
        <v>84130.76</v>
      </c>
      <c r="D57836">
        <v>84149.17</v>
      </c>
      <c r="E57836">
        <v>10.51</v>
      </c>
      <c r="F57836">
        <v>10.56</v>
      </c>
      <c r="G57836" s="3">
        <v>42186</v>
      </c>
      <c r="H57836">
        <v>427</v>
      </c>
      <c r="I57836">
        <v>10.56</v>
      </c>
      <c r="J57836">
        <v>10.51</v>
      </c>
      <c r="K57836">
        <v>67</v>
      </c>
      <c r="L57836">
        <v>10</v>
      </c>
      <c r="M57836" t="s">
        <v>171</v>
      </c>
    </row>
    <row r="57837" spans="1:13" hidden="1" x14ac:dyDescent="0.25">
      <c r="A57837" s="3">
        <v>41555</v>
      </c>
      <c r="B57837" s="16">
        <v>25925</v>
      </c>
      <c r="C57837">
        <v>75005.67</v>
      </c>
      <c r="D57837">
        <v>75122.320000000007</v>
      </c>
      <c r="E57837">
        <v>11.08</v>
      </c>
      <c r="F57837">
        <v>11.09</v>
      </c>
      <c r="G57837" s="3">
        <v>42552</v>
      </c>
      <c r="H57837">
        <v>674</v>
      </c>
      <c r="I57837">
        <v>11.11</v>
      </c>
      <c r="J57837">
        <v>11.07</v>
      </c>
      <c r="K57837">
        <v>217</v>
      </c>
      <c r="L57837">
        <v>14</v>
      </c>
      <c r="M57837" t="s">
        <v>186</v>
      </c>
    </row>
    <row r="57838" spans="1:13" hidden="1" x14ac:dyDescent="0.25">
      <c r="A57838" s="3">
        <v>41555</v>
      </c>
      <c r="B57838" s="16">
        <v>7045</v>
      </c>
      <c r="C57838">
        <v>86476.800000000003</v>
      </c>
      <c r="D57838">
        <v>86493.1</v>
      </c>
      <c r="E57838">
        <v>10.33</v>
      </c>
      <c r="F57838">
        <v>10.31</v>
      </c>
      <c r="G57838" s="3">
        <v>42095</v>
      </c>
      <c r="H57838">
        <v>366</v>
      </c>
      <c r="I57838">
        <v>10.33</v>
      </c>
      <c r="J57838">
        <v>10.3</v>
      </c>
      <c r="K57838">
        <v>19</v>
      </c>
      <c r="L57838">
        <v>9</v>
      </c>
      <c r="M57838" t="s">
        <v>169</v>
      </c>
    </row>
    <row r="57839" spans="1:13" hidden="1" x14ac:dyDescent="0.25">
      <c r="A57839" s="3">
        <v>41555</v>
      </c>
      <c r="B57839" s="16">
        <v>63455</v>
      </c>
      <c r="C57839">
        <v>99370.54</v>
      </c>
      <c r="D57839">
        <v>99369.36</v>
      </c>
      <c r="E57839">
        <v>9.23</v>
      </c>
      <c r="F57839">
        <v>9.2609999999999992</v>
      </c>
      <c r="G57839" s="3">
        <v>41579</v>
      </c>
      <c r="H57839">
        <v>18</v>
      </c>
      <c r="I57839">
        <v>9.2609999999999992</v>
      </c>
      <c r="J57839">
        <v>9.2200000000000006</v>
      </c>
      <c r="K57839">
        <v>27</v>
      </c>
      <c r="L57839">
        <v>1</v>
      </c>
      <c r="M57839" t="s">
        <v>237</v>
      </c>
    </row>
    <row r="57840" spans="1:13" hidden="1" x14ac:dyDescent="0.25">
      <c r="A57840" s="3">
        <v>41555</v>
      </c>
      <c r="B57840" s="16">
        <v>97388</v>
      </c>
      <c r="C57840">
        <v>93496</v>
      </c>
      <c r="D57840">
        <v>93499.39</v>
      </c>
      <c r="E57840">
        <v>9.8000000000000007</v>
      </c>
      <c r="F57840">
        <v>9.82</v>
      </c>
      <c r="G57840" s="3">
        <v>41821</v>
      </c>
      <c r="H57840">
        <v>178</v>
      </c>
      <c r="I57840">
        <v>9.84</v>
      </c>
      <c r="J57840">
        <v>9.7799999999999994</v>
      </c>
      <c r="K57840">
        <v>417</v>
      </c>
      <c r="L57840">
        <v>6</v>
      </c>
      <c r="M57840" t="s">
        <v>175</v>
      </c>
    </row>
    <row r="57841" spans="1:13" hidden="1" x14ac:dyDescent="0.25">
      <c r="A57841" s="3">
        <v>41555</v>
      </c>
      <c r="B57841" s="16">
        <v>142220</v>
      </c>
      <c r="C57841">
        <v>70911.259999999995</v>
      </c>
      <c r="D57841">
        <v>71082.27</v>
      </c>
      <c r="E57841">
        <v>11.2</v>
      </c>
      <c r="F57841">
        <v>11.16</v>
      </c>
      <c r="G57841" s="3">
        <v>42737</v>
      </c>
      <c r="H57841">
        <v>800</v>
      </c>
      <c r="I57841">
        <v>11.21</v>
      </c>
      <c r="J57841">
        <v>11.14</v>
      </c>
      <c r="K57841">
        <v>3168</v>
      </c>
      <c r="L57841">
        <v>16</v>
      </c>
      <c r="M57841" t="s">
        <v>119</v>
      </c>
    </row>
    <row r="57842" spans="1:13" hidden="1" x14ac:dyDescent="0.25">
      <c r="A57842" s="3">
        <v>41555</v>
      </c>
      <c r="B57842" s="16">
        <v>77097</v>
      </c>
      <c r="C57842">
        <v>79405.429999999993</v>
      </c>
      <c r="D57842">
        <v>79475.320000000007</v>
      </c>
      <c r="E57842">
        <v>10.87</v>
      </c>
      <c r="F57842">
        <v>10.86</v>
      </c>
      <c r="G57842" s="3">
        <v>42373</v>
      </c>
      <c r="H57842">
        <v>551</v>
      </c>
      <c r="I57842">
        <v>10.88</v>
      </c>
      <c r="J57842">
        <v>10.83</v>
      </c>
      <c r="K57842">
        <v>1463</v>
      </c>
      <c r="L57842">
        <v>12</v>
      </c>
      <c r="M57842" t="s">
        <v>122</v>
      </c>
    </row>
    <row r="57843" spans="1:13" hidden="1" x14ac:dyDescent="0.25">
      <c r="A57843" s="3">
        <v>41555</v>
      </c>
      <c r="B57843" s="16">
        <v>124635</v>
      </c>
      <c r="C57843">
        <v>95709.27</v>
      </c>
      <c r="D57843">
        <v>95716.32</v>
      </c>
      <c r="E57843">
        <v>9.64</v>
      </c>
      <c r="F57843">
        <v>9.6300000000000008</v>
      </c>
      <c r="G57843" s="3">
        <v>41730</v>
      </c>
      <c r="H57843">
        <v>117</v>
      </c>
      <c r="I57843">
        <v>9.66</v>
      </c>
      <c r="J57843">
        <v>9.61</v>
      </c>
      <c r="K57843">
        <v>332</v>
      </c>
      <c r="L57843">
        <v>5</v>
      </c>
      <c r="M57843" t="s">
        <v>170</v>
      </c>
    </row>
    <row r="57844" spans="1:13" hidden="1" x14ac:dyDescent="0.25">
      <c r="A57844" s="3">
        <v>41555</v>
      </c>
      <c r="B57844" s="16">
        <v>377470</v>
      </c>
      <c r="C57844">
        <v>88785.279999999999</v>
      </c>
      <c r="D57844">
        <v>88789.38</v>
      </c>
      <c r="E57844">
        <v>10.06</v>
      </c>
      <c r="F57844">
        <v>10.09</v>
      </c>
      <c r="G57844" s="3">
        <v>42006</v>
      </c>
      <c r="H57844">
        <v>305</v>
      </c>
      <c r="I57844">
        <v>10.11</v>
      </c>
      <c r="J57844">
        <v>10.039999999999999</v>
      </c>
      <c r="K57844">
        <v>1829</v>
      </c>
      <c r="L57844">
        <v>8</v>
      </c>
      <c r="M57844" t="s">
        <v>131</v>
      </c>
    </row>
    <row r="57845" spans="1:13" hidden="1" x14ac:dyDescent="0.25">
      <c r="A57845" s="3">
        <v>41555</v>
      </c>
      <c r="B57845" s="16">
        <v>414951</v>
      </c>
      <c r="C57845">
        <v>97913.04</v>
      </c>
      <c r="D57845">
        <v>97909.75</v>
      </c>
      <c r="E57845">
        <v>9.4290000000000003</v>
      </c>
      <c r="F57845">
        <v>9.44</v>
      </c>
      <c r="G57845" s="3">
        <v>41641</v>
      </c>
      <c r="H57845">
        <v>56</v>
      </c>
      <c r="I57845">
        <v>9.4600000000000009</v>
      </c>
      <c r="J57845">
        <v>9.4250000000000007</v>
      </c>
      <c r="K57845">
        <v>205</v>
      </c>
      <c r="L57845">
        <v>3</v>
      </c>
      <c r="M57845" t="s">
        <v>130</v>
      </c>
    </row>
    <row r="57846" spans="1:13" hidden="1" x14ac:dyDescent="0.25">
      <c r="A57846" s="3">
        <v>41556</v>
      </c>
      <c r="B57846" s="16">
        <v>0</v>
      </c>
      <c r="C57846">
        <v>30225.119999999999</v>
      </c>
      <c r="D57846">
        <v>30460.17</v>
      </c>
      <c r="E57846">
        <v>0</v>
      </c>
      <c r="F57846">
        <v>0</v>
      </c>
      <c r="G57846" s="3">
        <v>45474</v>
      </c>
      <c r="H57846">
        <v>2650</v>
      </c>
      <c r="I57846">
        <v>0</v>
      </c>
      <c r="J57846">
        <v>0</v>
      </c>
      <c r="K57846">
        <v>0</v>
      </c>
      <c r="L57846">
        <v>41</v>
      </c>
      <c r="M57846" t="s">
        <v>226</v>
      </c>
    </row>
    <row r="57847" spans="1:13" hidden="1" x14ac:dyDescent="0.25">
      <c r="A57847" s="3">
        <v>41556</v>
      </c>
      <c r="B57847" s="16">
        <v>0</v>
      </c>
      <c r="C57847">
        <v>33764.74</v>
      </c>
      <c r="D57847">
        <v>34003.269999999997</v>
      </c>
      <c r="E57847">
        <v>0</v>
      </c>
      <c r="F57847">
        <v>0</v>
      </c>
      <c r="G57847" s="3">
        <v>45110</v>
      </c>
      <c r="H57847">
        <v>2404</v>
      </c>
      <c r="I57847">
        <v>0</v>
      </c>
      <c r="J57847">
        <v>0</v>
      </c>
      <c r="K57847">
        <v>0</v>
      </c>
      <c r="L57847">
        <v>39</v>
      </c>
      <c r="M57847" t="s">
        <v>227</v>
      </c>
    </row>
    <row r="57848" spans="1:13" hidden="1" x14ac:dyDescent="0.25">
      <c r="A57848" s="3">
        <v>41556</v>
      </c>
      <c r="B57848" s="16">
        <v>0</v>
      </c>
      <c r="C57848">
        <v>41275.300000000003</v>
      </c>
      <c r="D57848">
        <v>41541.89</v>
      </c>
      <c r="E57848">
        <v>0</v>
      </c>
      <c r="F57848">
        <v>0</v>
      </c>
      <c r="G57848" s="3">
        <v>44470</v>
      </c>
      <c r="H57848">
        <v>1971</v>
      </c>
      <c r="I57848">
        <v>0</v>
      </c>
      <c r="J57848">
        <v>0</v>
      </c>
      <c r="K57848">
        <v>0</v>
      </c>
      <c r="L57848">
        <v>35</v>
      </c>
      <c r="M57848" t="s">
        <v>228</v>
      </c>
    </row>
    <row r="57849" spans="1:13" hidden="1" x14ac:dyDescent="0.25">
      <c r="A57849" s="3">
        <v>41556</v>
      </c>
      <c r="B57849" s="16">
        <v>0</v>
      </c>
      <c r="C57849">
        <v>43782.35</v>
      </c>
      <c r="D57849">
        <v>44009.32</v>
      </c>
      <c r="E57849">
        <v>0</v>
      </c>
      <c r="F57849">
        <v>0</v>
      </c>
      <c r="G57849" s="3">
        <v>44287</v>
      </c>
      <c r="H57849">
        <v>1845</v>
      </c>
      <c r="I57849">
        <v>0</v>
      </c>
      <c r="J57849">
        <v>0</v>
      </c>
      <c r="K57849">
        <v>0</v>
      </c>
      <c r="L57849">
        <v>33</v>
      </c>
      <c r="M57849" t="s">
        <v>229</v>
      </c>
    </row>
    <row r="57850" spans="1:13" hidden="1" x14ac:dyDescent="0.25">
      <c r="A57850" s="3">
        <v>41556</v>
      </c>
      <c r="B57850" s="16">
        <v>0</v>
      </c>
      <c r="C57850">
        <v>37843.53</v>
      </c>
      <c r="D57850">
        <v>38104.49</v>
      </c>
      <c r="E57850">
        <v>0</v>
      </c>
      <c r="F57850">
        <v>0</v>
      </c>
      <c r="G57850" s="3">
        <v>44743</v>
      </c>
      <c r="H57850">
        <v>2155</v>
      </c>
      <c r="I57850">
        <v>0</v>
      </c>
      <c r="J57850">
        <v>0</v>
      </c>
      <c r="K57850">
        <v>0</v>
      </c>
      <c r="L57850">
        <v>37</v>
      </c>
      <c r="M57850" t="s">
        <v>221</v>
      </c>
    </row>
    <row r="57851" spans="1:13" hidden="1" x14ac:dyDescent="0.25">
      <c r="A57851" s="3">
        <v>41556</v>
      </c>
      <c r="B57851" s="16">
        <v>0</v>
      </c>
      <c r="C57851">
        <v>42539.07</v>
      </c>
      <c r="D57851">
        <v>42787.360000000001</v>
      </c>
      <c r="E57851">
        <v>0</v>
      </c>
      <c r="F57851">
        <v>0</v>
      </c>
      <c r="G57851" s="3">
        <v>44378</v>
      </c>
      <c r="H57851">
        <v>1907</v>
      </c>
      <c r="I57851">
        <v>0</v>
      </c>
      <c r="J57851">
        <v>0</v>
      </c>
      <c r="K57851">
        <v>0</v>
      </c>
      <c r="L57851">
        <v>34</v>
      </c>
      <c r="M57851" t="s">
        <v>222</v>
      </c>
    </row>
    <row r="57852" spans="1:13" hidden="1" x14ac:dyDescent="0.25">
      <c r="A57852" s="3">
        <v>41556</v>
      </c>
      <c r="B57852" s="16">
        <v>0</v>
      </c>
      <c r="C57852">
        <v>28527.13</v>
      </c>
      <c r="D57852">
        <v>28759.59</v>
      </c>
      <c r="E57852">
        <v>0</v>
      </c>
      <c r="F57852">
        <v>0</v>
      </c>
      <c r="G57852" s="3">
        <v>45659</v>
      </c>
      <c r="H57852">
        <v>2776</v>
      </c>
      <c r="I57852">
        <v>0</v>
      </c>
      <c r="J57852">
        <v>0</v>
      </c>
      <c r="K57852">
        <v>0</v>
      </c>
      <c r="L57852">
        <v>42</v>
      </c>
      <c r="M57852" t="s">
        <v>189</v>
      </c>
    </row>
    <row r="57853" spans="1:13" hidden="1" x14ac:dyDescent="0.25">
      <c r="A57853" s="3">
        <v>41556</v>
      </c>
      <c r="B57853" s="16">
        <v>0</v>
      </c>
      <c r="C57853">
        <v>51917.52</v>
      </c>
      <c r="D57853">
        <v>52089.22</v>
      </c>
      <c r="E57853">
        <v>0</v>
      </c>
      <c r="F57853">
        <v>0</v>
      </c>
      <c r="G57853" s="3">
        <v>43739</v>
      </c>
      <c r="H57853">
        <v>1477</v>
      </c>
      <c r="I57853">
        <v>0</v>
      </c>
      <c r="J57853">
        <v>0</v>
      </c>
      <c r="K57853">
        <v>0</v>
      </c>
      <c r="L57853">
        <v>27</v>
      </c>
      <c r="M57853" t="s">
        <v>231</v>
      </c>
    </row>
    <row r="57854" spans="1:13" hidden="1" x14ac:dyDescent="0.25">
      <c r="A57854" s="3">
        <v>41556</v>
      </c>
      <c r="B57854" s="16">
        <v>0</v>
      </c>
      <c r="C57854">
        <v>31938.84</v>
      </c>
      <c r="D57854">
        <v>32175.89</v>
      </c>
      <c r="E57854">
        <v>0</v>
      </c>
      <c r="F57854">
        <v>0</v>
      </c>
      <c r="G57854" s="3">
        <v>45293</v>
      </c>
      <c r="H57854">
        <v>2527</v>
      </c>
      <c r="I57854">
        <v>0</v>
      </c>
      <c r="J57854">
        <v>0</v>
      </c>
      <c r="K57854">
        <v>0</v>
      </c>
      <c r="L57854">
        <v>40</v>
      </c>
      <c r="M57854" t="s">
        <v>194</v>
      </c>
    </row>
    <row r="57855" spans="1:13" hidden="1" x14ac:dyDescent="0.25">
      <c r="A57855" s="3">
        <v>41556</v>
      </c>
      <c r="B57855" s="16">
        <v>45</v>
      </c>
      <c r="C57855">
        <v>58315.28</v>
      </c>
      <c r="D57855">
        <v>58406.55</v>
      </c>
      <c r="E57855">
        <v>11.53</v>
      </c>
      <c r="F57855">
        <v>11.46</v>
      </c>
      <c r="G57855" s="3">
        <v>43374</v>
      </c>
      <c r="H57855">
        <v>1231</v>
      </c>
      <c r="I57855">
        <v>11.53</v>
      </c>
      <c r="J57855">
        <v>11.46</v>
      </c>
      <c r="K57855">
        <v>2</v>
      </c>
      <c r="L57855">
        <v>23</v>
      </c>
      <c r="M57855" t="s">
        <v>216</v>
      </c>
    </row>
    <row r="57856" spans="1:13" hidden="1" x14ac:dyDescent="0.25">
      <c r="A57856" s="3">
        <v>41556</v>
      </c>
      <c r="B57856" s="16">
        <v>0</v>
      </c>
      <c r="C57856">
        <v>49039.97</v>
      </c>
      <c r="D57856">
        <v>49223.93</v>
      </c>
      <c r="E57856">
        <v>0</v>
      </c>
      <c r="F57856">
        <v>0</v>
      </c>
      <c r="G57856" s="3">
        <v>43922</v>
      </c>
      <c r="H57856">
        <v>1600</v>
      </c>
      <c r="I57856">
        <v>0</v>
      </c>
      <c r="J57856">
        <v>0</v>
      </c>
      <c r="K57856">
        <v>0</v>
      </c>
      <c r="L57856">
        <v>29</v>
      </c>
      <c r="M57856" t="s">
        <v>230</v>
      </c>
    </row>
    <row r="57857" spans="1:13" hidden="1" x14ac:dyDescent="0.25">
      <c r="A57857" s="3">
        <v>41556</v>
      </c>
      <c r="B57857" s="16">
        <v>60</v>
      </c>
      <c r="C57857">
        <v>55024.65</v>
      </c>
      <c r="D57857">
        <v>55191.54</v>
      </c>
      <c r="E57857">
        <v>11.59</v>
      </c>
      <c r="F57857">
        <v>11.57</v>
      </c>
      <c r="G57857" s="3">
        <v>43556</v>
      </c>
      <c r="H57857">
        <v>1350</v>
      </c>
      <c r="I57857">
        <v>11.59</v>
      </c>
      <c r="J57857">
        <v>11.57</v>
      </c>
      <c r="K57857">
        <v>2</v>
      </c>
      <c r="L57857">
        <v>25</v>
      </c>
      <c r="M57857" t="s">
        <v>232</v>
      </c>
    </row>
    <row r="57858" spans="1:13" hidden="1" x14ac:dyDescent="0.25">
      <c r="A57858" s="3">
        <v>41556</v>
      </c>
      <c r="B57858" s="16">
        <v>25</v>
      </c>
      <c r="C57858">
        <v>60042.7</v>
      </c>
      <c r="D57858">
        <v>60170.18</v>
      </c>
      <c r="E57858">
        <v>11.39</v>
      </c>
      <c r="F57858">
        <v>11.39</v>
      </c>
      <c r="G57858" s="3">
        <v>43283</v>
      </c>
      <c r="H57858">
        <v>1168</v>
      </c>
      <c r="I57858">
        <v>11.39</v>
      </c>
      <c r="J57858">
        <v>11.39</v>
      </c>
      <c r="K57858">
        <v>1</v>
      </c>
      <c r="L57858">
        <v>22</v>
      </c>
      <c r="M57858" t="s">
        <v>212</v>
      </c>
    </row>
    <row r="57859" spans="1:13" hidden="1" x14ac:dyDescent="0.25">
      <c r="A57859" s="3">
        <v>41556</v>
      </c>
      <c r="B57859" s="16">
        <v>0</v>
      </c>
      <c r="C57859">
        <v>47712.28</v>
      </c>
      <c r="D57859">
        <v>47903.55</v>
      </c>
      <c r="E57859">
        <v>0</v>
      </c>
      <c r="F57859">
        <v>0</v>
      </c>
      <c r="G57859" s="3">
        <v>44013</v>
      </c>
      <c r="H57859">
        <v>1661</v>
      </c>
      <c r="I57859">
        <v>0</v>
      </c>
      <c r="J57859">
        <v>0</v>
      </c>
      <c r="K57859">
        <v>0</v>
      </c>
      <c r="L57859">
        <v>30</v>
      </c>
      <c r="M57859" t="s">
        <v>211</v>
      </c>
    </row>
    <row r="57860" spans="1:13" hidden="1" x14ac:dyDescent="0.25">
      <c r="A57860" s="3">
        <v>41556</v>
      </c>
      <c r="B57860" s="16">
        <v>40</v>
      </c>
      <c r="C57860">
        <v>53496.52</v>
      </c>
      <c r="D57860">
        <v>53665.88</v>
      </c>
      <c r="E57860">
        <v>11.61</v>
      </c>
      <c r="F57860">
        <v>11.61</v>
      </c>
      <c r="G57860" s="3">
        <v>43647</v>
      </c>
      <c r="H57860">
        <v>1412</v>
      </c>
      <c r="I57860">
        <v>11.61</v>
      </c>
      <c r="J57860">
        <v>11.61</v>
      </c>
      <c r="K57860">
        <v>1</v>
      </c>
      <c r="L57860">
        <v>26</v>
      </c>
      <c r="M57860" t="s">
        <v>223</v>
      </c>
    </row>
    <row r="57861" spans="1:13" hidden="1" x14ac:dyDescent="0.25">
      <c r="A57861" s="3">
        <v>41556</v>
      </c>
      <c r="B57861" s="16">
        <v>0</v>
      </c>
      <c r="C57861">
        <v>46351.12</v>
      </c>
      <c r="D57861">
        <v>46535.22</v>
      </c>
      <c r="E57861">
        <v>0</v>
      </c>
      <c r="F57861">
        <v>0</v>
      </c>
      <c r="G57861" s="3">
        <v>44105</v>
      </c>
      <c r="H57861">
        <v>1725</v>
      </c>
      <c r="I57861">
        <v>0</v>
      </c>
      <c r="J57861">
        <v>0</v>
      </c>
      <c r="K57861">
        <v>0</v>
      </c>
      <c r="L57861">
        <v>31</v>
      </c>
      <c r="M57861" t="s">
        <v>196</v>
      </c>
    </row>
    <row r="57862" spans="1:13" hidden="1" x14ac:dyDescent="0.25">
      <c r="A57862" s="3">
        <v>41556</v>
      </c>
      <c r="B57862" s="16">
        <v>605</v>
      </c>
      <c r="C57862">
        <v>65325.75</v>
      </c>
      <c r="D57862">
        <v>65551.039999999994</v>
      </c>
      <c r="E57862">
        <v>11.34</v>
      </c>
      <c r="F57862">
        <v>11.23</v>
      </c>
      <c r="G57862" s="3">
        <v>43010</v>
      </c>
      <c r="H57862">
        <v>986</v>
      </c>
      <c r="I57862">
        <v>11.34</v>
      </c>
      <c r="J57862">
        <v>11.23</v>
      </c>
      <c r="K57862">
        <v>4</v>
      </c>
      <c r="L57862">
        <v>19</v>
      </c>
      <c r="M57862" t="s">
        <v>208</v>
      </c>
    </row>
    <row r="57863" spans="1:13" hidden="1" x14ac:dyDescent="0.25">
      <c r="A57863" s="3">
        <v>41556</v>
      </c>
      <c r="B57863" s="16">
        <v>380</v>
      </c>
      <c r="C57863">
        <v>40086.54</v>
      </c>
      <c r="D57863">
        <v>40368.28</v>
      </c>
      <c r="E57863">
        <v>11.76</v>
      </c>
      <c r="F57863">
        <v>11.7</v>
      </c>
      <c r="G57863" s="3">
        <v>44564</v>
      </c>
      <c r="H57863">
        <v>2032</v>
      </c>
      <c r="I57863">
        <v>11.76</v>
      </c>
      <c r="J57863">
        <v>11.7</v>
      </c>
      <c r="K57863">
        <v>49</v>
      </c>
      <c r="L57863">
        <v>36</v>
      </c>
      <c r="M57863" t="s">
        <v>145</v>
      </c>
    </row>
    <row r="57864" spans="1:13" hidden="1" x14ac:dyDescent="0.25">
      <c r="A57864" s="3">
        <v>41556</v>
      </c>
      <c r="B57864" s="16">
        <v>90</v>
      </c>
      <c r="C57864">
        <v>61796.73</v>
      </c>
      <c r="D57864">
        <v>61958.37</v>
      </c>
      <c r="E57864">
        <v>11.41</v>
      </c>
      <c r="F57864">
        <v>11.42</v>
      </c>
      <c r="G57864" s="3">
        <v>43192</v>
      </c>
      <c r="H57864">
        <v>1105</v>
      </c>
      <c r="I57864">
        <v>11.42</v>
      </c>
      <c r="J57864">
        <v>11.41</v>
      </c>
      <c r="K57864">
        <v>2</v>
      </c>
      <c r="L57864">
        <v>21</v>
      </c>
      <c r="M57864" t="s">
        <v>213</v>
      </c>
    </row>
    <row r="57865" spans="1:13" hidden="1" x14ac:dyDescent="0.25">
      <c r="A57865" s="3">
        <v>41556</v>
      </c>
      <c r="B57865" s="16">
        <v>60</v>
      </c>
      <c r="C57865">
        <v>73059.61</v>
      </c>
      <c r="D57865">
        <v>73183.25</v>
      </c>
      <c r="E57865">
        <v>11.15</v>
      </c>
      <c r="F57865">
        <v>11.06</v>
      </c>
      <c r="G57865" s="3">
        <v>42646</v>
      </c>
      <c r="H57865">
        <v>738</v>
      </c>
      <c r="I57865">
        <v>11.15</v>
      </c>
      <c r="J57865">
        <v>11.06</v>
      </c>
      <c r="K57865">
        <v>8</v>
      </c>
      <c r="L57865">
        <v>15</v>
      </c>
      <c r="M57865" t="s">
        <v>202</v>
      </c>
    </row>
    <row r="57866" spans="1:13" hidden="1" x14ac:dyDescent="0.25">
      <c r="A57866" s="3">
        <v>41556</v>
      </c>
      <c r="B57866" s="16">
        <v>20</v>
      </c>
      <c r="C57866">
        <v>69120.2</v>
      </c>
      <c r="D57866">
        <v>69305.63</v>
      </c>
      <c r="E57866">
        <v>11.22</v>
      </c>
      <c r="F57866">
        <v>11.22</v>
      </c>
      <c r="G57866" s="3">
        <v>42828</v>
      </c>
      <c r="H57866">
        <v>861</v>
      </c>
      <c r="I57866">
        <v>11.22</v>
      </c>
      <c r="J57866">
        <v>11.22</v>
      </c>
      <c r="K57866">
        <v>1</v>
      </c>
      <c r="L57866">
        <v>17</v>
      </c>
      <c r="M57866" t="s">
        <v>192</v>
      </c>
    </row>
    <row r="57867" spans="1:13" hidden="1" x14ac:dyDescent="0.25">
      <c r="A57867" s="3">
        <v>41556</v>
      </c>
      <c r="B57867" s="16">
        <v>475</v>
      </c>
      <c r="C57867">
        <v>50429.66</v>
      </c>
      <c r="D57867">
        <v>50603.360000000001</v>
      </c>
      <c r="E57867">
        <v>11.65</v>
      </c>
      <c r="F57867">
        <v>11.6</v>
      </c>
      <c r="G57867" s="3">
        <v>43832</v>
      </c>
      <c r="H57867">
        <v>1538</v>
      </c>
      <c r="I57867">
        <v>11.65</v>
      </c>
      <c r="J57867">
        <v>11.56</v>
      </c>
      <c r="K57867">
        <v>36</v>
      </c>
      <c r="L57867">
        <v>28</v>
      </c>
      <c r="M57867" t="s">
        <v>179</v>
      </c>
    </row>
    <row r="57868" spans="1:13" hidden="1" x14ac:dyDescent="0.25">
      <c r="A57868" s="3">
        <v>41556</v>
      </c>
      <c r="B57868" s="16">
        <v>6645</v>
      </c>
      <c r="C57868">
        <v>67251.199999999997</v>
      </c>
      <c r="D57868">
        <v>67446.09</v>
      </c>
      <c r="E57868">
        <v>11.3</v>
      </c>
      <c r="F57868">
        <v>11.19</v>
      </c>
      <c r="G57868" s="3">
        <v>42919</v>
      </c>
      <c r="H57868">
        <v>922</v>
      </c>
      <c r="I57868">
        <v>11.3</v>
      </c>
      <c r="J57868">
        <v>11.18</v>
      </c>
      <c r="K57868">
        <v>30</v>
      </c>
      <c r="L57868">
        <v>18</v>
      </c>
      <c r="M57868" t="s">
        <v>207</v>
      </c>
    </row>
    <row r="57869" spans="1:13" hidden="1" x14ac:dyDescent="0.25">
      <c r="A57869" s="3">
        <v>41556</v>
      </c>
      <c r="B57869" s="16">
        <v>1170</v>
      </c>
      <c r="C57869">
        <v>81765.64</v>
      </c>
      <c r="D57869">
        <v>81829.7</v>
      </c>
      <c r="E57869">
        <v>10.72</v>
      </c>
      <c r="F57869">
        <v>10.68</v>
      </c>
      <c r="G57869" s="3">
        <v>42278</v>
      </c>
      <c r="H57869">
        <v>490</v>
      </c>
      <c r="I57869">
        <v>10.74</v>
      </c>
      <c r="J57869">
        <v>10.68</v>
      </c>
      <c r="K57869">
        <v>7</v>
      </c>
      <c r="L57869">
        <v>11</v>
      </c>
      <c r="M57869" t="s">
        <v>187</v>
      </c>
    </row>
    <row r="57870" spans="1:13" hidden="1" x14ac:dyDescent="0.25">
      <c r="A57870" s="3">
        <v>41556</v>
      </c>
      <c r="B57870" s="16">
        <v>21060</v>
      </c>
      <c r="C57870">
        <v>97154.73</v>
      </c>
      <c r="D57870">
        <v>97151.57</v>
      </c>
      <c r="E57870">
        <v>9.52</v>
      </c>
      <c r="F57870">
        <v>9.5299999999999994</v>
      </c>
      <c r="G57870" s="3">
        <v>41673</v>
      </c>
      <c r="H57870">
        <v>77</v>
      </c>
      <c r="I57870">
        <v>9.5500000000000007</v>
      </c>
      <c r="J57870">
        <v>9.51</v>
      </c>
      <c r="K57870">
        <v>26</v>
      </c>
      <c r="L57870">
        <v>4</v>
      </c>
      <c r="M57870" t="s">
        <v>239</v>
      </c>
    </row>
    <row r="57871" spans="1:13" hidden="1" x14ac:dyDescent="0.25">
      <c r="A57871" s="3">
        <v>41556</v>
      </c>
      <c r="B57871" s="16">
        <v>1780</v>
      </c>
      <c r="C57871">
        <v>56571.4</v>
      </c>
      <c r="D57871">
        <v>56735.58</v>
      </c>
      <c r="E57871">
        <v>11.6</v>
      </c>
      <c r="F57871">
        <v>11.52</v>
      </c>
      <c r="G57871" s="3">
        <v>43467</v>
      </c>
      <c r="H57871">
        <v>1290</v>
      </c>
      <c r="I57871">
        <v>11.6</v>
      </c>
      <c r="J57871">
        <v>11.48</v>
      </c>
      <c r="K57871">
        <v>52</v>
      </c>
      <c r="L57871">
        <v>24</v>
      </c>
      <c r="M57871" t="s">
        <v>168</v>
      </c>
    </row>
    <row r="57872" spans="1:13" hidden="1" x14ac:dyDescent="0.25">
      <c r="A57872" s="3">
        <v>41556</v>
      </c>
      <c r="B57872" s="16">
        <v>145</v>
      </c>
      <c r="C57872">
        <v>77319.759999999995</v>
      </c>
      <c r="D57872">
        <v>77446.34</v>
      </c>
      <c r="E57872">
        <v>11</v>
      </c>
      <c r="F57872">
        <v>10.91</v>
      </c>
      <c r="G57872" s="3">
        <v>42461</v>
      </c>
      <c r="H57872">
        <v>610</v>
      </c>
      <c r="I57872">
        <v>11</v>
      </c>
      <c r="J57872">
        <v>10.91</v>
      </c>
      <c r="K57872">
        <v>4</v>
      </c>
      <c r="L57872">
        <v>13</v>
      </c>
      <c r="M57872" t="s">
        <v>201</v>
      </c>
    </row>
    <row r="57873" spans="1:13" hidden="1" x14ac:dyDescent="0.25">
      <c r="A57873" s="3">
        <v>41556</v>
      </c>
      <c r="B57873" s="16">
        <v>5880</v>
      </c>
      <c r="C57873">
        <v>63540.54</v>
      </c>
      <c r="D57873">
        <v>63738.95</v>
      </c>
      <c r="E57873">
        <v>11.38</v>
      </c>
      <c r="F57873">
        <v>11.3</v>
      </c>
      <c r="G57873" s="3">
        <v>43102</v>
      </c>
      <c r="H57873">
        <v>1045</v>
      </c>
      <c r="I57873">
        <v>11.41</v>
      </c>
      <c r="J57873">
        <v>11.28</v>
      </c>
      <c r="K57873">
        <v>516</v>
      </c>
      <c r="L57873">
        <v>20</v>
      </c>
      <c r="M57873" t="s">
        <v>150</v>
      </c>
    </row>
    <row r="57874" spans="1:13" hidden="1" x14ac:dyDescent="0.25">
      <c r="A57874" s="3">
        <v>41556</v>
      </c>
      <c r="B57874" s="16">
        <v>8915</v>
      </c>
      <c r="C57874">
        <v>91136.05</v>
      </c>
      <c r="D57874">
        <v>91131.8</v>
      </c>
      <c r="E57874">
        <v>10</v>
      </c>
      <c r="F57874">
        <v>9.99</v>
      </c>
      <c r="G57874" s="3">
        <v>41913</v>
      </c>
      <c r="H57874">
        <v>242</v>
      </c>
      <c r="I57874">
        <v>10.02</v>
      </c>
      <c r="J57874">
        <v>9.9600000000000009</v>
      </c>
      <c r="K57874">
        <v>42</v>
      </c>
      <c r="L57874">
        <v>7</v>
      </c>
      <c r="M57874" t="s">
        <v>176</v>
      </c>
    </row>
    <row r="57875" spans="1:13" hidden="1" x14ac:dyDescent="0.25">
      <c r="A57875" s="3">
        <v>41556</v>
      </c>
      <c r="B57875" s="16">
        <v>4666</v>
      </c>
      <c r="C57875">
        <v>35679.15</v>
      </c>
      <c r="D57875">
        <v>35918.559999999998</v>
      </c>
      <c r="E57875">
        <v>11.88</v>
      </c>
      <c r="F57875">
        <v>11.79</v>
      </c>
      <c r="G57875" s="3">
        <v>44928</v>
      </c>
      <c r="H57875">
        <v>2281</v>
      </c>
      <c r="I57875">
        <v>11.88</v>
      </c>
      <c r="J57875">
        <v>11.77</v>
      </c>
      <c r="K57875">
        <v>68</v>
      </c>
      <c r="L57875">
        <v>38</v>
      </c>
      <c r="M57875" t="s">
        <v>195</v>
      </c>
    </row>
    <row r="57876" spans="1:13" hidden="1" x14ac:dyDescent="0.25">
      <c r="A57876" s="3">
        <v>41556</v>
      </c>
      <c r="B57876" s="16">
        <v>9800</v>
      </c>
      <c r="C57876">
        <v>98700.38</v>
      </c>
      <c r="D57876">
        <v>98699.51</v>
      </c>
      <c r="E57876">
        <v>9.3249999999999993</v>
      </c>
      <c r="F57876">
        <v>9.3249999999999993</v>
      </c>
      <c r="G57876" s="3">
        <v>41610</v>
      </c>
      <c r="H57876">
        <v>36</v>
      </c>
      <c r="I57876">
        <v>9.3249999999999993</v>
      </c>
      <c r="J57876">
        <v>9.3249999999999993</v>
      </c>
      <c r="K57876">
        <v>8</v>
      </c>
      <c r="L57876">
        <v>2</v>
      </c>
      <c r="M57876" t="s">
        <v>238</v>
      </c>
    </row>
    <row r="57877" spans="1:13" hidden="1" x14ac:dyDescent="0.25">
      <c r="A57877" s="3">
        <v>41556</v>
      </c>
      <c r="B57877" s="16">
        <v>9006</v>
      </c>
      <c r="C57877">
        <v>45037.83</v>
      </c>
      <c r="D57877">
        <v>45246.33</v>
      </c>
      <c r="E57877">
        <v>11.72</v>
      </c>
      <c r="F57877">
        <v>11.66</v>
      </c>
      <c r="G57877" s="3">
        <v>44200</v>
      </c>
      <c r="H57877">
        <v>1785</v>
      </c>
      <c r="I57877">
        <v>11.74</v>
      </c>
      <c r="J57877">
        <v>11.62</v>
      </c>
      <c r="K57877">
        <v>529</v>
      </c>
      <c r="L57877">
        <v>32</v>
      </c>
      <c r="M57877" t="s">
        <v>178</v>
      </c>
    </row>
    <row r="57878" spans="1:13" hidden="1" x14ac:dyDescent="0.25">
      <c r="A57878" s="3">
        <v>41556</v>
      </c>
      <c r="B57878" s="16">
        <v>9505</v>
      </c>
      <c r="C57878">
        <v>84177.37</v>
      </c>
      <c r="D57878">
        <v>84208.81</v>
      </c>
      <c r="E57878">
        <v>10.57</v>
      </c>
      <c r="F57878">
        <v>10.52</v>
      </c>
      <c r="G57878" s="3">
        <v>42186</v>
      </c>
      <c r="H57878">
        <v>426</v>
      </c>
      <c r="I57878">
        <v>10.58</v>
      </c>
      <c r="J57878">
        <v>10.51</v>
      </c>
      <c r="K57878">
        <v>288</v>
      </c>
      <c r="L57878">
        <v>10</v>
      </c>
      <c r="M57878" t="s">
        <v>171</v>
      </c>
    </row>
    <row r="57879" spans="1:13" hidden="1" x14ac:dyDescent="0.25">
      <c r="A57879" s="3">
        <v>41556</v>
      </c>
      <c r="B57879" s="16">
        <v>24586</v>
      </c>
      <c r="C57879">
        <v>75147.490000000005</v>
      </c>
      <c r="D57879">
        <v>75264.11</v>
      </c>
      <c r="E57879">
        <v>11.1</v>
      </c>
      <c r="F57879">
        <v>11.02</v>
      </c>
      <c r="G57879" s="3">
        <v>42552</v>
      </c>
      <c r="H57879">
        <v>673</v>
      </c>
      <c r="I57879">
        <v>11.12</v>
      </c>
      <c r="J57879">
        <v>11</v>
      </c>
      <c r="K57879">
        <v>329</v>
      </c>
      <c r="L57879">
        <v>14</v>
      </c>
      <c r="M57879" t="s">
        <v>186</v>
      </c>
    </row>
    <row r="57880" spans="1:13" hidden="1" x14ac:dyDescent="0.25">
      <c r="A57880" s="3">
        <v>41556</v>
      </c>
      <c r="B57880" s="16">
        <v>13885</v>
      </c>
      <c r="C57880">
        <v>86522.08</v>
      </c>
      <c r="D57880">
        <v>86538.34</v>
      </c>
      <c r="E57880">
        <v>10.34</v>
      </c>
      <c r="F57880">
        <v>10.29</v>
      </c>
      <c r="G57880" s="3">
        <v>42095</v>
      </c>
      <c r="H57880">
        <v>365</v>
      </c>
      <c r="I57880">
        <v>10.35</v>
      </c>
      <c r="J57880">
        <v>10.29</v>
      </c>
      <c r="K57880">
        <v>51</v>
      </c>
      <c r="L57880">
        <v>9</v>
      </c>
      <c r="M57880" t="s">
        <v>169</v>
      </c>
    </row>
    <row r="57881" spans="1:13" hidden="1" x14ac:dyDescent="0.25">
      <c r="A57881" s="3">
        <v>41556</v>
      </c>
      <c r="B57881" s="16">
        <v>21405</v>
      </c>
      <c r="C57881">
        <v>99402.66</v>
      </c>
      <c r="D57881">
        <v>99402.45</v>
      </c>
      <c r="E57881">
        <v>9.2899999999999991</v>
      </c>
      <c r="F57881">
        <v>9.3000000000000007</v>
      </c>
      <c r="G57881" s="3">
        <v>41579</v>
      </c>
      <c r="H57881">
        <v>17</v>
      </c>
      <c r="I57881">
        <v>9.3000000000000007</v>
      </c>
      <c r="J57881">
        <v>9.2799999999999994</v>
      </c>
      <c r="K57881">
        <v>18</v>
      </c>
      <c r="L57881">
        <v>1</v>
      </c>
      <c r="M57881" t="s">
        <v>237</v>
      </c>
    </row>
    <row r="57882" spans="1:13" hidden="1" x14ac:dyDescent="0.25">
      <c r="A57882" s="3">
        <v>41556</v>
      </c>
      <c r="B57882" s="16">
        <v>92786</v>
      </c>
      <c r="C57882">
        <v>93530.72</v>
      </c>
      <c r="D57882">
        <v>93521.96</v>
      </c>
      <c r="E57882">
        <v>9.82</v>
      </c>
      <c r="F57882">
        <v>9.84</v>
      </c>
      <c r="G57882" s="3">
        <v>41821</v>
      </c>
      <c r="H57882">
        <v>177</v>
      </c>
      <c r="I57882">
        <v>9.85</v>
      </c>
      <c r="J57882">
        <v>9.82</v>
      </c>
      <c r="K57882">
        <v>267</v>
      </c>
      <c r="L57882">
        <v>6</v>
      </c>
      <c r="M57882" t="s">
        <v>175</v>
      </c>
    </row>
    <row r="57883" spans="1:13" hidden="1" x14ac:dyDescent="0.25">
      <c r="A57883" s="3">
        <v>41556</v>
      </c>
      <c r="B57883" s="16">
        <v>199649</v>
      </c>
      <c r="C57883">
        <v>71106.09</v>
      </c>
      <c r="D57883">
        <v>71277.27</v>
      </c>
      <c r="E57883">
        <v>11.16</v>
      </c>
      <c r="F57883">
        <v>11.1</v>
      </c>
      <c r="G57883" s="3">
        <v>42737</v>
      </c>
      <c r="H57883">
        <v>799</v>
      </c>
      <c r="I57883">
        <v>11.22</v>
      </c>
      <c r="J57883">
        <v>11.08</v>
      </c>
      <c r="K57883">
        <v>4215</v>
      </c>
      <c r="L57883">
        <v>16</v>
      </c>
      <c r="M57883" t="s">
        <v>119</v>
      </c>
    </row>
    <row r="57884" spans="1:13" hidden="1" x14ac:dyDescent="0.25">
      <c r="A57884" s="3">
        <v>41556</v>
      </c>
      <c r="B57884" s="16">
        <v>59251</v>
      </c>
      <c r="C57884">
        <v>79501.95</v>
      </c>
      <c r="D57884">
        <v>79571.72</v>
      </c>
      <c r="E57884">
        <v>10.86</v>
      </c>
      <c r="F57884">
        <v>10.83</v>
      </c>
      <c r="G57884" s="3">
        <v>42373</v>
      </c>
      <c r="H57884">
        <v>550</v>
      </c>
      <c r="I57884">
        <v>10.9</v>
      </c>
      <c r="J57884">
        <v>10.8</v>
      </c>
      <c r="K57884">
        <v>1838</v>
      </c>
      <c r="L57884">
        <v>12</v>
      </c>
      <c r="M57884" t="s">
        <v>122</v>
      </c>
    </row>
    <row r="57885" spans="1:13" hidden="1" x14ac:dyDescent="0.25">
      <c r="A57885" s="3">
        <v>41556</v>
      </c>
      <c r="B57885" s="16">
        <v>211495</v>
      </c>
      <c r="C57885">
        <v>95748.39</v>
      </c>
      <c r="D57885">
        <v>95738.880000000005</v>
      </c>
      <c r="E57885">
        <v>9.65</v>
      </c>
      <c r="F57885">
        <v>9.66</v>
      </c>
      <c r="G57885" s="3">
        <v>41730</v>
      </c>
      <c r="H57885">
        <v>116</v>
      </c>
      <c r="I57885">
        <v>9.67</v>
      </c>
      <c r="J57885">
        <v>9.65</v>
      </c>
      <c r="K57885">
        <v>152</v>
      </c>
      <c r="L57885">
        <v>5</v>
      </c>
      <c r="M57885" t="s">
        <v>170</v>
      </c>
    </row>
    <row r="57886" spans="1:13" hidden="1" x14ac:dyDescent="0.25">
      <c r="A57886" s="3">
        <v>41556</v>
      </c>
      <c r="B57886" s="16">
        <v>365702</v>
      </c>
      <c r="C57886">
        <v>88819.13</v>
      </c>
      <c r="D57886">
        <v>88813.26</v>
      </c>
      <c r="E57886">
        <v>10.09</v>
      </c>
      <c r="F57886">
        <v>10.08</v>
      </c>
      <c r="G57886" s="3">
        <v>42006</v>
      </c>
      <c r="H57886">
        <v>304</v>
      </c>
      <c r="I57886">
        <v>10.119999999999999</v>
      </c>
      <c r="J57886">
        <v>10.06</v>
      </c>
      <c r="K57886">
        <v>1929</v>
      </c>
      <c r="L57886">
        <v>8</v>
      </c>
      <c r="M57886" t="s">
        <v>131</v>
      </c>
    </row>
    <row r="57887" spans="1:13" hidden="1" x14ac:dyDescent="0.25">
      <c r="A57887" s="3">
        <v>41556</v>
      </c>
      <c r="B57887" s="16">
        <v>357191</v>
      </c>
      <c r="C57887">
        <v>97942.56</v>
      </c>
      <c r="D57887">
        <v>97942.55</v>
      </c>
      <c r="E57887">
        <v>9.5</v>
      </c>
      <c r="F57887">
        <v>9.452</v>
      </c>
      <c r="G57887" s="3">
        <v>41641</v>
      </c>
      <c r="H57887">
        <v>55</v>
      </c>
      <c r="I57887">
        <v>9.5</v>
      </c>
      <c r="J57887">
        <v>9.4450000000000003</v>
      </c>
      <c r="K57887">
        <v>202</v>
      </c>
      <c r="L57887">
        <v>3</v>
      </c>
      <c r="M57887" t="s">
        <v>130</v>
      </c>
    </row>
    <row r="57888" spans="1:13" hidden="1" x14ac:dyDescent="0.25">
      <c r="A57888" s="3">
        <v>41557</v>
      </c>
      <c r="B57888" s="16">
        <v>0</v>
      </c>
      <c r="C57888">
        <v>30470.42</v>
      </c>
      <c r="D57888">
        <v>30473.64</v>
      </c>
      <c r="E57888">
        <v>0</v>
      </c>
      <c r="F57888">
        <v>0</v>
      </c>
      <c r="G57888" s="3">
        <v>45474</v>
      </c>
      <c r="H57888">
        <v>2649</v>
      </c>
      <c r="I57888">
        <v>0</v>
      </c>
      <c r="J57888">
        <v>0</v>
      </c>
      <c r="K57888">
        <v>0</v>
      </c>
      <c r="L57888">
        <v>41</v>
      </c>
      <c r="M57888" t="s">
        <v>226</v>
      </c>
    </row>
    <row r="57889" spans="1:13" hidden="1" x14ac:dyDescent="0.25">
      <c r="A57889" s="3">
        <v>41557</v>
      </c>
      <c r="B57889" s="16">
        <v>0</v>
      </c>
      <c r="C57889">
        <v>34014.71</v>
      </c>
      <c r="D57889">
        <v>34018.300000000003</v>
      </c>
      <c r="E57889">
        <v>0</v>
      </c>
      <c r="F57889">
        <v>0</v>
      </c>
      <c r="G57889" s="3">
        <v>45110</v>
      </c>
      <c r="H57889">
        <v>2403</v>
      </c>
      <c r="I57889">
        <v>0</v>
      </c>
      <c r="J57889">
        <v>0</v>
      </c>
      <c r="K57889">
        <v>0</v>
      </c>
      <c r="L57889">
        <v>39</v>
      </c>
      <c r="M57889" t="s">
        <v>227</v>
      </c>
    </row>
    <row r="57890" spans="1:13" hidden="1" x14ac:dyDescent="0.25">
      <c r="A57890" s="3">
        <v>41557</v>
      </c>
      <c r="B57890" s="16">
        <v>0</v>
      </c>
      <c r="C57890">
        <v>41555.870000000003</v>
      </c>
      <c r="D57890">
        <v>41530.559999999998</v>
      </c>
      <c r="E57890">
        <v>0</v>
      </c>
      <c r="F57890">
        <v>0</v>
      </c>
      <c r="G57890" s="3">
        <v>44470</v>
      </c>
      <c r="H57890">
        <v>1970</v>
      </c>
      <c r="I57890">
        <v>0</v>
      </c>
      <c r="J57890">
        <v>0</v>
      </c>
      <c r="K57890">
        <v>0</v>
      </c>
      <c r="L57890">
        <v>35</v>
      </c>
      <c r="M57890" t="s">
        <v>228</v>
      </c>
    </row>
    <row r="57891" spans="1:13" hidden="1" x14ac:dyDescent="0.25">
      <c r="A57891" s="3">
        <v>41557</v>
      </c>
      <c r="B57891" s="16">
        <v>0</v>
      </c>
      <c r="C57891">
        <v>44024.13</v>
      </c>
      <c r="D57891">
        <v>43999.25</v>
      </c>
      <c r="E57891">
        <v>0</v>
      </c>
      <c r="F57891">
        <v>0</v>
      </c>
      <c r="G57891" s="3">
        <v>44287</v>
      </c>
      <c r="H57891">
        <v>1844</v>
      </c>
      <c r="I57891">
        <v>0</v>
      </c>
      <c r="J57891">
        <v>0</v>
      </c>
      <c r="K57891">
        <v>0</v>
      </c>
      <c r="L57891">
        <v>33</v>
      </c>
      <c r="M57891" t="s">
        <v>229</v>
      </c>
    </row>
    <row r="57892" spans="1:13" hidden="1" x14ac:dyDescent="0.25">
      <c r="A57892" s="3">
        <v>41557</v>
      </c>
      <c r="B57892" s="16">
        <v>0</v>
      </c>
      <c r="C57892">
        <v>38117.31</v>
      </c>
      <c r="D57892">
        <v>38106.47</v>
      </c>
      <c r="E57892">
        <v>0</v>
      </c>
      <c r="F57892">
        <v>0</v>
      </c>
      <c r="G57892" s="3">
        <v>44743</v>
      </c>
      <c r="H57892">
        <v>2154</v>
      </c>
      <c r="I57892">
        <v>0</v>
      </c>
      <c r="J57892">
        <v>0</v>
      </c>
      <c r="K57892">
        <v>0</v>
      </c>
      <c r="L57892">
        <v>37</v>
      </c>
      <c r="M57892" t="s">
        <v>221</v>
      </c>
    </row>
    <row r="57893" spans="1:13" hidden="1" x14ac:dyDescent="0.25">
      <c r="A57893" s="3">
        <v>41557</v>
      </c>
      <c r="B57893" s="16">
        <v>0</v>
      </c>
      <c r="C57893">
        <v>42801.760000000002</v>
      </c>
      <c r="D57893">
        <v>42776.65</v>
      </c>
      <c r="E57893">
        <v>0</v>
      </c>
      <c r="F57893">
        <v>0</v>
      </c>
      <c r="G57893" s="3">
        <v>44378</v>
      </c>
      <c r="H57893">
        <v>1906</v>
      </c>
      <c r="I57893">
        <v>0</v>
      </c>
      <c r="J57893">
        <v>0</v>
      </c>
      <c r="K57893">
        <v>0</v>
      </c>
      <c r="L57893">
        <v>34</v>
      </c>
      <c r="M57893" t="s">
        <v>222</v>
      </c>
    </row>
    <row r="57894" spans="1:13" hidden="1" x14ac:dyDescent="0.25">
      <c r="A57894" s="3">
        <v>41557</v>
      </c>
      <c r="B57894" s="16">
        <v>0</v>
      </c>
      <c r="C57894">
        <v>28769.27</v>
      </c>
      <c r="D57894">
        <v>28772.3</v>
      </c>
      <c r="E57894">
        <v>0</v>
      </c>
      <c r="F57894">
        <v>0</v>
      </c>
      <c r="G57894" s="3">
        <v>45659</v>
      </c>
      <c r="H57894">
        <v>2775</v>
      </c>
      <c r="I57894">
        <v>0</v>
      </c>
      <c r="J57894">
        <v>0</v>
      </c>
      <c r="K57894">
        <v>0</v>
      </c>
      <c r="L57894">
        <v>42</v>
      </c>
      <c r="M57894" t="s">
        <v>189</v>
      </c>
    </row>
    <row r="57895" spans="1:13" hidden="1" x14ac:dyDescent="0.25">
      <c r="A57895" s="3">
        <v>41557</v>
      </c>
      <c r="B57895" s="16">
        <v>0</v>
      </c>
      <c r="C57895">
        <v>52106.75</v>
      </c>
      <c r="D57895">
        <v>52100.77</v>
      </c>
      <c r="E57895">
        <v>0</v>
      </c>
      <c r="F57895">
        <v>0</v>
      </c>
      <c r="G57895" s="3">
        <v>43739</v>
      </c>
      <c r="H57895">
        <v>1476</v>
      </c>
      <c r="I57895">
        <v>0</v>
      </c>
      <c r="J57895">
        <v>0</v>
      </c>
      <c r="K57895">
        <v>0</v>
      </c>
      <c r="L57895">
        <v>27</v>
      </c>
      <c r="M57895" t="s">
        <v>231</v>
      </c>
    </row>
    <row r="57896" spans="1:13" hidden="1" x14ac:dyDescent="0.25">
      <c r="A57896" s="3">
        <v>41557</v>
      </c>
      <c r="B57896" s="16">
        <v>0</v>
      </c>
      <c r="C57896">
        <v>32186.720000000001</v>
      </c>
      <c r="D57896">
        <v>32190.11</v>
      </c>
      <c r="E57896">
        <v>0</v>
      </c>
      <c r="F57896">
        <v>0</v>
      </c>
      <c r="G57896" s="3">
        <v>45293</v>
      </c>
      <c r="H57896">
        <v>2526</v>
      </c>
      <c r="I57896">
        <v>0</v>
      </c>
      <c r="J57896">
        <v>0</v>
      </c>
      <c r="K57896">
        <v>0</v>
      </c>
      <c r="L57896">
        <v>40</v>
      </c>
      <c r="M57896" t="s">
        <v>194</v>
      </c>
    </row>
    <row r="57897" spans="1:13" hidden="1" x14ac:dyDescent="0.25">
      <c r="A57897" s="3">
        <v>41557</v>
      </c>
      <c r="B57897" s="16">
        <v>0</v>
      </c>
      <c r="C57897">
        <v>58426.2</v>
      </c>
      <c r="D57897">
        <v>58353.88</v>
      </c>
      <c r="E57897">
        <v>0</v>
      </c>
      <c r="F57897">
        <v>0</v>
      </c>
      <c r="G57897" s="3">
        <v>43374</v>
      </c>
      <c r="H57897">
        <v>1230</v>
      </c>
      <c r="I57897">
        <v>0</v>
      </c>
      <c r="J57897">
        <v>0</v>
      </c>
      <c r="K57897">
        <v>0</v>
      </c>
      <c r="L57897">
        <v>23</v>
      </c>
      <c r="M57897" t="s">
        <v>216</v>
      </c>
    </row>
    <row r="57898" spans="1:13" hidden="1" x14ac:dyDescent="0.25">
      <c r="A57898" s="3">
        <v>41557</v>
      </c>
      <c r="B57898" s="16">
        <v>0</v>
      </c>
      <c r="C57898">
        <v>49240.49</v>
      </c>
      <c r="D57898">
        <v>49197.05</v>
      </c>
      <c r="E57898">
        <v>0</v>
      </c>
      <c r="F57898">
        <v>0</v>
      </c>
      <c r="G57898" s="3">
        <v>43922</v>
      </c>
      <c r="H57898">
        <v>1599</v>
      </c>
      <c r="I57898">
        <v>0</v>
      </c>
      <c r="J57898">
        <v>0</v>
      </c>
      <c r="K57898">
        <v>0</v>
      </c>
      <c r="L57898">
        <v>29</v>
      </c>
      <c r="M57898" t="s">
        <v>230</v>
      </c>
    </row>
    <row r="57899" spans="1:13" hidden="1" x14ac:dyDescent="0.25">
      <c r="A57899" s="3">
        <v>41557</v>
      </c>
      <c r="B57899" s="16">
        <v>0</v>
      </c>
      <c r="C57899">
        <v>55210.11</v>
      </c>
      <c r="D57899">
        <v>55177.760000000002</v>
      </c>
      <c r="E57899">
        <v>0</v>
      </c>
      <c r="F57899">
        <v>0</v>
      </c>
      <c r="G57899" s="3">
        <v>43556</v>
      </c>
      <c r="H57899">
        <v>1349</v>
      </c>
      <c r="I57899">
        <v>0</v>
      </c>
      <c r="J57899">
        <v>0</v>
      </c>
      <c r="K57899">
        <v>0</v>
      </c>
      <c r="L57899">
        <v>25</v>
      </c>
      <c r="M57899" t="s">
        <v>232</v>
      </c>
    </row>
    <row r="57900" spans="1:13" hidden="1" x14ac:dyDescent="0.25">
      <c r="A57900" s="3">
        <v>41557</v>
      </c>
      <c r="B57900" s="16">
        <v>0</v>
      </c>
      <c r="C57900">
        <v>60190.43</v>
      </c>
      <c r="D57900">
        <v>60104.67</v>
      </c>
      <c r="E57900">
        <v>0</v>
      </c>
      <c r="F57900">
        <v>0</v>
      </c>
      <c r="G57900" s="3">
        <v>43283</v>
      </c>
      <c r="H57900">
        <v>1167</v>
      </c>
      <c r="I57900">
        <v>0</v>
      </c>
      <c r="J57900">
        <v>0</v>
      </c>
      <c r="K57900">
        <v>0</v>
      </c>
      <c r="L57900">
        <v>22</v>
      </c>
      <c r="M57900" t="s">
        <v>212</v>
      </c>
    </row>
    <row r="57901" spans="1:13" hidden="1" x14ac:dyDescent="0.25">
      <c r="A57901" s="3">
        <v>41557</v>
      </c>
      <c r="B57901" s="16">
        <v>0</v>
      </c>
      <c r="C57901">
        <v>47919.67</v>
      </c>
      <c r="D57901">
        <v>47881.38</v>
      </c>
      <c r="E57901">
        <v>0</v>
      </c>
      <c r="F57901">
        <v>0</v>
      </c>
      <c r="G57901" s="3">
        <v>44013</v>
      </c>
      <c r="H57901">
        <v>1660</v>
      </c>
      <c r="I57901">
        <v>0</v>
      </c>
      <c r="J57901">
        <v>0</v>
      </c>
      <c r="K57901">
        <v>0</v>
      </c>
      <c r="L57901">
        <v>30</v>
      </c>
      <c r="M57901" t="s">
        <v>211</v>
      </c>
    </row>
    <row r="57902" spans="1:13" hidden="1" x14ac:dyDescent="0.25">
      <c r="A57902" s="3">
        <v>41557</v>
      </c>
      <c r="B57902" s="16">
        <v>0</v>
      </c>
      <c r="C57902">
        <v>53683.94</v>
      </c>
      <c r="D57902">
        <v>53664.56</v>
      </c>
      <c r="E57902">
        <v>0</v>
      </c>
      <c r="F57902">
        <v>0</v>
      </c>
      <c r="G57902" s="3">
        <v>43647</v>
      </c>
      <c r="H57902">
        <v>1411</v>
      </c>
      <c r="I57902">
        <v>0</v>
      </c>
      <c r="J57902">
        <v>0</v>
      </c>
      <c r="K57902">
        <v>0</v>
      </c>
      <c r="L57902">
        <v>26</v>
      </c>
      <c r="M57902" t="s">
        <v>223</v>
      </c>
    </row>
    <row r="57903" spans="1:13" hidden="1" x14ac:dyDescent="0.25">
      <c r="A57903" s="3">
        <v>41557</v>
      </c>
      <c r="B57903" s="16">
        <v>0</v>
      </c>
      <c r="C57903">
        <v>46550.879999999997</v>
      </c>
      <c r="D57903">
        <v>46520.78</v>
      </c>
      <c r="E57903">
        <v>0</v>
      </c>
      <c r="F57903">
        <v>0</v>
      </c>
      <c r="G57903" s="3">
        <v>44105</v>
      </c>
      <c r="H57903">
        <v>1724</v>
      </c>
      <c r="I57903">
        <v>0</v>
      </c>
      <c r="J57903">
        <v>0</v>
      </c>
      <c r="K57903">
        <v>0</v>
      </c>
      <c r="L57903">
        <v>31</v>
      </c>
      <c r="M57903" t="s">
        <v>196</v>
      </c>
    </row>
    <row r="57904" spans="1:13" hidden="1" x14ac:dyDescent="0.25">
      <c r="A57904" s="3">
        <v>41557</v>
      </c>
      <c r="B57904" s="16">
        <v>0</v>
      </c>
      <c r="C57904">
        <v>65573.100000000006</v>
      </c>
      <c r="D57904">
        <v>65406.06</v>
      </c>
      <c r="E57904">
        <v>0</v>
      </c>
      <c r="F57904">
        <v>0</v>
      </c>
      <c r="G57904" s="3">
        <v>43010</v>
      </c>
      <c r="H57904">
        <v>985</v>
      </c>
      <c r="I57904">
        <v>0</v>
      </c>
      <c r="J57904">
        <v>0</v>
      </c>
      <c r="K57904">
        <v>0</v>
      </c>
      <c r="L57904">
        <v>19</v>
      </c>
      <c r="M57904" t="s">
        <v>208</v>
      </c>
    </row>
    <row r="57905" spans="1:13" hidden="1" x14ac:dyDescent="0.25">
      <c r="A57905" s="3">
        <v>41557</v>
      </c>
      <c r="B57905" s="16">
        <v>65</v>
      </c>
      <c r="C57905">
        <v>40381.86</v>
      </c>
      <c r="D57905">
        <v>40356.39</v>
      </c>
      <c r="E57905">
        <v>11.71</v>
      </c>
      <c r="F57905">
        <v>11.71</v>
      </c>
      <c r="G57905" s="3">
        <v>44564</v>
      </c>
      <c r="H57905">
        <v>2031</v>
      </c>
      <c r="I57905">
        <v>11.71</v>
      </c>
      <c r="J57905">
        <v>11.64</v>
      </c>
      <c r="K57905">
        <v>8</v>
      </c>
      <c r="L57905">
        <v>36</v>
      </c>
      <c r="M57905" t="s">
        <v>145</v>
      </c>
    </row>
    <row r="57906" spans="1:13" hidden="1" x14ac:dyDescent="0.25">
      <c r="A57906" s="3">
        <v>41557</v>
      </c>
      <c r="B57906" s="16">
        <v>0</v>
      </c>
      <c r="C57906">
        <v>61979.22</v>
      </c>
      <c r="D57906">
        <v>61878.44</v>
      </c>
      <c r="E57906">
        <v>0</v>
      </c>
      <c r="F57906">
        <v>0</v>
      </c>
      <c r="G57906" s="3">
        <v>43192</v>
      </c>
      <c r="H57906">
        <v>1104</v>
      </c>
      <c r="I57906">
        <v>0</v>
      </c>
      <c r="J57906">
        <v>0</v>
      </c>
      <c r="K57906">
        <v>0</v>
      </c>
      <c r="L57906">
        <v>21</v>
      </c>
      <c r="M57906" t="s">
        <v>213</v>
      </c>
    </row>
    <row r="57907" spans="1:13" hidden="1" x14ac:dyDescent="0.25">
      <c r="A57907" s="3">
        <v>41557</v>
      </c>
      <c r="B57907" s="16">
        <v>105</v>
      </c>
      <c r="C57907">
        <v>73207.88</v>
      </c>
      <c r="D57907">
        <v>73135.399999999994</v>
      </c>
      <c r="E57907">
        <v>11.1</v>
      </c>
      <c r="F57907">
        <v>11.1</v>
      </c>
      <c r="G57907" s="3">
        <v>42646</v>
      </c>
      <c r="H57907">
        <v>737</v>
      </c>
      <c r="I57907">
        <v>11.1</v>
      </c>
      <c r="J57907">
        <v>11.1</v>
      </c>
      <c r="K57907">
        <v>3</v>
      </c>
      <c r="L57907">
        <v>15</v>
      </c>
      <c r="M57907" t="s">
        <v>202</v>
      </c>
    </row>
    <row r="57908" spans="1:13" hidden="1" x14ac:dyDescent="0.25">
      <c r="A57908" s="3">
        <v>41557</v>
      </c>
      <c r="B57908" s="16">
        <v>0</v>
      </c>
      <c r="C57908">
        <v>69328.95</v>
      </c>
      <c r="D57908">
        <v>69166.17</v>
      </c>
      <c r="E57908">
        <v>0</v>
      </c>
      <c r="F57908">
        <v>0</v>
      </c>
      <c r="G57908" s="3">
        <v>42828</v>
      </c>
      <c r="H57908">
        <v>860</v>
      </c>
      <c r="I57908">
        <v>0</v>
      </c>
      <c r="J57908">
        <v>0</v>
      </c>
      <c r="K57908">
        <v>0</v>
      </c>
      <c r="L57908">
        <v>17</v>
      </c>
      <c r="M57908" t="s">
        <v>192</v>
      </c>
    </row>
    <row r="57909" spans="1:13" hidden="1" x14ac:dyDescent="0.25">
      <c r="A57909" s="3">
        <v>41557</v>
      </c>
      <c r="B57909" s="16">
        <v>965</v>
      </c>
      <c r="C57909">
        <v>50620.39</v>
      </c>
      <c r="D57909">
        <v>50569.17</v>
      </c>
      <c r="E57909">
        <v>11.67</v>
      </c>
      <c r="F57909">
        <v>11.62</v>
      </c>
      <c r="G57909" s="3">
        <v>43832</v>
      </c>
      <c r="H57909">
        <v>1537</v>
      </c>
      <c r="I57909">
        <v>11.67</v>
      </c>
      <c r="J57909">
        <v>11.55</v>
      </c>
      <c r="K57909">
        <v>156</v>
      </c>
      <c r="L57909">
        <v>28</v>
      </c>
      <c r="M57909" t="s">
        <v>179</v>
      </c>
    </row>
    <row r="57910" spans="1:13" hidden="1" x14ac:dyDescent="0.25">
      <c r="A57910" s="3">
        <v>41557</v>
      </c>
      <c r="B57910" s="16">
        <v>4470</v>
      </c>
      <c r="C57910">
        <v>67468.789999999994</v>
      </c>
      <c r="D57910">
        <v>67303.62</v>
      </c>
      <c r="E57910">
        <v>11.24</v>
      </c>
      <c r="F57910">
        <v>11.22</v>
      </c>
      <c r="G57910" s="3">
        <v>42919</v>
      </c>
      <c r="H57910">
        <v>921</v>
      </c>
      <c r="I57910">
        <v>11.26</v>
      </c>
      <c r="J57910">
        <v>11.18</v>
      </c>
      <c r="K57910">
        <v>224</v>
      </c>
      <c r="L57910">
        <v>18</v>
      </c>
      <c r="M57910" t="s">
        <v>207</v>
      </c>
    </row>
    <row r="57911" spans="1:13" hidden="1" x14ac:dyDescent="0.25">
      <c r="A57911" s="3">
        <v>41557</v>
      </c>
      <c r="B57911" s="16">
        <v>6270</v>
      </c>
      <c r="C57911">
        <v>97184.26</v>
      </c>
      <c r="D57911">
        <v>97153.31</v>
      </c>
      <c r="E57911">
        <v>9.64</v>
      </c>
      <c r="F57911">
        <v>9.65</v>
      </c>
      <c r="G57911" s="3">
        <v>41673</v>
      </c>
      <c r="H57911">
        <v>76</v>
      </c>
      <c r="I57911">
        <v>9.65</v>
      </c>
      <c r="J57911">
        <v>9.6199999999999992</v>
      </c>
      <c r="K57911">
        <v>20</v>
      </c>
      <c r="L57911">
        <v>4</v>
      </c>
      <c r="M57911" t="s">
        <v>239</v>
      </c>
    </row>
    <row r="57912" spans="1:13" hidden="1" x14ac:dyDescent="0.25">
      <c r="A57912" s="3">
        <v>41557</v>
      </c>
      <c r="B57912" s="16">
        <v>1755</v>
      </c>
      <c r="C57912">
        <v>81857.240000000005</v>
      </c>
      <c r="D57912">
        <v>81644.289999999994</v>
      </c>
      <c r="E57912">
        <v>10.8</v>
      </c>
      <c r="F57912">
        <v>10.83</v>
      </c>
      <c r="G57912" s="3">
        <v>42278</v>
      </c>
      <c r="H57912">
        <v>489</v>
      </c>
      <c r="I57912">
        <v>10.83</v>
      </c>
      <c r="J57912">
        <v>10.77</v>
      </c>
      <c r="K57912">
        <v>14</v>
      </c>
      <c r="L57912">
        <v>11</v>
      </c>
      <c r="M57912" t="s">
        <v>187</v>
      </c>
    </row>
    <row r="57913" spans="1:13" hidden="1" x14ac:dyDescent="0.25">
      <c r="A57913" s="3">
        <v>41557</v>
      </c>
      <c r="B57913" s="16">
        <v>2615</v>
      </c>
      <c r="C57913">
        <v>56754.67</v>
      </c>
      <c r="D57913">
        <v>56707.22</v>
      </c>
      <c r="E57913">
        <v>11.59</v>
      </c>
      <c r="F57913">
        <v>11.53</v>
      </c>
      <c r="G57913" s="3">
        <v>43467</v>
      </c>
      <c r="H57913">
        <v>1289</v>
      </c>
      <c r="I57913">
        <v>11.59</v>
      </c>
      <c r="J57913">
        <v>11.48</v>
      </c>
      <c r="K57913">
        <v>226</v>
      </c>
      <c r="L57913">
        <v>24</v>
      </c>
      <c r="M57913" t="s">
        <v>168</v>
      </c>
    </row>
    <row r="57914" spans="1:13" hidden="1" x14ac:dyDescent="0.25">
      <c r="A57914" s="3">
        <v>41557</v>
      </c>
      <c r="B57914" s="16">
        <v>60</v>
      </c>
      <c r="C57914">
        <v>77472.399999999994</v>
      </c>
      <c r="D57914">
        <v>77306.289999999994</v>
      </c>
      <c r="E57914">
        <v>10.96</v>
      </c>
      <c r="F57914">
        <v>11.01</v>
      </c>
      <c r="G57914" s="3">
        <v>42461</v>
      </c>
      <c r="H57914">
        <v>609</v>
      </c>
      <c r="I57914">
        <v>11.01</v>
      </c>
      <c r="J57914">
        <v>10.96</v>
      </c>
      <c r="K57914">
        <v>7</v>
      </c>
      <c r="L57914">
        <v>13</v>
      </c>
      <c r="M57914" t="s">
        <v>201</v>
      </c>
    </row>
    <row r="57915" spans="1:13" hidden="1" x14ac:dyDescent="0.25">
      <c r="A57915" s="3">
        <v>41557</v>
      </c>
      <c r="B57915" s="16">
        <v>3576</v>
      </c>
      <c r="C57915">
        <v>63760.4</v>
      </c>
      <c r="D57915">
        <v>63645.64</v>
      </c>
      <c r="E57915">
        <v>11.43</v>
      </c>
      <c r="F57915">
        <v>11.36</v>
      </c>
      <c r="G57915" s="3">
        <v>43102</v>
      </c>
      <c r="H57915">
        <v>1044</v>
      </c>
      <c r="I57915">
        <v>11.43</v>
      </c>
      <c r="J57915">
        <v>11.28</v>
      </c>
      <c r="K57915">
        <v>288</v>
      </c>
      <c r="L57915">
        <v>20</v>
      </c>
      <c r="M57915" t="s">
        <v>150</v>
      </c>
    </row>
    <row r="57916" spans="1:13" hidden="1" x14ac:dyDescent="0.25">
      <c r="A57916" s="3">
        <v>41557</v>
      </c>
      <c r="B57916" s="16">
        <v>4150</v>
      </c>
      <c r="C57916">
        <v>91162.47</v>
      </c>
      <c r="D57916">
        <v>91005.31</v>
      </c>
      <c r="E57916">
        <v>10.19</v>
      </c>
      <c r="F57916">
        <v>10.19</v>
      </c>
      <c r="G57916" s="3">
        <v>41913</v>
      </c>
      <c r="H57916">
        <v>241</v>
      </c>
      <c r="I57916">
        <v>10.19</v>
      </c>
      <c r="J57916">
        <v>10.15</v>
      </c>
      <c r="K57916">
        <v>28</v>
      </c>
      <c r="L57916">
        <v>7</v>
      </c>
      <c r="M57916" t="s">
        <v>176</v>
      </c>
    </row>
    <row r="57917" spans="1:13" hidden="1" x14ac:dyDescent="0.25">
      <c r="A57917" s="3">
        <v>41557</v>
      </c>
      <c r="B57917" s="16">
        <v>5786</v>
      </c>
      <c r="C57917">
        <v>35930.65</v>
      </c>
      <c r="D57917">
        <v>35934.44</v>
      </c>
      <c r="E57917">
        <v>11.87</v>
      </c>
      <c r="F57917">
        <v>11.78</v>
      </c>
      <c r="G57917" s="3">
        <v>44928</v>
      </c>
      <c r="H57917">
        <v>2280</v>
      </c>
      <c r="I57917">
        <v>11.87</v>
      </c>
      <c r="J57917">
        <v>11.74</v>
      </c>
      <c r="K57917">
        <v>66</v>
      </c>
      <c r="L57917">
        <v>38</v>
      </c>
      <c r="M57917" t="s">
        <v>195</v>
      </c>
    </row>
    <row r="57918" spans="1:13" hidden="1" x14ac:dyDescent="0.25">
      <c r="A57918" s="3">
        <v>41557</v>
      </c>
      <c r="B57918" s="16">
        <v>21960</v>
      </c>
      <c r="C57918">
        <v>98732.72</v>
      </c>
      <c r="D57918">
        <v>98729.279999999999</v>
      </c>
      <c r="E57918">
        <v>9.35</v>
      </c>
      <c r="F57918">
        <v>9.3650000000000002</v>
      </c>
      <c r="G57918" s="3">
        <v>41610</v>
      </c>
      <c r="H57918">
        <v>35</v>
      </c>
      <c r="I57918">
        <v>9.3699999999999992</v>
      </c>
      <c r="J57918">
        <v>9.35</v>
      </c>
      <c r="K57918">
        <v>9</v>
      </c>
      <c r="L57918">
        <v>2</v>
      </c>
      <c r="M57918" t="s">
        <v>238</v>
      </c>
    </row>
    <row r="57919" spans="1:13" hidden="1" x14ac:dyDescent="0.25">
      <c r="A57919" s="3">
        <v>41557</v>
      </c>
      <c r="B57919" s="16">
        <v>13070</v>
      </c>
      <c r="C57919">
        <v>45261.56</v>
      </c>
      <c r="D57919">
        <v>45236.93</v>
      </c>
      <c r="E57919">
        <v>11.73</v>
      </c>
      <c r="F57919">
        <v>11.66</v>
      </c>
      <c r="G57919" s="3">
        <v>44200</v>
      </c>
      <c r="H57919">
        <v>1784</v>
      </c>
      <c r="I57919">
        <v>11.75</v>
      </c>
      <c r="J57919">
        <v>11.6</v>
      </c>
      <c r="K57919">
        <v>521</v>
      </c>
      <c r="L57919">
        <v>32</v>
      </c>
      <c r="M57919" t="s">
        <v>178</v>
      </c>
    </row>
    <row r="57920" spans="1:13" hidden="1" x14ac:dyDescent="0.25">
      <c r="A57920" s="3">
        <v>41557</v>
      </c>
      <c r="B57920" s="16">
        <v>20678</v>
      </c>
      <c r="C57920">
        <v>84237.15</v>
      </c>
      <c r="D57920">
        <v>84033.58</v>
      </c>
      <c r="E57920">
        <v>10.71</v>
      </c>
      <c r="F57920">
        <v>10.7</v>
      </c>
      <c r="G57920" s="3">
        <v>42186</v>
      </c>
      <c r="H57920">
        <v>425</v>
      </c>
      <c r="I57920">
        <v>10.71</v>
      </c>
      <c r="J57920">
        <v>10.65</v>
      </c>
      <c r="K57920">
        <v>654</v>
      </c>
      <c r="L57920">
        <v>10</v>
      </c>
      <c r="M57920" t="s">
        <v>171</v>
      </c>
    </row>
    <row r="57921" spans="1:13" hidden="1" x14ac:dyDescent="0.25">
      <c r="A57921" s="3">
        <v>41557</v>
      </c>
      <c r="B57921" s="16">
        <v>12916</v>
      </c>
      <c r="C57921">
        <v>75289.440000000002</v>
      </c>
      <c r="D57921">
        <v>75185</v>
      </c>
      <c r="E57921">
        <v>11.1</v>
      </c>
      <c r="F57921">
        <v>11.11</v>
      </c>
      <c r="G57921" s="3">
        <v>42552</v>
      </c>
      <c r="H57921">
        <v>672</v>
      </c>
      <c r="I57921">
        <v>11.12</v>
      </c>
      <c r="J57921">
        <v>11.05</v>
      </c>
      <c r="K57921">
        <v>626</v>
      </c>
      <c r="L57921">
        <v>14</v>
      </c>
      <c r="M57921" t="s">
        <v>186</v>
      </c>
    </row>
    <row r="57922" spans="1:13" hidden="1" x14ac:dyDescent="0.25">
      <c r="A57922" s="3">
        <v>41557</v>
      </c>
      <c r="B57922" s="16">
        <v>9071</v>
      </c>
      <c r="C57922">
        <v>86567.46</v>
      </c>
      <c r="D57922">
        <v>86352.88</v>
      </c>
      <c r="E57922">
        <v>10.47</v>
      </c>
      <c r="F57922">
        <v>10.48</v>
      </c>
      <c r="G57922" s="3">
        <v>42095</v>
      </c>
      <c r="H57922">
        <v>364</v>
      </c>
      <c r="I57922">
        <v>10.5</v>
      </c>
      <c r="J57922">
        <v>10.46</v>
      </c>
      <c r="K57922">
        <v>165</v>
      </c>
      <c r="L57922">
        <v>9</v>
      </c>
      <c r="M57922" t="s">
        <v>169</v>
      </c>
    </row>
    <row r="57923" spans="1:13" hidden="1" x14ac:dyDescent="0.25">
      <c r="A57923" s="3">
        <v>41557</v>
      </c>
      <c r="B57923" s="16">
        <v>30635</v>
      </c>
      <c r="C57923">
        <v>99435.9</v>
      </c>
      <c r="D57923">
        <v>99433.52</v>
      </c>
      <c r="E57923">
        <v>9.35</v>
      </c>
      <c r="F57923">
        <v>9.36</v>
      </c>
      <c r="G57923" s="3">
        <v>41579</v>
      </c>
      <c r="H57923">
        <v>16</v>
      </c>
      <c r="I57923">
        <v>9.36</v>
      </c>
      <c r="J57923">
        <v>9.35</v>
      </c>
      <c r="K57923">
        <v>13</v>
      </c>
      <c r="L57923">
        <v>1</v>
      </c>
      <c r="M57923" t="s">
        <v>237</v>
      </c>
    </row>
    <row r="57924" spans="1:13" hidden="1" x14ac:dyDescent="0.25">
      <c r="A57924" s="3">
        <v>41557</v>
      </c>
      <c r="B57924" s="16">
        <v>164688</v>
      </c>
      <c r="C57924">
        <v>93553.43</v>
      </c>
      <c r="D57924">
        <v>93441.97</v>
      </c>
      <c r="E57924">
        <v>10.02</v>
      </c>
      <c r="F57924">
        <v>10.029999999999999</v>
      </c>
      <c r="G57924" s="3">
        <v>41821</v>
      </c>
      <c r="H57924">
        <v>176</v>
      </c>
      <c r="I57924">
        <v>10.039999999999999</v>
      </c>
      <c r="J57924">
        <v>10.01</v>
      </c>
      <c r="K57924">
        <v>593</v>
      </c>
      <c r="L57924">
        <v>6</v>
      </c>
      <c r="M57924" t="s">
        <v>175</v>
      </c>
    </row>
    <row r="57925" spans="1:13" hidden="1" x14ac:dyDescent="0.25">
      <c r="A57925" s="3">
        <v>41557</v>
      </c>
      <c r="B57925" s="16">
        <v>215242</v>
      </c>
      <c r="C57925">
        <v>71301.25</v>
      </c>
      <c r="D57925">
        <v>71141.98</v>
      </c>
      <c r="E57925">
        <v>11.24</v>
      </c>
      <c r="F57925">
        <v>11.17</v>
      </c>
      <c r="G57925" s="3">
        <v>42737</v>
      </c>
      <c r="H57925">
        <v>798</v>
      </c>
      <c r="I57925">
        <v>11.26</v>
      </c>
      <c r="J57925">
        <v>11.1</v>
      </c>
      <c r="K57925">
        <v>6197</v>
      </c>
      <c r="L57925">
        <v>16</v>
      </c>
      <c r="M57925" t="s">
        <v>119</v>
      </c>
    </row>
    <row r="57926" spans="1:13" hidden="1" x14ac:dyDescent="0.25">
      <c r="A57926" s="3">
        <v>41557</v>
      </c>
      <c r="B57926" s="16">
        <v>93890</v>
      </c>
      <c r="C57926">
        <v>79598.5</v>
      </c>
      <c r="D57926">
        <v>79428.820000000007</v>
      </c>
      <c r="E57926">
        <v>11.04</v>
      </c>
      <c r="F57926">
        <v>10.93</v>
      </c>
      <c r="G57926" s="3">
        <v>42373</v>
      </c>
      <c r="H57926">
        <v>549</v>
      </c>
      <c r="I57926">
        <v>11.04</v>
      </c>
      <c r="J57926">
        <v>10.88</v>
      </c>
      <c r="K57926">
        <v>2914</v>
      </c>
      <c r="L57926">
        <v>12</v>
      </c>
      <c r="M57926" t="s">
        <v>122</v>
      </c>
    </row>
    <row r="57927" spans="1:13" hidden="1" x14ac:dyDescent="0.25">
      <c r="A57927" s="3">
        <v>41557</v>
      </c>
      <c r="B57927" s="16">
        <v>299205</v>
      </c>
      <c r="C57927">
        <v>95771.1</v>
      </c>
      <c r="D57927">
        <v>95708.55</v>
      </c>
      <c r="E57927">
        <v>9.82</v>
      </c>
      <c r="F57927">
        <v>9.83</v>
      </c>
      <c r="G57927" s="3">
        <v>41730</v>
      </c>
      <c r="H57927">
        <v>115</v>
      </c>
      <c r="I57927">
        <v>9.83</v>
      </c>
      <c r="J57927">
        <v>9.8000000000000007</v>
      </c>
      <c r="K57927">
        <v>451</v>
      </c>
      <c r="L57927">
        <v>5</v>
      </c>
      <c r="M57927" t="s">
        <v>170</v>
      </c>
    </row>
    <row r="57928" spans="1:13" hidden="1" x14ac:dyDescent="0.25">
      <c r="A57928" s="3">
        <v>41557</v>
      </c>
      <c r="B57928" s="16">
        <v>612759</v>
      </c>
      <c r="C57928">
        <v>88843.15</v>
      </c>
      <c r="D57928">
        <v>88658.880000000005</v>
      </c>
      <c r="E57928">
        <v>10.35</v>
      </c>
      <c r="F57928">
        <v>10.29</v>
      </c>
      <c r="G57928" s="3">
        <v>42006</v>
      </c>
      <c r="H57928">
        <v>303</v>
      </c>
      <c r="I57928">
        <v>10.36</v>
      </c>
      <c r="J57928">
        <v>10.25</v>
      </c>
      <c r="K57928">
        <v>4040</v>
      </c>
      <c r="L57928">
        <v>8</v>
      </c>
      <c r="M57928" t="s">
        <v>131</v>
      </c>
    </row>
    <row r="57929" spans="1:13" hidden="1" x14ac:dyDescent="0.25">
      <c r="A57929" s="3">
        <v>41557</v>
      </c>
      <c r="B57929" s="16">
        <v>394095</v>
      </c>
      <c r="C57929">
        <v>97975.51</v>
      </c>
      <c r="D57929">
        <v>97963.7</v>
      </c>
      <c r="E57929">
        <v>9.51</v>
      </c>
      <c r="F57929">
        <v>9.52</v>
      </c>
      <c r="G57929" s="3">
        <v>41641</v>
      </c>
      <c r="H57929">
        <v>54</v>
      </c>
      <c r="I57929">
        <v>9.5299999999999994</v>
      </c>
      <c r="J57929">
        <v>9.51</v>
      </c>
      <c r="K57929">
        <v>558</v>
      </c>
      <c r="L57929">
        <v>3</v>
      </c>
      <c r="M57929" t="s">
        <v>130</v>
      </c>
    </row>
    <row r="57930" spans="1:13" hidden="1" x14ac:dyDescent="0.25">
      <c r="A57930" s="3">
        <v>41558</v>
      </c>
      <c r="B57930" s="16">
        <v>0</v>
      </c>
      <c r="C57930">
        <v>30484.46</v>
      </c>
      <c r="D57930">
        <v>30428.98</v>
      </c>
      <c r="E57930">
        <v>0</v>
      </c>
      <c r="F57930">
        <v>0</v>
      </c>
      <c r="G57930" s="3">
        <v>45474</v>
      </c>
      <c r="H57930">
        <v>2648</v>
      </c>
      <c r="I57930">
        <v>0</v>
      </c>
      <c r="J57930">
        <v>0</v>
      </c>
      <c r="K57930">
        <v>0</v>
      </c>
      <c r="L57930">
        <v>41</v>
      </c>
      <c r="M57930" t="s">
        <v>226</v>
      </c>
    </row>
    <row r="57931" spans="1:13" hidden="1" x14ac:dyDescent="0.25">
      <c r="A57931" s="3">
        <v>41558</v>
      </c>
      <c r="B57931" s="16">
        <v>0</v>
      </c>
      <c r="C57931">
        <v>34030.379999999997</v>
      </c>
      <c r="D57931">
        <v>33974.46</v>
      </c>
      <c r="E57931">
        <v>0</v>
      </c>
      <c r="F57931">
        <v>0</v>
      </c>
      <c r="G57931" s="3">
        <v>45110</v>
      </c>
      <c r="H57931">
        <v>2402</v>
      </c>
      <c r="I57931">
        <v>0</v>
      </c>
      <c r="J57931">
        <v>0</v>
      </c>
      <c r="K57931">
        <v>0</v>
      </c>
      <c r="L57931">
        <v>39</v>
      </c>
      <c r="M57931" t="s">
        <v>227</v>
      </c>
    </row>
    <row r="57932" spans="1:13" hidden="1" x14ac:dyDescent="0.25">
      <c r="A57932" s="3">
        <v>41558</v>
      </c>
      <c r="B57932" s="16">
        <v>0</v>
      </c>
      <c r="C57932">
        <v>41545.31</v>
      </c>
      <c r="D57932">
        <v>41401.4</v>
      </c>
      <c r="E57932">
        <v>0</v>
      </c>
      <c r="F57932">
        <v>0</v>
      </c>
      <c r="G57932" s="3">
        <v>44470</v>
      </c>
      <c r="H57932">
        <v>1969</v>
      </c>
      <c r="I57932">
        <v>0</v>
      </c>
      <c r="J57932">
        <v>0</v>
      </c>
      <c r="K57932">
        <v>0</v>
      </c>
      <c r="L57932">
        <v>35</v>
      </c>
      <c r="M57932" t="s">
        <v>228</v>
      </c>
    </row>
    <row r="57933" spans="1:13" hidden="1" x14ac:dyDescent="0.25">
      <c r="A57933" s="3">
        <v>41558</v>
      </c>
      <c r="B57933" s="16">
        <v>0</v>
      </c>
      <c r="C57933">
        <v>44014.87</v>
      </c>
      <c r="D57933">
        <v>43872.22</v>
      </c>
      <c r="E57933">
        <v>0</v>
      </c>
      <c r="F57933">
        <v>0</v>
      </c>
      <c r="G57933" s="3">
        <v>44287</v>
      </c>
      <c r="H57933">
        <v>1843</v>
      </c>
      <c r="I57933">
        <v>0</v>
      </c>
      <c r="J57933">
        <v>0</v>
      </c>
      <c r="K57933">
        <v>0</v>
      </c>
      <c r="L57933">
        <v>33</v>
      </c>
      <c r="M57933" t="s">
        <v>229</v>
      </c>
    </row>
    <row r="57934" spans="1:13" hidden="1" x14ac:dyDescent="0.25">
      <c r="A57934" s="3">
        <v>41558</v>
      </c>
      <c r="B57934" s="16">
        <v>0</v>
      </c>
      <c r="C57934">
        <v>38120</v>
      </c>
      <c r="D57934">
        <v>38022.699999999997</v>
      </c>
      <c r="E57934">
        <v>0</v>
      </c>
      <c r="F57934">
        <v>0</v>
      </c>
      <c r="G57934" s="3">
        <v>44743</v>
      </c>
      <c r="H57934">
        <v>2153</v>
      </c>
      <c r="I57934">
        <v>0</v>
      </c>
      <c r="J57934">
        <v>0</v>
      </c>
      <c r="K57934">
        <v>0</v>
      </c>
      <c r="L57934">
        <v>37</v>
      </c>
      <c r="M57934" t="s">
        <v>221</v>
      </c>
    </row>
    <row r="57935" spans="1:13" hidden="1" x14ac:dyDescent="0.25">
      <c r="A57935" s="3">
        <v>41558</v>
      </c>
      <c r="B57935" s="16">
        <v>0</v>
      </c>
      <c r="C57935">
        <v>42791.839999999997</v>
      </c>
      <c r="D57935">
        <v>42648.5</v>
      </c>
      <c r="E57935">
        <v>0</v>
      </c>
      <c r="F57935">
        <v>0</v>
      </c>
      <c r="G57935" s="3">
        <v>44378</v>
      </c>
      <c r="H57935">
        <v>1905</v>
      </c>
      <c r="I57935">
        <v>0</v>
      </c>
      <c r="J57935">
        <v>0</v>
      </c>
      <c r="K57935">
        <v>0</v>
      </c>
      <c r="L57935">
        <v>34</v>
      </c>
      <c r="M57935" t="s">
        <v>222</v>
      </c>
    </row>
    <row r="57936" spans="1:13" hidden="1" x14ac:dyDescent="0.25">
      <c r="A57936" s="3">
        <v>41558</v>
      </c>
      <c r="B57936" s="16">
        <v>0</v>
      </c>
      <c r="C57936">
        <v>28782.52</v>
      </c>
      <c r="D57936">
        <v>28727.49</v>
      </c>
      <c r="E57936">
        <v>0</v>
      </c>
      <c r="F57936">
        <v>0</v>
      </c>
      <c r="G57936" s="3">
        <v>45659</v>
      </c>
      <c r="H57936">
        <v>2774</v>
      </c>
      <c r="I57936">
        <v>0</v>
      </c>
      <c r="J57936">
        <v>0</v>
      </c>
      <c r="K57936">
        <v>0</v>
      </c>
      <c r="L57936">
        <v>42</v>
      </c>
      <c r="M57936" t="s">
        <v>189</v>
      </c>
    </row>
    <row r="57937" spans="1:13" hidden="1" x14ac:dyDescent="0.25">
      <c r="A57937" s="3">
        <v>41558</v>
      </c>
      <c r="B57937" s="16">
        <v>0</v>
      </c>
      <c r="C57937">
        <v>52119.27</v>
      </c>
      <c r="D57937">
        <v>51968.2</v>
      </c>
      <c r="E57937">
        <v>0</v>
      </c>
      <c r="F57937">
        <v>0</v>
      </c>
      <c r="G57937" s="3">
        <v>43739</v>
      </c>
      <c r="H57937">
        <v>1475</v>
      </c>
      <c r="I57937">
        <v>0</v>
      </c>
      <c r="J57937">
        <v>0</v>
      </c>
      <c r="K57937">
        <v>0</v>
      </c>
      <c r="L57937">
        <v>27</v>
      </c>
      <c r="M57937" t="s">
        <v>231</v>
      </c>
    </row>
    <row r="57938" spans="1:13" hidden="1" x14ac:dyDescent="0.25">
      <c r="A57938" s="3">
        <v>41558</v>
      </c>
      <c r="B57938" s="16">
        <v>0</v>
      </c>
      <c r="C57938">
        <v>32201.54</v>
      </c>
      <c r="D57938">
        <v>32145.77</v>
      </c>
      <c r="E57938">
        <v>0</v>
      </c>
      <c r="F57938">
        <v>0</v>
      </c>
      <c r="G57938" s="3">
        <v>45293</v>
      </c>
      <c r="H57938">
        <v>2525</v>
      </c>
      <c r="I57938">
        <v>0</v>
      </c>
      <c r="J57938">
        <v>0</v>
      </c>
      <c r="K57938">
        <v>0</v>
      </c>
      <c r="L57938">
        <v>40</v>
      </c>
      <c r="M57938" t="s">
        <v>194</v>
      </c>
    </row>
    <row r="57939" spans="1:13" hidden="1" x14ac:dyDescent="0.25">
      <c r="A57939" s="3">
        <v>41558</v>
      </c>
      <c r="B57939" s="16">
        <v>0</v>
      </c>
      <c r="C57939">
        <v>58374.6</v>
      </c>
      <c r="D57939">
        <v>58275.54</v>
      </c>
      <c r="E57939">
        <v>0</v>
      </c>
      <c r="F57939">
        <v>0</v>
      </c>
      <c r="G57939" s="3">
        <v>43374</v>
      </c>
      <c r="H57939">
        <v>1229</v>
      </c>
      <c r="I57939">
        <v>0</v>
      </c>
      <c r="J57939">
        <v>0</v>
      </c>
      <c r="K57939">
        <v>0</v>
      </c>
      <c r="L57939">
        <v>23</v>
      </c>
      <c r="M57939" t="s">
        <v>216</v>
      </c>
    </row>
    <row r="57940" spans="1:13" hidden="1" x14ac:dyDescent="0.25">
      <c r="A57940" s="3">
        <v>41558</v>
      </c>
      <c r="B57940" s="16">
        <v>0</v>
      </c>
      <c r="C57940">
        <v>49214.52</v>
      </c>
      <c r="D57940">
        <v>49096.52</v>
      </c>
      <c r="E57940">
        <v>0</v>
      </c>
      <c r="F57940">
        <v>0</v>
      </c>
      <c r="G57940" s="3">
        <v>43922</v>
      </c>
      <c r="H57940">
        <v>1598</v>
      </c>
      <c r="I57940">
        <v>0</v>
      </c>
      <c r="J57940">
        <v>0</v>
      </c>
      <c r="K57940">
        <v>0</v>
      </c>
      <c r="L57940">
        <v>29</v>
      </c>
      <c r="M57940" t="s">
        <v>230</v>
      </c>
    </row>
    <row r="57941" spans="1:13" hidden="1" x14ac:dyDescent="0.25">
      <c r="A57941" s="3">
        <v>41558</v>
      </c>
      <c r="B57941" s="16">
        <v>0</v>
      </c>
      <c r="C57941">
        <v>55197.35</v>
      </c>
      <c r="D57941">
        <v>55078.11</v>
      </c>
      <c r="E57941">
        <v>0</v>
      </c>
      <c r="F57941">
        <v>0</v>
      </c>
      <c r="G57941" s="3">
        <v>43556</v>
      </c>
      <c r="H57941">
        <v>1348</v>
      </c>
      <c r="I57941">
        <v>0</v>
      </c>
      <c r="J57941">
        <v>0</v>
      </c>
      <c r="K57941">
        <v>0</v>
      </c>
      <c r="L57941">
        <v>25</v>
      </c>
      <c r="M57941" t="s">
        <v>232</v>
      </c>
    </row>
    <row r="57942" spans="1:13" hidden="1" x14ac:dyDescent="0.25">
      <c r="A57942" s="3">
        <v>41558</v>
      </c>
      <c r="B57942" s="16">
        <v>0</v>
      </c>
      <c r="C57942">
        <v>60126.01</v>
      </c>
      <c r="D57942">
        <v>60029.31</v>
      </c>
      <c r="E57942">
        <v>0</v>
      </c>
      <c r="F57942">
        <v>0</v>
      </c>
      <c r="G57942" s="3">
        <v>43283</v>
      </c>
      <c r="H57942">
        <v>1166</v>
      </c>
      <c r="I57942">
        <v>0</v>
      </c>
      <c r="J57942">
        <v>0</v>
      </c>
      <c r="K57942">
        <v>0</v>
      </c>
      <c r="L57942">
        <v>22</v>
      </c>
      <c r="M57942" t="s">
        <v>212</v>
      </c>
    </row>
    <row r="57943" spans="1:13" hidden="1" x14ac:dyDescent="0.25">
      <c r="A57943" s="3">
        <v>41558</v>
      </c>
      <c r="B57943" s="16">
        <v>0</v>
      </c>
      <c r="C57943">
        <v>47898.38</v>
      </c>
      <c r="D57943">
        <v>47773.39</v>
      </c>
      <c r="E57943">
        <v>0</v>
      </c>
      <c r="F57943">
        <v>0</v>
      </c>
      <c r="G57943" s="3">
        <v>44013</v>
      </c>
      <c r="H57943">
        <v>1659</v>
      </c>
      <c r="I57943">
        <v>0</v>
      </c>
      <c r="J57943">
        <v>0</v>
      </c>
      <c r="K57943">
        <v>0</v>
      </c>
      <c r="L57943">
        <v>30</v>
      </c>
      <c r="M57943" t="s">
        <v>211</v>
      </c>
    </row>
    <row r="57944" spans="1:13" hidden="1" x14ac:dyDescent="0.25">
      <c r="A57944" s="3">
        <v>41558</v>
      </c>
      <c r="B57944" s="16">
        <v>0</v>
      </c>
      <c r="C57944">
        <v>53683.62</v>
      </c>
      <c r="D57944">
        <v>53548.62</v>
      </c>
      <c r="E57944">
        <v>0</v>
      </c>
      <c r="F57944">
        <v>0</v>
      </c>
      <c r="G57944" s="3">
        <v>43647</v>
      </c>
      <c r="H57944">
        <v>1410</v>
      </c>
      <c r="I57944">
        <v>0</v>
      </c>
      <c r="J57944">
        <v>0</v>
      </c>
      <c r="K57944">
        <v>0</v>
      </c>
      <c r="L57944">
        <v>26</v>
      </c>
      <c r="M57944" t="s">
        <v>223</v>
      </c>
    </row>
    <row r="57945" spans="1:13" hidden="1" x14ac:dyDescent="0.25">
      <c r="A57945" s="3">
        <v>41558</v>
      </c>
      <c r="B57945" s="16">
        <v>0</v>
      </c>
      <c r="C57945">
        <v>46537.3</v>
      </c>
      <c r="D57945">
        <v>46402.400000000001</v>
      </c>
      <c r="E57945">
        <v>0</v>
      </c>
      <c r="F57945">
        <v>0</v>
      </c>
      <c r="G57945" s="3">
        <v>44105</v>
      </c>
      <c r="H57945">
        <v>1723</v>
      </c>
      <c r="I57945">
        <v>0</v>
      </c>
      <c r="J57945">
        <v>0</v>
      </c>
      <c r="K57945">
        <v>0</v>
      </c>
      <c r="L57945">
        <v>31</v>
      </c>
      <c r="M57945" t="s">
        <v>196</v>
      </c>
    </row>
    <row r="57946" spans="1:13" hidden="1" x14ac:dyDescent="0.25">
      <c r="A57946" s="3">
        <v>41558</v>
      </c>
      <c r="B57946" s="16">
        <v>25</v>
      </c>
      <c r="C57946">
        <v>65429.29</v>
      </c>
      <c r="D57946">
        <v>65373.37</v>
      </c>
      <c r="E57946">
        <v>11.33</v>
      </c>
      <c r="F57946">
        <v>11.33</v>
      </c>
      <c r="G57946" s="3">
        <v>43010</v>
      </c>
      <c r="H57946">
        <v>984</v>
      </c>
      <c r="I57946">
        <v>11.33</v>
      </c>
      <c r="J57946">
        <v>11.33</v>
      </c>
      <c r="K57946">
        <v>4</v>
      </c>
      <c r="L57946">
        <v>19</v>
      </c>
      <c r="M57946" t="s">
        <v>208</v>
      </c>
    </row>
    <row r="57947" spans="1:13" hidden="1" x14ac:dyDescent="0.25">
      <c r="A57947" s="3">
        <v>41558</v>
      </c>
      <c r="B57947" s="16">
        <v>345</v>
      </c>
      <c r="C57947">
        <v>40370.720000000001</v>
      </c>
      <c r="D57947">
        <v>40226.43</v>
      </c>
      <c r="E57947">
        <v>11.72</v>
      </c>
      <c r="F57947">
        <v>11.76</v>
      </c>
      <c r="G57947" s="3">
        <v>44564</v>
      </c>
      <c r="H57947">
        <v>2030</v>
      </c>
      <c r="I57947">
        <v>11.76</v>
      </c>
      <c r="J57947">
        <v>11.72</v>
      </c>
      <c r="K57947">
        <v>8</v>
      </c>
      <c r="L57947">
        <v>36</v>
      </c>
      <c r="M57947" t="s">
        <v>145</v>
      </c>
    </row>
    <row r="57948" spans="1:13" hidden="1" x14ac:dyDescent="0.25">
      <c r="A57948" s="3">
        <v>41558</v>
      </c>
      <c r="B57948" s="16">
        <v>0</v>
      </c>
      <c r="C57948">
        <v>61900.41</v>
      </c>
      <c r="D57948">
        <v>61806.239999999998</v>
      </c>
      <c r="E57948">
        <v>0</v>
      </c>
      <c r="F57948">
        <v>0</v>
      </c>
      <c r="G57948" s="3">
        <v>43192</v>
      </c>
      <c r="H57948">
        <v>1103</v>
      </c>
      <c r="I57948">
        <v>0</v>
      </c>
      <c r="J57948">
        <v>0</v>
      </c>
      <c r="K57948">
        <v>0</v>
      </c>
      <c r="L57948">
        <v>21</v>
      </c>
      <c r="M57948" t="s">
        <v>213</v>
      </c>
    </row>
    <row r="57949" spans="1:13" hidden="1" x14ac:dyDescent="0.25">
      <c r="A57949" s="3">
        <v>41558</v>
      </c>
      <c r="B57949" s="16">
        <v>75</v>
      </c>
      <c r="C57949">
        <v>73161.37</v>
      </c>
      <c r="D57949">
        <v>73048.800000000003</v>
      </c>
      <c r="E57949">
        <v>11.13</v>
      </c>
      <c r="F57949">
        <v>11.16</v>
      </c>
      <c r="G57949" s="3">
        <v>42646</v>
      </c>
      <c r="H57949">
        <v>736</v>
      </c>
      <c r="I57949">
        <v>11.16</v>
      </c>
      <c r="J57949">
        <v>11.13</v>
      </c>
      <c r="K57949">
        <v>3</v>
      </c>
      <c r="L57949">
        <v>15</v>
      </c>
      <c r="M57949" t="s">
        <v>202</v>
      </c>
    </row>
    <row r="57950" spans="1:13" hidden="1" x14ac:dyDescent="0.25">
      <c r="A57950" s="3">
        <v>41558</v>
      </c>
      <c r="B57950" s="16">
        <v>0</v>
      </c>
      <c r="C57950">
        <v>69190.73</v>
      </c>
      <c r="D57950">
        <v>69122.12</v>
      </c>
      <c r="E57950">
        <v>0</v>
      </c>
      <c r="F57950">
        <v>0</v>
      </c>
      <c r="G57950" s="3">
        <v>42828</v>
      </c>
      <c r="H57950">
        <v>859</v>
      </c>
      <c r="I57950">
        <v>0</v>
      </c>
      <c r="J57950">
        <v>0</v>
      </c>
      <c r="K57950">
        <v>0</v>
      </c>
      <c r="L57950">
        <v>17</v>
      </c>
      <c r="M57950" t="s">
        <v>192</v>
      </c>
    </row>
    <row r="57951" spans="1:13" hidden="1" x14ac:dyDescent="0.25">
      <c r="A57951" s="3">
        <v>41558</v>
      </c>
      <c r="B57951" s="16">
        <v>970</v>
      </c>
      <c r="C57951">
        <v>50587.13</v>
      </c>
      <c r="D57951">
        <v>50479</v>
      </c>
      <c r="E57951">
        <v>11.65</v>
      </c>
      <c r="F57951">
        <v>11.64</v>
      </c>
      <c r="G57951" s="3">
        <v>43832</v>
      </c>
      <c r="H57951">
        <v>1536</v>
      </c>
      <c r="I57951">
        <v>11.66</v>
      </c>
      <c r="J57951">
        <v>11.61</v>
      </c>
      <c r="K57951">
        <v>33</v>
      </c>
      <c r="L57951">
        <v>28</v>
      </c>
      <c r="M57951" t="s">
        <v>179</v>
      </c>
    </row>
    <row r="57952" spans="1:13" hidden="1" x14ac:dyDescent="0.25">
      <c r="A57952" s="3">
        <v>41558</v>
      </c>
      <c r="B57952" s="16">
        <v>4030</v>
      </c>
      <c r="C57952">
        <v>67327.520000000004</v>
      </c>
      <c r="D57952">
        <v>67269.36</v>
      </c>
      <c r="E57952">
        <v>11.28</v>
      </c>
      <c r="F57952">
        <v>11.29</v>
      </c>
      <c r="G57952" s="3">
        <v>42919</v>
      </c>
      <c r="H57952">
        <v>920</v>
      </c>
      <c r="I57952">
        <v>11.3</v>
      </c>
      <c r="J57952">
        <v>11.26</v>
      </c>
      <c r="K57952">
        <v>125</v>
      </c>
      <c r="L57952">
        <v>18</v>
      </c>
      <c r="M57952" t="s">
        <v>207</v>
      </c>
    </row>
    <row r="57953" spans="1:13" hidden="1" x14ac:dyDescent="0.25">
      <c r="A57953" s="3">
        <v>41558</v>
      </c>
      <c r="B57953" s="16">
        <v>35</v>
      </c>
      <c r="C57953">
        <v>81673.279999999999</v>
      </c>
      <c r="D57953">
        <v>81605.13</v>
      </c>
      <c r="E57953">
        <v>10.88</v>
      </c>
      <c r="F57953">
        <v>10.88</v>
      </c>
      <c r="G57953" s="3">
        <v>42278</v>
      </c>
      <c r="H57953">
        <v>488</v>
      </c>
      <c r="I57953">
        <v>10.88</v>
      </c>
      <c r="J57953">
        <v>10.88</v>
      </c>
      <c r="K57953">
        <v>5</v>
      </c>
      <c r="L57953">
        <v>11</v>
      </c>
      <c r="M57953" t="s">
        <v>187</v>
      </c>
    </row>
    <row r="57954" spans="1:13" hidden="1" x14ac:dyDescent="0.25">
      <c r="A57954" s="3">
        <v>41558</v>
      </c>
      <c r="B57954" s="16">
        <v>12230</v>
      </c>
      <c r="C57954">
        <v>97187.81</v>
      </c>
      <c r="D57954">
        <v>97180.61</v>
      </c>
      <c r="E57954">
        <v>9.68</v>
      </c>
      <c r="F57954">
        <v>9.67</v>
      </c>
      <c r="G57954" s="3">
        <v>41673</v>
      </c>
      <c r="H57954">
        <v>75</v>
      </c>
      <c r="I57954">
        <v>9.68</v>
      </c>
      <c r="J57954">
        <v>9.66</v>
      </c>
      <c r="K57954">
        <v>29</v>
      </c>
      <c r="L57954">
        <v>4</v>
      </c>
      <c r="M57954" t="s">
        <v>239</v>
      </c>
    </row>
    <row r="57955" spans="1:13" hidden="1" x14ac:dyDescent="0.25">
      <c r="A57955" s="3">
        <v>41558</v>
      </c>
      <c r="B57955" s="16">
        <v>1100</v>
      </c>
      <c r="C57955">
        <v>56727.360000000001</v>
      </c>
      <c r="D57955">
        <v>56626.21</v>
      </c>
      <c r="E57955">
        <v>11.58</v>
      </c>
      <c r="F57955">
        <v>11.57</v>
      </c>
      <c r="G57955" s="3">
        <v>43467</v>
      </c>
      <c r="H57955">
        <v>1288</v>
      </c>
      <c r="I57955">
        <v>11.58</v>
      </c>
      <c r="J57955">
        <v>11.55</v>
      </c>
      <c r="K57955">
        <v>46</v>
      </c>
      <c r="L57955">
        <v>24</v>
      </c>
      <c r="M57955" t="s">
        <v>168</v>
      </c>
    </row>
    <row r="57956" spans="1:13" hidden="1" x14ac:dyDescent="0.25">
      <c r="A57956" s="3">
        <v>41558</v>
      </c>
      <c r="B57956" s="16">
        <v>380</v>
      </c>
      <c r="C57956">
        <v>77333.740000000005</v>
      </c>
      <c r="D57956">
        <v>77252.7</v>
      </c>
      <c r="E57956">
        <v>11.04</v>
      </c>
      <c r="F57956">
        <v>11.06</v>
      </c>
      <c r="G57956" s="3">
        <v>42461</v>
      </c>
      <c r="H57956">
        <v>608</v>
      </c>
      <c r="I57956">
        <v>11.06</v>
      </c>
      <c r="J57956">
        <v>11.04</v>
      </c>
      <c r="K57956">
        <v>8</v>
      </c>
      <c r="L57956">
        <v>13</v>
      </c>
      <c r="M57956" t="s">
        <v>201</v>
      </c>
    </row>
    <row r="57957" spans="1:13" hidden="1" x14ac:dyDescent="0.25">
      <c r="A57957" s="3">
        <v>41558</v>
      </c>
      <c r="B57957" s="16">
        <v>2960</v>
      </c>
      <c r="C57957">
        <v>63668.24</v>
      </c>
      <c r="D57957">
        <v>63576.74</v>
      </c>
      <c r="E57957">
        <v>11.38</v>
      </c>
      <c r="F57957">
        <v>11.37</v>
      </c>
      <c r="G57957" s="3">
        <v>43102</v>
      </c>
      <c r="H57957">
        <v>1043</v>
      </c>
      <c r="I57957">
        <v>11.4</v>
      </c>
      <c r="J57957">
        <v>11.34</v>
      </c>
      <c r="K57957">
        <v>115</v>
      </c>
      <c r="L57957">
        <v>20</v>
      </c>
      <c r="M57957" t="s">
        <v>150</v>
      </c>
    </row>
    <row r="57958" spans="1:13" hidden="1" x14ac:dyDescent="0.25">
      <c r="A57958" s="3">
        <v>41558</v>
      </c>
      <c r="B57958" s="16">
        <v>560</v>
      </c>
      <c r="C57958">
        <v>35947.199999999997</v>
      </c>
      <c r="D57958">
        <v>35891.279999999999</v>
      </c>
      <c r="E57958">
        <v>11.8</v>
      </c>
      <c r="F57958">
        <v>11.8</v>
      </c>
      <c r="G57958" s="3">
        <v>44928</v>
      </c>
      <c r="H57958">
        <v>2279</v>
      </c>
      <c r="I57958">
        <v>11.82</v>
      </c>
      <c r="J57958">
        <v>11.79</v>
      </c>
      <c r="K57958">
        <v>52</v>
      </c>
      <c r="L57958">
        <v>38</v>
      </c>
      <c r="M57958" t="s">
        <v>195</v>
      </c>
    </row>
    <row r="57959" spans="1:13" hidden="1" x14ac:dyDescent="0.25">
      <c r="A57959" s="3">
        <v>41558</v>
      </c>
      <c r="B57959" s="16">
        <v>3035</v>
      </c>
      <c r="C57959">
        <v>98764.34</v>
      </c>
      <c r="D57959">
        <v>98764.98</v>
      </c>
      <c r="E57959">
        <v>9.3650000000000002</v>
      </c>
      <c r="F57959">
        <v>9.36</v>
      </c>
      <c r="G57959" s="3">
        <v>41610</v>
      </c>
      <c r="H57959">
        <v>34</v>
      </c>
      <c r="I57959">
        <v>9.3650000000000002</v>
      </c>
      <c r="J57959">
        <v>9.36</v>
      </c>
      <c r="K57959">
        <v>11</v>
      </c>
      <c r="L57959">
        <v>2</v>
      </c>
      <c r="M57959" t="s">
        <v>238</v>
      </c>
    </row>
    <row r="57960" spans="1:13" hidden="1" x14ac:dyDescent="0.25">
      <c r="A57960" s="3">
        <v>41558</v>
      </c>
      <c r="B57960" s="16">
        <v>7955</v>
      </c>
      <c r="C57960">
        <v>45252.99</v>
      </c>
      <c r="D57960">
        <v>45111.17</v>
      </c>
      <c r="E57960">
        <v>11.68</v>
      </c>
      <c r="F57960">
        <v>11.68</v>
      </c>
      <c r="G57960" s="3">
        <v>44200</v>
      </c>
      <c r="H57960">
        <v>1783</v>
      </c>
      <c r="I57960">
        <v>11.7</v>
      </c>
      <c r="J57960">
        <v>11.65</v>
      </c>
      <c r="K57960">
        <v>174</v>
      </c>
      <c r="L57960">
        <v>32</v>
      </c>
      <c r="M57960" t="s">
        <v>178</v>
      </c>
    </row>
    <row r="57961" spans="1:13" hidden="1" x14ac:dyDescent="0.25">
      <c r="A57961" s="3">
        <v>41558</v>
      </c>
      <c r="B57961" s="16">
        <v>50420</v>
      </c>
      <c r="C57961">
        <v>91037.63</v>
      </c>
      <c r="D57961">
        <v>90976.37</v>
      </c>
      <c r="E57961">
        <v>10.210000000000001</v>
      </c>
      <c r="F57961">
        <v>10.24</v>
      </c>
      <c r="G57961" s="3">
        <v>41913</v>
      </c>
      <c r="H57961">
        <v>240</v>
      </c>
      <c r="I57961">
        <v>10.26</v>
      </c>
      <c r="J57961">
        <v>10.210000000000001</v>
      </c>
      <c r="K57961">
        <v>193</v>
      </c>
      <c r="L57961">
        <v>7</v>
      </c>
      <c r="M57961" t="s">
        <v>176</v>
      </c>
    </row>
    <row r="57962" spans="1:13" hidden="1" x14ac:dyDescent="0.25">
      <c r="A57962" s="3">
        <v>41558</v>
      </c>
      <c r="B57962" s="16">
        <v>13610</v>
      </c>
      <c r="C57962">
        <v>84063.42</v>
      </c>
      <c r="D57962">
        <v>83976.57</v>
      </c>
      <c r="E57962">
        <v>10.71</v>
      </c>
      <c r="F57962">
        <v>10.73</v>
      </c>
      <c r="G57962" s="3">
        <v>42186</v>
      </c>
      <c r="H57962">
        <v>424</v>
      </c>
      <c r="I57962">
        <v>10.76</v>
      </c>
      <c r="J57962">
        <v>10.7</v>
      </c>
      <c r="K57962">
        <v>176</v>
      </c>
      <c r="L57962">
        <v>10</v>
      </c>
      <c r="M57962" t="s">
        <v>171</v>
      </c>
    </row>
    <row r="57963" spans="1:13" hidden="1" x14ac:dyDescent="0.25">
      <c r="A57963" s="3">
        <v>41558</v>
      </c>
      <c r="B57963" s="16">
        <v>9470</v>
      </c>
      <c r="C57963">
        <v>75211.7</v>
      </c>
      <c r="D57963">
        <v>75106.350000000006</v>
      </c>
      <c r="E57963">
        <v>11.14</v>
      </c>
      <c r="F57963">
        <v>11.12</v>
      </c>
      <c r="G57963" s="3">
        <v>42552</v>
      </c>
      <c r="H57963">
        <v>671</v>
      </c>
      <c r="I57963">
        <v>11.14</v>
      </c>
      <c r="J57963">
        <v>11.1</v>
      </c>
      <c r="K57963">
        <v>285</v>
      </c>
      <c r="L57963">
        <v>14</v>
      </c>
      <c r="M57963" t="s">
        <v>186</v>
      </c>
    </row>
    <row r="57964" spans="1:13" hidden="1" x14ac:dyDescent="0.25">
      <c r="A57964" s="3">
        <v>41558</v>
      </c>
      <c r="B57964" s="16">
        <v>11115</v>
      </c>
      <c r="C57964">
        <v>86383.54</v>
      </c>
      <c r="D57964">
        <v>86318.2</v>
      </c>
      <c r="E57964">
        <v>10.52</v>
      </c>
      <c r="F57964">
        <v>10.53</v>
      </c>
      <c r="G57964" s="3">
        <v>42095</v>
      </c>
      <c r="H57964">
        <v>363</v>
      </c>
      <c r="I57964">
        <v>10.57</v>
      </c>
      <c r="J57964">
        <v>10.5</v>
      </c>
      <c r="K57964">
        <v>221</v>
      </c>
      <c r="L57964">
        <v>9</v>
      </c>
      <c r="M57964" t="s">
        <v>169</v>
      </c>
    </row>
    <row r="57965" spans="1:13" hidden="1" x14ac:dyDescent="0.25">
      <c r="A57965" s="3">
        <v>41558</v>
      </c>
      <c r="B57965" s="16">
        <v>28645</v>
      </c>
      <c r="C57965">
        <v>99468.83</v>
      </c>
      <c r="D57965">
        <v>99468.56</v>
      </c>
      <c r="E57965">
        <v>9.3610000000000007</v>
      </c>
      <c r="F57965">
        <v>9.3350000000000009</v>
      </c>
      <c r="G57965" s="3">
        <v>41579</v>
      </c>
      <c r="H57965">
        <v>15</v>
      </c>
      <c r="I57965">
        <v>9.3650000000000002</v>
      </c>
      <c r="J57965">
        <v>9.3350000000000009</v>
      </c>
      <c r="K57965">
        <v>16</v>
      </c>
      <c r="L57965">
        <v>1</v>
      </c>
      <c r="M57965" t="s">
        <v>237</v>
      </c>
    </row>
    <row r="57966" spans="1:13" hidden="1" x14ac:dyDescent="0.25">
      <c r="A57966" s="3">
        <v>41558</v>
      </c>
      <c r="B57966" s="16">
        <v>106607</v>
      </c>
      <c r="C57966">
        <v>93475.15</v>
      </c>
      <c r="D57966">
        <v>93441.39</v>
      </c>
      <c r="E57966">
        <v>10.06</v>
      </c>
      <c r="F57966">
        <v>10.08</v>
      </c>
      <c r="G57966" s="3">
        <v>41821</v>
      </c>
      <c r="H57966">
        <v>175</v>
      </c>
      <c r="I57966">
        <v>10.09</v>
      </c>
      <c r="J57966">
        <v>10.039999999999999</v>
      </c>
      <c r="K57966">
        <v>237</v>
      </c>
      <c r="L57966">
        <v>6</v>
      </c>
      <c r="M57966" t="s">
        <v>175</v>
      </c>
    </row>
    <row r="57967" spans="1:13" hidden="1" x14ac:dyDescent="0.25">
      <c r="A57967" s="3">
        <v>41558</v>
      </c>
      <c r="B57967" s="16">
        <v>84795</v>
      </c>
      <c r="C57967">
        <v>71167.240000000005</v>
      </c>
      <c r="D57967">
        <v>71089.600000000006</v>
      </c>
      <c r="E57967">
        <v>11.19</v>
      </c>
      <c r="F57967">
        <v>11.18</v>
      </c>
      <c r="G57967" s="3">
        <v>42737</v>
      </c>
      <c r="H57967">
        <v>797</v>
      </c>
      <c r="I57967">
        <v>11.21</v>
      </c>
      <c r="J57967">
        <v>11.14</v>
      </c>
      <c r="K57967">
        <v>2344</v>
      </c>
      <c r="L57967">
        <v>16</v>
      </c>
      <c r="M57967" t="s">
        <v>119</v>
      </c>
    </row>
    <row r="57968" spans="1:13" hidden="1" x14ac:dyDescent="0.25">
      <c r="A57968" s="3">
        <v>41558</v>
      </c>
      <c r="B57968" s="16">
        <v>40956</v>
      </c>
      <c r="C57968">
        <v>79457.03</v>
      </c>
      <c r="D57968">
        <v>79382.09</v>
      </c>
      <c r="E57968">
        <v>10.95</v>
      </c>
      <c r="F57968">
        <v>10.95</v>
      </c>
      <c r="G57968" s="3">
        <v>42373</v>
      </c>
      <c r="H57968">
        <v>548</v>
      </c>
      <c r="I57968">
        <v>10.98</v>
      </c>
      <c r="J57968">
        <v>10.92</v>
      </c>
      <c r="K57968">
        <v>1039</v>
      </c>
      <c r="L57968">
        <v>12</v>
      </c>
      <c r="M57968" t="s">
        <v>122</v>
      </c>
    </row>
    <row r="57969" spans="1:13" hidden="1" x14ac:dyDescent="0.25">
      <c r="A57969" s="3">
        <v>41558</v>
      </c>
      <c r="B57969" s="16">
        <v>125315</v>
      </c>
      <c r="C57969">
        <v>95742.54</v>
      </c>
      <c r="D57969">
        <v>95719.86</v>
      </c>
      <c r="E57969">
        <v>9.8699999999999992</v>
      </c>
      <c r="F57969">
        <v>9.8699999999999992</v>
      </c>
      <c r="G57969" s="3">
        <v>41730</v>
      </c>
      <c r="H57969">
        <v>114</v>
      </c>
      <c r="I57969">
        <v>9.8800000000000008</v>
      </c>
      <c r="J57969">
        <v>9.83</v>
      </c>
      <c r="K57969">
        <v>163</v>
      </c>
      <c r="L57969">
        <v>5</v>
      </c>
      <c r="M57969" t="s">
        <v>170</v>
      </c>
    </row>
    <row r="57970" spans="1:13" hidden="1" x14ac:dyDescent="0.25">
      <c r="A57970" s="3">
        <v>41558</v>
      </c>
      <c r="B57970" s="16">
        <v>211605</v>
      </c>
      <c r="C57970">
        <v>88690.36</v>
      </c>
      <c r="D57970">
        <v>88624.33</v>
      </c>
      <c r="E57970">
        <v>10.31</v>
      </c>
      <c r="F57970">
        <v>10.33</v>
      </c>
      <c r="G57970" s="3">
        <v>42006</v>
      </c>
      <c r="H57970">
        <v>302</v>
      </c>
      <c r="I57970">
        <v>10.35</v>
      </c>
      <c r="J57970">
        <v>10.29</v>
      </c>
      <c r="K57970">
        <v>1590</v>
      </c>
      <c r="L57970">
        <v>8</v>
      </c>
      <c r="M57970" t="s">
        <v>131</v>
      </c>
    </row>
    <row r="57971" spans="1:13" hidden="1" x14ac:dyDescent="0.25">
      <c r="A57971" s="3">
        <v>41558</v>
      </c>
      <c r="B57971" s="16">
        <v>142283</v>
      </c>
      <c r="C57971">
        <v>97998.49</v>
      </c>
      <c r="D57971">
        <v>97995.48</v>
      </c>
      <c r="E57971">
        <v>9.52</v>
      </c>
      <c r="F57971">
        <v>9.5399999999999991</v>
      </c>
      <c r="G57971" s="3">
        <v>41641</v>
      </c>
      <c r="H57971">
        <v>53</v>
      </c>
      <c r="I57971">
        <v>9.5449999999999999</v>
      </c>
      <c r="J57971">
        <v>9.52</v>
      </c>
      <c r="K57971">
        <v>161</v>
      </c>
      <c r="L57971">
        <v>3</v>
      </c>
      <c r="M57971" t="s">
        <v>130</v>
      </c>
    </row>
    <row r="57972" spans="1:13" hidden="1" x14ac:dyDescent="0.25">
      <c r="A57972" s="3">
        <v>41561</v>
      </c>
      <c r="B57972" s="16">
        <v>0</v>
      </c>
      <c r="C57972">
        <v>30439.74</v>
      </c>
      <c r="D57972">
        <v>30182.37</v>
      </c>
      <c r="E57972">
        <v>0</v>
      </c>
      <c r="F57972">
        <v>0</v>
      </c>
      <c r="G57972" s="3">
        <v>45474</v>
      </c>
      <c r="H57972">
        <v>2647</v>
      </c>
      <c r="I57972">
        <v>0</v>
      </c>
      <c r="J57972">
        <v>0</v>
      </c>
      <c r="K57972">
        <v>0</v>
      </c>
      <c r="L57972">
        <v>41</v>
      </c>
      <c r="M57972" t="s">
        <v>226</v>
      </c>
    </row>
    <row r="57973" spans="1:13" hidden="1" x14ac:dyDescent="0.25">
      <c r="A57973" s="3">
        <v>41561</v>
      </c>
      <c r="B57973" s="16">
        <v>0</v>
      </c>
      <c r="C57973">
        <v>33986.47</v>
      </c>
      <c r="D57973">
        <v>33755.089999999997</v>
      </c>
      <c r="E57973">
        <v>0</v>
      </c>
      <c r="F57973">
        <v>0</v>
      </c>
      <c r="G57973" s="3">
        <v>45110</v>
      </c>
      <c r="H57973">
        <v>2401</v>
      </c>
      <c r="I57973">
        <v>0</v>
      </c>
      <c r="J57973">
        <v>0</v>
      </c>
      <c r="K57973">
        <v>0</v>
      </c>
      <c r="L57973">
        <v>39</v>
      </c>
      <c r="M57973" t="s">
        <v>227</v>
      </c>
    </row>
    <row r="57974" spans="1:13" hidden="1" x14ac:dyDescent="0.25">
      <c r="A57974" s="3">
        <v>41561</v>
      </c>
      <c r="B57974" s="16">
        <v>0</v>
      </c>
      <c r="C57974">
        <v>41416.04</v>
      </c>
      <c r="D57974">
        <v>41287.51</v>
      </c>
      <c r="E57974">
        <v>0</v>
      </c>
      <c r="F57974">
        <v>0</v>
      </c>
      <c r="G57974" s="3">
        <v>44470</v>
      </c>
      <c r="H57974">
        <v>1968</v>
      </c>
      <c r="I57974">
        <v>0</v>
      </c>
      <c r="J57974">
        <v>0</v>
      </c>
      <c r="K57974">
        <v>0</v>
      </c>
      <c r="L57974">
        <v>35</v>
      </c>
      <c r="M57974" t="s">
        <v>228</v>
      </c>
    </row>
    <row r="57975" spans="1:13" hidden="1" x14ac:dyDescent="0.25">
      <c r="A57975" s="3">
        <v>41561</v>
      </c>
      <c r="B57975" s="16">
        <v>0</v>
      </c>
      <c r="C57975">
        <v>43887.73</v>
      </c>
      <c r="D57975">
        <v>43731.24</v>
      </c>
      <c r="E57975">
        <v>0</v>
      </c>
      <c r="F57975">
        <v>0</v>
      </c>
      <c r="G57975" s="3">
        <v>44287</v>
      </c>
      <c r="H57975">
        <v>1842</v>
      </c>
      <c r="I57975">
        <v>0</v>
      </c>
      <c r="J57975">
        <v>0</v>
      </c>
      <c r="K57975">
        <v>0</v>
      </c>
      <c r="L57975">
        <v>33</v>
      </c>
      <c r="M57975" t="s">
        <v>229</v>
      </c>
    </row>
    <row r="57976" spans="1:13" hidden="1" x14ac:dyDescent="0.25">
      <c r="A57976" s="3">
        <v>41561</v>
      </c>
      <c r="B57976" s="16">
        <v>0</v>
      </c>
      <c r="C57976">
        <v>38036.14</v>
      </c>
      <c r="D57976">
        <v>37874.519999999997</v>
      </c>
      <c r="E57976">
        <v>0</v>
      </c>
      <c r="F57976">
        <v>0</v>
      </c>
      <c r="G57976" s="3">
        <v>44743</v>
      </c>
      <c r="H57976">
        <v>2152</v>
      </c>
      <c r="I57976">
        <v>0</v>
      </c>
      <c r="J57976">
        <v>0</v>
      </c>
      <c r="K57976">
        <v>0</v>
      </c>
      <c r="L57976">
        <v>37</v>
      </c>
      <c r="M57976" t="s">
        <v>221</v>
      </c>
    </row>
    <row r="57977" spans="1:13" hidden="1" x14ac:dyDescent="0.25">
      <c r="A57977" s="3">
        <v>41561</v>
      </c>
      <c r="B57977" s="16">
        <v>0</v>
      </c>
      <c r="C57977">
        <v>42663.58</v>
      </c>
      <c r="D57977">
        <v>42520.95</v>
      </c>
      <c r="E57977">
        <v>0</v>
      </c>
      <c r="F57977">
        <v>0</v>
      </c>
      <c r="G57977" s="3">
        <v>44378</v>
      </c>
      <c r="H57977">
        <v>1904</v>
      </c>
      <c r="I57977">
        <v>0</v>
      </c>
      <c r="J57977">
        <v>0</v>
      </c>
      <c r="K57977">
        <v>0</v>
      </c>
      <c r="L57977">
        <v>34</v>
      </c>
      <c r="M57977" t="s">
        <v>222</v>
      </c>
    </row>
    <row r="57978" spans="1:13" hidden="1" x14ac:dyDescent="0.25">
      <c r="A57978" s="3">
        <v>41561</v>
      </c>
      <c r="B57978" s="16">
        <v>0</v>
      </c>
      <c r="C57978">
        <v>28737.65</v>
      </c>
      <c r="D57978">
        <v>28482.84</v>
      </c>
      <c r="E57978">
        <v>0</v>
      </c>
      <c r="F57978">
        <v>0</v>
      </c>
      <c r="G57978" s="3">
        <v>45659</v>
      </c>
      <c r="H57978">
        <v>2773</v>
      </c>
      <c r="I57978">
        <v>0</v>
      </c>
      <c r="J57978">
        <v>0</v>
      </c>
      <c r="K57978">
        <v>0</v>
      </c>
      <c r="L57978">
        <v>42</v>
      </c>
      <c r="M57978" t="s">
        <v>189</v>
      </c>
    </row>
    <row r="57979" spans="1:13" hidden="1" x14ac:dyDescent="0.25">
      <c r="A57979" s="3">
        <v>41561</v>
      </c>
      <c r="B57979" s="16">
        <v>0</v>
      </c>
      <c r="C57979">
        <v>51986.58</v>
      </c>
      <c r="D57979">
        <v>51808.7</v>
      </c>
      <c r="E57979">
        <v>0</v>
      </c>
      <c r="F57979">
        <v>0</v>
      </c>
      <c r="G57979" s="3">
        <v>43739</v>
      </c>
      <c r="H57979">
        <v>1474</v>
      </c>
      <c r="I57979">
        <v>0</v>
      </c>
      <c r="J57979">
        <v>0</v>
      </c>
      <c r="K57979">
        <v>0</v>
      </c>
      <c r="L57979">
        <v>27</v>
      </c>
      <c r="M57979" t="s">
        <v>231</v>
      </c>
    </row>
    <row r="57980" spans="1:13" hidden="1" x14ac:dyDescent="0.25">
      <c r="A57980" s="3">
        <v>41561</v>
      </c>
      <c r="B57980" s="16">
        <v>100</v>
      </c>
      <c r="C57980">
        <v>32157.14</v>
      </c>
      <c r="D57980">
        <v>31897.88</v>
      </c>
      <c r="E57980">
        <v>11.89</v>
      </c>
      <c r="F57980">
        <v>11.89</v>
      </c>
      <c r="G57980" s="3">
        <v>45293</v>
      </c>
      <c r="H57980">
        <v>2524</v>
      </c>
      <c r="I57980">
        <v>11.89</v>
      </c>
      <c r="J57980">
        <v>11.89</v>
      </c>
      <c r="K57980">
        <v>1</v>
      </c>
      <c r="L57980">
        <v>40</v>
      </c>
      <c r="M57980" t="s">
        <v>194</v>
      </c>
    </row>
    <row r="57981" spans="1:13" hidden="1" x14ac:dyDescent="0.25">
      <c r="A57981" s="3">
        <v>41561</v>
      </c>
      <c r="B57981" s="16">
        <v>0</v>
      </c>
      <c r="C57981">
        <v>58296.15</v>
      </c>
      <c r="D57981">
        <v>58166.559999999998</v>
      </c>
      <c r="E57981">
        <v>0</v>
      </c>
      <c r="F57981">
        <v>0</v>
      </c>
      <c r="G57981" s="3">
        <v>43374</v>
      </c>
      <c r="H57981">
        <v>1228</v>
      </c>
      <c r="I57981">
        <v>0</v>
      </c>
      <c r="J57981">
        <v>0</v>
      </c>
      <c r="K57981">
        <v>0</v>
      </c>
      <c r="L57981">
        <v>23</v>
      </c>
      <c r="M57981" t="s">
        <v>216</v>
      </c>
    </row>
    <row r="57982" spans="1:13" hidden="1" x14ac:dyDescent="0.25">
      <c r="A57982" s="3">
        <v>41561</v>
      </c>
      <c r="B57982" s="16">
        <v>0</v>
      </c>
      <c r="C57982">
        <v>49113.88</v>
      </c>
      <c r="D57982">
        <v>48928.66</v>
      </c>
      <c r="E57982">
        <v>0</v>
      </c>
      <c r="F57982">
        <v>0</v>
      </c>
      <c r="G57982" s="3">
        <v>43922</v>
      </c>
      <c r="H57982">
        <v>1597</v>
      </c>
      <c r="I57982">
        <v>0</v>
      </c>
      <c r="J57982">
        <v>0</v>
      </c>
      <c r="K57982">
        <v>0</v>
      </c>
      <c r="L57982">
        <v>29</v>
      </c>
      <c r="M57982" t="s">
        <v>230</v>
      </c>
    </row>
    <row r="57983" spans="1:13" hidden="1" x14ac:dyDescent="0.25">
      <c r="A57983" s="3">
        <v>41561</v>
      </c>
      <c r="B57983" s="16">
        <v>0</v>
      </c>
      <c r="C57983">
        <v>55097.59</v>
      </c>
      <c r="D57983">
        <v>54954.79</v>
      </c>
      <c r="E57983">
        <v>0</v>
      </c>
      <c r="F57983">
        <v>0</v>
      </c>
      <c r="G57983" s="3">
        <v>43556</v>
      </c>
      <c r="H57983">
        <v>1347</v>
      </c>
      <c r="I57983">
        <v>0</v>
      </c>
      <c r="J57983">
        <v>0</v>
      </c>
      <c r="K57983">
        <v>0</v>
      </c>
      <c r="L57983">
        <v>25</v>
      </c>
      <c r="M57983" t="s">
        <v>232</v>
      </c>
    </row>
    <row r="57984" spans="1:13" hidden="1" x14ac:dyDescent="0.25">
      <c r="A57984" s="3">
        <v>41561</v>
      </c>
      <c r="B57984" s="16">
        <v>0</v>
      </c>
      <c r="C57984">
        <v>60050.54</v>
      </c>
      <c r="D57984">
        <v>59916.44</v>
      </c>
      <c r="E57984">
        <v>0</v>
      </c>
      <c r="F57984">
        <v>0</v>
      </c>
      <c r="G57984" s="3">
        <v>43283</v>
      </c>
      <c r="H57984">
        <v>1165</v>
      </c>
      <c r="I57984">
        <v>0</v>
      </c>
      <c r="J57984">
        <v>0</v>
      </c>
      <c r="K57984">
        <v>0</v>
      </c>
      <c r="L57984">
        <v>22</v>
      </c>
      <c r="M57984" t="s">
        <v>212</v>
      </c>
    </row>
    <row r="57985" spans="1:13" hidden="1" x14ac:dyDescent="0.25">
      <c r="A57985" s="3">
        <v>41561</v>
      </c>
      <c r="B57985" s="16">
        <v>0</v>
      </c>
      <c r="C57985">
        <v>47790.28</v>
      </c>
      <c r="D57985">
        <v>47608.87</v>
      </c>
      <c r="E57985">
        <v>0</v>
      </c>
      <c r="F57985">
        <v>0</v>
      </c>
      <c r="G57985" s="3">
        <v>44013</v>
      </c>
      <c r="H57985">
        <v>1658</v>
      </c>
      <c r="I57985">
        <v>0</v>
      </c>
      <c r="J57985">
        <v>0</v>
      </c>
      <c r="K57985">
        <v>0</v>
      </c>
      <c r="L57985">
        <v>30</v>
      </c>
      <c r="M57985" t="s">
        <v>211</v>
      </c>
    </row>
    <row r="57986" spans="1:13" hidden="1" x14ac:dyDescent="0.25">
      <c r="A57986" s="3">
        <v>41561</v>
      </c>
      <c r="B57986" s="16">
        <v>0</v>
      </c>
      <c r="C57986">
        <v>53567.55</v>
      </c>
      <c r="D57986">
        <v>53408.75</v>
      </c>
      <c r="E57986">
        <v>0</v>
      </c>
      <c r="F57986">
        <v>0</v>
      </c>
      <c r="G57986" s="3">
        <v>43647</v>
      </c>
      <c r="H57986">
        <v>1409</v>
      </c>
      <c r="I57986">
        <v>0</v>
      </c>
      <c r="J57986">
        <v>0</v>
      </c>
      <c r="K57986">
        <v>0</v>
      </c>
      <c r="L57986">
        <v>26</v>
      </c>
      <c r="M57986" t="s">
        <v>223</v>
      </c>
    </row>
    <row r="57987" spans="1:13" hidden="1" x14ac:dyDescent="0.25">
      <c r="A57987" s="3">
        <v>41561</v>
      </c>
      <c r="B57987" s="16">
        <v>0</v>
      </c>
      <c r="C57987">
        <v>46418.81</v>
      </c>
      <c r="D57987">
        <v>46244.3</v>
      </c>
      <c r="E57987">
        <v>0</v>
      </c>
      <c r="F57987">
        <v>0</v>
      </c>
      <c r="G57987" s="3">
        <v>44105</v>
      </c>
      <c r="H57987">
        <v>1722</v>
      </c>
      <c r="I57987">
        <v>0</v>
      </c>
      <c r="J57987">
        <v>0</v>
      </c>
      <c r="K57987">
        <v>0</v>
      </c>
      <c r="L57987">
        <v>31</v>
      </c>
      <c r="M57987" t="s">
        <v>196</v>
      </c>
    </row>
    <row r="57988" spans="1:13" hidden="1" x14ac:dyDescent="0.25">
      <c r="A57988" s="3">
        <v>41561</v>
      </c>
      <c r="B57988" s="16">
        <v>0</v>
      </c>
      <c r="C57988">
        <v>65396.49</v>
      </c>
      <c r="D57988">
        <v>65241.09</v>
      </c>
      <c r="E57988">
        <v>0</v>
      </c>
      <c r="F57988">
        <v>0</v>
      </c>
      <c r="G57988" s="3">
        <v>43010</v>
      </c>
      <c r="H57988">
        <v>983</v>
      </c>
      <c r="I57988">
        <v>0</v>
      </c>
      <c r="J57988">
        <v>0</v>
      </c>
      <c r="K57988">
        <v>0</v>
      </c>
      <c r="L57988">
        <v>19</v>
      </c>
      <c r="M57988" t="s">
        <v>208</v>
      </c>
    </row>
    <row r="57989" spans="1:13" hidden="1" x14ac:dyDescent="0.25">
      <c r="A57989" s="3">
        <v>41561</v>
      </c>
      <c r="B57989" s="16">
        <v>75</v>
      </c>
      <c r="C57989">
        <v>40240.65</v>
      </c>
      <c r="D57989">
        <v>40126.449999999997</v>
      </c>
      <c r="E57989">
        <v>11.8</v>
      </c>
      <c r="F57989">
        <v>11.8</v>
      </c>
      <c r="G57989" s="3">
        <v>44564</v>
      </c>
      <c r="H57989">
        <v>2029</v>
      </c>
      <c r="I57989">
        <v>11.8</v>
      </c>
      <c r="J57989">
        <v>11.8</v>
      </c>
      <c r="K57989">
        <v>3</v>
      </c>
      <c r="L57989">
        <v>36</v>
      </c>
      <c r="M57989" t="s">
        <v>145</v>
      </c>
    </row>
    <row r="57990" spans="1:13" hidden="1" x14ac:dyDescent="0.25">
      <c r="A57990" s="3">
        <v>41561</v>
      </c>
      <c r="B57990" s="16">
        <v>0</v>
      </c>
      <c r="C57990">
        <v>61828.09</v>
      </c>
      <c r="D57990">
        <v>61692.55</v>
      </c>
      <c r="E57990">
        <v>0</v>
      </c>
      <c r="F57990">
        <v>0</v>
      </c>
      <c r="G57990" s="3">
        <v>43192</v>
      </c>
      <c r="H57990">
        <v>1102</v>
      </c>
      <c r="I57990">
        <v>0</v>
      </c>
      <c r="J57990">
        <v>0</v>
      </c>
      <c r="K57990">
        <v>0</v>
      </c>
      <c r="L57990">
        <v>21</v>
      </c>
      <c r="M57990" t="s">
        <v>213</v>
      </c>
    </row>
    <row r="57991" spans="1:13" hidden="1" x14ac:dyDescent="0.25">
      <c r="A57991" s="3">
        <v>41561</v>
      </c>
      <c r="B57991" s="16">
        <v>10</v>
      </c>
      <c r="C57991">
        <v>73074.63</v>
      </c>
      <c r="D57991">
        <v>72982.12</v>
      </c>
      <c r="E57991">
        <v>11.21</v>
      </c>
      <c r="F57991">
        <v>11.21</v>
      </c>
      <c r="G57991" s="3">
        <v>42646</v>
      </c>
      <c r="H57991">
        <v>735</v>
      </c>
      <c r="I57991">
        <v>11.21</v>
      </c>
      <c r="J57991">
        <v>11.21</v>
      </c>
      <c r="K57991">
        <v>1</v>
      </c>
      <c r="L57991">
        <v>15</v>
      </c>
      <c r="M57991" t="s">
        <v>202</v>
      </c>
    </row>
    <row r="57992" spans="1:13" hidden="1" x14ac:dyDescent="0.25">
      <c r="A57992" s="3">
        <v>41561</v>
      </c>
      <c r="B57992" s="16">
        <v>0</v>
      </c>
      <c r="C57992">
        <v>69146.559999999998</v>
      </c>
      <c r="D57992">
        <v>69022.460000000006</v>
      </c>
      <c r="E57992">
        <v>0</v>
      </c>
      <c r="F57992">
        <v>0</v>
      </c>
      <c r="G57992" s="3">
        <v>42828</v>
      </c>
      <c r="H57992">
        <v>858</v>
      </c>
      <c r="I57992">
        <v>0</v>
      </c>
      <c r="J57992">
        <v>0</v>
      </c>
      <c r="K57992">
        <v>0</v>
      </c>
      <c r="L57992">
        <v>17</v>
      </c>
      <c r="M57992" t="s">
        <v>192</v>
      </c>
    </row>
    <row r="57993" spans="1:13" hidden="1" x14ac:dyDescent="0.25">
      <c r="A57993" s="3">
        <v>41561</v>
      </c>
      <c r="B57993" s="16">
        <v>175</v>
      </c>
      <c r="C57993">
        <v>50496.85</v>
      </c>
      <c r="D57993">
        <v>50305.43</v>
      </c>
      <c r="E57993">
        <v>11.66</v>
      </c>
      <c r="F57993">
        <v>11.73</v>
      </c>
      <c r="G57993" s="3">
        <v>43832</v>
      </c>
      <c r="H57993">
        <v>1535</v>
      </c>
      <c r="I57993">
        <v>11.73</v>
      </c>
      <c r="J57993">
        <v>11.66</v>
      </c>
      <c r="K57993">
        <v>16</v>
      </c>
      <c r="L57993">
        <v>28</v>
      </c>
      <c r="M57993" t="s">
        <v>179</v>
      </c>
    </row>
    <row r="57994" spans="1:13" hidden="1" x14ac:dyDescent="0.25">
      <c r="A57994" s="3">
        <v>41561</v>
      </c>
      <c r="B57994" s="16">
        <v>185</v>
      </c>
      <c r="C57994">
        <v>67293.149999999994</v>
      </c>
      <c r="D57994">
        <v>67163.759999999995</v>
      </c>
      <c r="E57994">
        <v>11.32</v>
      </c>
      <c r="F57994">
        <v>11.35</v>
      </c>
      <c r="G57994" s="3">
        <v>42919</v>
      </c>
      <c r="H57994">
        <v>919</v>
      </c>
      <c r="I57994">
        <v>11.35</v>
      </c>
      <c r="J57994">
        <v>11.32</v>
      </c>
      <c r="K57994">
        <v>11</v>
      </c>
      <c r="L57994">
        <v>18</v>
      </c>
      <c r="M57994" t="s">
        <v>207</v>
      </c>
    </row>
    <row r="57995" spans="1:13" hidden="1" x14ac:dyDescent="0.25">
      <c r="A57995" s="3">
        <v>41561</v>
      </c>
      <c r="B57995" s="16">
        <v>95</v>
      </c>
      <c r="C57995">
        <v>81633.990000000005</v>
      </c>
      <c r="D57995">
        <v>81580.759999999995</v>
      </c>
      <c r="E57995">
        <v>10.91</v>
      </c>
      <c r="F57995">
        <v>10.92</v>
      </c>
      <c r="G57995" s="3">
        <v>42278</v>
      </c>
      <c r="H57995">
        <v>487</v>
      </c>
      <c r="I57995">
        <v>10.92</v>
      </c>
      <c r="J57995">
        <v>10.91</v>
      </c>
      <c r="K57995">
        <v>6</v>
      </c>
      <c r="L57995">
        <v>11</v>
      </c>
      <c r="M57995" t="s">
        <v>187</v>
      </c>
    </row>
    <row r="57996" spans="1:13" hidden="1" x14ac:dyDescent="0.25">
      <c r="A57996" s="3">
        <v>41561</v>
      </c>
      <c r="B57996" s="16">
        <v>8625</v>
      </c>
      <c r="C57996">
        <v>97214.97</v>
      </c>
      <c r="D57996">
        <v>97218.95</v>
      </c>
      <c r="E57996">
        <v>9.65</v>
      </c>
      <c r="F57996">
        <v>9.68</v>
      </c>
      <c r="G57996" s="3">
        <v>41673</v>
      </c>
      <c r="H57996">
        <v>74</v>
      </c>
      <c r="I57996">
        <v>9.68</v>
      </c>
      <c r="J57996">
        <v>9.65</v>
      </c>
      <c r="K57996">
        <v>14</v>
      </c>
      <c r="L57996">
        <v>4</v>
      </c>
      <c r="M57996" t="s">
        <v>239</v>
      </c>
    </row>
    <row r="57997" spans="1:13" hidden="1" x14ac:dyDescent="0.25">
      <c r="A57997" s="3">
        <v>41561</v>
      </c>
      <c r="B57997" s="16">
        <v>310</v>
      </c>
      <c r="C57997">
        <v>56646.23</v>
      </c>
      <c r="D57997">
        <v>56519.22</v>
      </c>
      <c r="E57997">
        <v>11.59</v>
      </c>
      <c r="F57997">
        <v>11.65</v>
      </c>
      <c r="G57997" s="3">
        <v>43467</v>
      </c>
      <c r="H57997">
        <v>1287</v>
      </c>
      <c r="I57997">
        <v>11.65</v>
      </c>
      <c r="J57997">
        <v>11.59</v>
      </c>
      <c r="K57997">
        <v>23</v>
      </c>
      <c r="L57997">
        <v>24</v>
      </c>
      <c r="M57997" t="s">
        <v>168</v>
      </c>
    </row>
    <row r="57998" spans="1:13" hidden="1" x14ac:dyDescent="0.25">
      <c r="A57998" s="3">
        <v>41561</v>
      </c>
      <c r="B57998" s="16">
        <v>20</v>
      </c>
      <c r="C57998">
        <v>77280.02</v>
      </c>
      <c r="D57998">
        <v>77216.53</v>
      </c>
      <c r="E57998">
        <v>11.1</v>
      </c>
      <c r="F57998">
        <v>11.1</v>
      </c>
      <c r="G57998" s="3">
        <v>42461</v>
      </c>
      <c r="H57998">
        <v>607</v>
      </c>
      <c r="I57998">
        <v>11.1</v>
      </c>
      <c r="J57998">
        <v>11.1</v>
      </c>
      <c r="K57998">
        <v>2</v>
      </c>
      <c r="L57998">
        <v>13</v>
      </c>
      <c r="M57998" t="s">
        <v>201</v>
      </c>
    </row>
    <row r="57999" spans="1:13" hidden="1" x14ac:dyDescent="0.25">
      <c r="A57999" s="3">
        <v>41561</v>
      </c>
      <c r="B57999" s="16">
        <v>305</v>
      </c>
      <c r="C57999">
        <v>63599.22</v>
      </c>
      <c r="D57999">
        <v>63460.29</v>
      </c>
      <c r="E57999">
        <v>11.4</v>
      </c>
      <c r="F57999">
        <v>11.44</v>
      </c>
      <c r="G57999" s="3">
        <v>43102</v>
      </c>
      <c r="H57999">
        <v>1042</v>
      </c>
      <c r="I57999">
        <v>11.44</v>
      </c>
      <c r="J57999">
        <v>11.4</v>
      </c>
      <c r="K57999">
        <v>44</v>
      </c>
      <c r="L57999">
        <v>20</v>
      </c>
      <c r="M57999" t="s">
        <v>150</v>
      </c>
    </row>
    <row r="58000" spans="1:13" hidden="1" x14ac:dyDescent="0.25">
      <c r="A58000" s="3">
        <v>41561</v>
      </c>
      <c r="B58000" s="16">
        <v>110</v>
      </c>
      <c r="C58000">
        <v>35903.97</v>
      </c>
      <c r="D58000">
        <v>35701.39</v>
      </c>
      <c r="E58000">
        <v>11.85</v>
      </c>
      <c r="F58000">
        <v>11.87</v>
      </c>
      <c r="G58000" s="3">
        <v>44928</v>
      </c>
      <c r="H58000">
        <v>2278</v>
      </c>
      <c r="I58000">
        <v>11.88</v>
      </c>
      <c r="J58000">
        <v>11.85</v>
      </c>
      <c r="K58000">
        <v>7</v>
      </c>
      <c r="L58000">
        <v>38</v>
      </c>
      <c r="M58000" t="s">
        <v>195</v>
      </c>
    </row>
    <row r="58001" spans="1:13" hidden="1" x14ac:dyDescent="0.25">
      <c r="A58001" s="3">
        <v>41561</v>
      </c>
      <c r="B58001" s="16">
        <v>4100</v>
      </c>
      <c r="C58001">
        <v>98799.9</v>
      </c>
      <c r="D58001">
        <v>98802.49</v>
      </c>
      <c r="E58001">
        <v>9.34</v>
      </c>
      <c r="F58001">
        <v>9.34</v>
      </c>
      <c r="G58001" s="3">
        <v>41610</v>
      </c>
      <c r="H58001">
        <v>33</v>
      </c>
      <c r="I58001">
        <v>9.34</v>
      </c>
      <c r="J58001">
        <v>9.34</v>
      </c>
      <c r="K58001">
        <v>10</v>
      </c>
      <c r="L58001">
        <v>2</v>
      </c>
      <c r="M58001" t="s">
        <v>238</v>
      </c>
    </row>
    <row r="58002" spans="1:13" hidden="1" x14ac:dyDescent="0.25">
      <c r="A58002" s="3">
        <v>41561</v>
      </c>
      <c r="B58002" s="16">
        <v>2465</v>
      </c>
      <c r="C58002">
        <v>45127.12</v>
      </c>
      <c r="D58002">
        <v>44957.05</v>
      </c>
      <c r="E58002">
        <v>11.69</v>
      </c>
      <c r="F58002">
        <v>11.77</v>
      </c>
      <c r="G58002" s="3">
        <v>44200</v>
      </c>
      <c r="H58002">
        <v>1782</v>
      </c>
      <c r="I58002">
        <v>11.77</v>
      </c>
      <c r="J58002">
        <v>11.69</v>
      </c>
      <c r="K58002">
        <v>82</v>
      </c>
      <c r="L58002">
        <v>32</v>
      </c>
      <c r="M58002" t="s">
        <v>178</v>
      </c>
    </row>
    <row r="58003" spans="1:13" hidden="1" x14ac:dyDescent="0.25">
      <c r="A58003" s="3">
        <v>41561</v>
      </c>
      <c r="B58003" s="16">
        <v>7585</v>
      </c>
      <c r="C58003">
        <v>91008.54</v>
      </c>
      <c r="D58003">
        <v>90995.72</v>
      </c>
      <c r="E58003">
        <v>10.25</v>
      </c>
      <c r="F58003">
        <v>10.27</v>
      </c>
      <c r="G58003" s="3">
        <v>41913</v>
      </c>
      <c r="H58003">
        <v>239</v>
      </c>
      <c r="I58003">
        <v>10.3</v>
      </c>
      <c r="J58003">
        <v>10.25</v>
      </c>
      <c r="K58003">
        <v>89</v>
      </c>
      <c r="L58003">
        <v>7</v>
      </c>
      <c r="M58003" t="s">
        <v>176</v>
      </c>
    </row>
    <row r="58004" spans="1:13" hidden="1" x14ac:dyDescent="0.25">
      <c r="A58004" s="3">
        <v>41561</v>
      </c>
      <c r="B58004" s="16">
        <v>16685</v>
      </c>
      <c r="C58004">
        <v>84006.26</v>
      </c>
      <c r="D58004">
        <v>83984.72</v>
      </c>
      <c r="E58004">
        <v>10.72</v>
      </c>
      <c r="F58004">
        <v>10.79</v>
      </c>
      <c r="G58004" s="3">
        <v>42186</v>
      </c>
      <c r="H58004">
        <v>423</v>
      </c>
      <c r="I58004">
        <v>10.8</v>
      </c>
      <c r="J58004">
        <v>10.72</v>
      </c>
      <c r="K58004">
        <v>560</v>
      </c>
      <c r="L58004">
        <v>10</v>
      </c>
      <c r="M58004" t="s">
        <v>171</v>
      </c>
    </row>
    <row r="58005" spans="1:13" hidden="1" x14ac:dyDescent="0.25">
      <c r="A58005" s="3">
        <v>41561</v>
      </c>
      <c r="B58005" s="16">
        <v>3405</v>
      </c>
      <c r="C58005">
        <v>75132.91</v>
      </c>
      <c r="D58005">
        <v>75082.98</v>
      </c>
      <c r="E58005">
        <v>11.14</v>
      </c>
      <c r="F58005">
        <v>11.2</v>
      </c>
      <c r="G58005" s="3">
        <v>42552</v>
      </c>
      <c r="H58005">
        <v>670</v>
      </c>
      <c r="I58005">
        <v>11.2</v>
      </c>
      <c r="J58005">
        <v>11.14</v>
      </c>
      <c r="K58005">
        <v>133</v>
      </c>
      <c r="L58005">
        <v>14</v>
      </c>
      <c r="M58005" t="s">
        <v>186</v>
      </c>
    </row>
    <row r="58006" spans="1:13" hidden="1" x14ac:dyDescent="0.25">
      <c r="A58006" s="3">
        <v>41561</v>
      </c>
      <c r="B58006" s="16">
        <v>14790</v>
      </c>
      <c r="C58006">
        <v>86348.72</v>
      </c>
      <c r="D58006">
        <v>86306.8</v>
      </c>
      <c r="E58006">
        <v>10.52</v>
      </c>
      <c r="F58006">
        <v>10.6</v>
      </c>
      <c r="G58006" s="3">
        <v>42095</v>
      </c>
      <c r="H58006">
        <v>362</v>
      </c>
      <c r="I58006">
        <v>10.61</v>
      </c>
      <c r="J58006">
        <v>10.52</v>
      </c>
      <c r="K58006">
        <v>524</v>
      </c>
      <c r="L58006">
        <v>9</v>
      </c>
      <c r="M58006" t="s">
        <v>169</v>
      </c>
    </row>
    <row r="58007" spans="1:13" hidden="1" x14ac:dyDescent="0.25">
      <c r="A58007" s="3">
        <v>41561</v>
      </c>
      <c r="B58007" s="16">
        <v>365</v>
      </c>
      <c r="C58007">
        <v>99503.73</v>
      </c>
      <c r="D58007">
        <v>99504.71</v>
      </c>
      <c r="E58007">
        <v>9.3209999999999997</v>
      </c>
      <c r="F58007">
        <v>9.3490000000000002</v>
      </c>
      <c r="G58007" s="3">
        <v>41579</v>
      </c>
      <c r="H58007">
        <v>14</v>
      </c>
      <c r="I58007">
        <v>9.3640000000000008</v>
      </c>
      <c r="J58007">
        <v>9.3209999999999997</v>
      </c>
      <c r="K58007">
        <v>9</v>
      </c>
      <c r="L58007">
        <v>1</v>
      </c>
      <c r="M58007" t="s">
        <v>237</v>
      </c>
    </row>
    <row r="58008" spans="1:13" hidden="1" x14ac:dyDescent="0.25">
      <c r="A58008" s="3">
        <v>41561</v>
      </c>
      <c r="B58008" s="16">
        <v>41427</v>
      </c>
      <c r="C58008">
        <v>93474.43</v>
      </c>
      <c r="D58008">
        <v>93477.01</v>
      </c>
      <c r="E58008">
        <v>10.07</v>
      </c>
      <c r="F58008">
        <v>10.09</v>
      </c>
      <c r="G58008" s="3">
        <v>41821</v>
      </c>
      <c r="H58008">
        <v>174</v>
      </c>
      <c r="I58008">
        <v>10.119999999999999</v>
      </c>
      <c r="J58008">
        <v>10.06</v>
      </c>
      <c r="K58008">
        <v>246</v>
      </c>
      <c r="L58008">
        <v>6</v>
      </c>
      <c r="M58008" t="s">
        <v>175</v>
      </c>
    </row>
    <row r="58009" spans="1:13" hidden="1" x14ac:dyDescent="0.25">
      <c r="A58009" s="3">
        <v>41561</v>
      </c>
      <c r="B58009" s="16">
        <v>55622</v>
      </c>
      <c r="C58009">
        <v>71114.740000000005</v>
      </c>
      <c r="D58009">
        <v>70996.5</v>
      </c>
      <c r="E58009">
        <v>11.18</v>
      </c>
      <c r="F58009">
        <v>11.27</v>
      </c>
      <c r="G58009" s="3">
        <v>42737</v>
      </c>
      <c r="H58009">
        <v>796</v>
      </c>
      <c r="I58009">
        <v>11.27</v>
      </c>
      <c r="J58009">
        <v>11.18</v>
      </c>
      <c r="K58009">
        <v>1783</v>
      </c>
      <c r="L58009">
        <v>16</v>
      </c>
      <c r="M58009" t="s">
        <v>119</v>
      </c>
    </row>
    <row r="58010" spans="1:13" hidden="1" x14ac:dyDescent="0.25">
      <c r="A58010" s="3">
        <v>41561</v>
      </c>
      <c r="B58010" s="16">
        <v>43111</v>
      </c>
      <c r="C58010">
        <v>79410.16</v>
      </c>
      <c r="D58010">
        <v>79351.539999999994</v>
      </c>
      <c r="E58010">
        <v>10.96</v>
      </c>
      <c r="F58010">
        <v>11.02</v>
      </c>
      <c r="G58010" s="3">
        <v>42373</v>
      </c>
      <c r="H58010">
        <v>547</v>
      </c>
      <c r="I58010">
        <v>11.03</v>
      </c>
      <c r="J58010">
        <v>10.95</v>
      </c>
      <c r="K58010">
        <v>1289</v>
      </c>
      <c r="L58010">
        <v>12</v>
      </c>
      <c r="M58010" t="s">
        <v>122</v>
      </c>
    </row>
    <row r="58011" spans="1:13" hidden="1" x14ac:dyDescent="0.25">
      <c r="A58011" s="3">
        <v>41561</v>
      </c>
      <c r="B58011" s="16">
        <v>24520</v>
      </c>
      <c r="C58011">
        <v>95753.71</v>
      </c>
      <c r="D58011">
        <v>95759.67</v>
      </c>
      <c r="E58011">
        <v>9.85</v>
      </c>
      <c r="F58011">
        <v>9.8800000000000008</v>
      </c>
      <c r="G58011" s="3">
        <v>41730</v>
      </c>
      <c r="H58011">
        <v>113</v>
      </c>
      <c r="I58011">
        <v>9.9</v>
      </c>
      <c r="J58011">
        <v>9.85</v>
      </c>
      <c r="K58011">
        <v>82</v>
      </c>
      <c r="L58011">
        <v>5</v>
      </c>
      <c r="M58011" t="s">
        <v>170</v>
      </c>
    </row>
    <row r="58012" spans="1:13" hidden="1" x14ac:dyDescent="0.25">
      <c r="A58012" s="3">
        <v>41561</v>
      </c>
      <c r="B58012" s="16">
        <v>210719</v>
      </c>
      <c r="C58012">
        <v>88655.67</v>
      </c>
      <c r="D58012">
        <v>88629.52</v>
      </c>
      <c r="E58012">
        <v>10.33</v>
      </c>
      <c r="F58012">
        <v>10.39</v>
      </c>
      <c r="G58012" s="3">
        <v>42006</v>
      </c>
      <c r="H58012">
        <v>301</v>
      </c>
      <c r="I58012">
        <v>10.4</v>
      </c>
      <c r="J58012">
        <v>10.33</v>
      </c>
      <c r="K58012">
        <v>1949</v>
      </c>
      <c r="L58012">
        <v>8</v>
      </c>
      <c r="M58012" t="s">
        <v>131</v>
      </c>
    </row>
    <row r="58013" spans="1:13" hidden="1" x14ac:dyDescent="0.25">
      <c r="A58013" s="3">
        <v>41561</v>
      </c>
      <c r="B58013" s="16">
        <v>40939</v>
      </c>
      <c r="C58013">
        <v>98030.13</v>
      </c>
      <c r="D58013">
        <v>98032.1</v>
      </c>
      <c r="E58013">
        <v>9.52</v>
      </c>
      <c r="F58013">
        <v>9.5340000000000007</v>
      </c>
      <c r="G58013" s="3">
        <v>41641</v>
      </c>
      <c r="H58013">
        <v>52</v>
      </c>
      <c r="I58013">
        <v>9.5380000000000003</v>
      </c>
      <c r="J58013">
        <v>9.52</v>
      </c>
      <c r="K58013">
        <v>87</v>
      </c>
      <c r="L58013">
        <v>3</v>
      </c>
      <c r="M58013" t="s">
        <v>130</v>
      </c>
    </row>
    <row r="58014" spans="1:13" hidden="1" x14ac:dyDescent="0.25">
      <c r="A58014" s="3">
        <v>41562</v>
      </c>
      <c r="B58014" s="16">
        <v>0</v>
      </c>
      <c r="C58014">
        <v>30193.08</v>
      </c>
      <c r="D58014">
        <v>30138.36</v>
      </c>
      <c r="E58014">
        <v>0</v>
      </c>
      <c r="F58014">
        <v>0</v>
      </c>
      <c r="G58014" s="3">
        <v>45474</v>
      </c>
      <c r="H58014">
        <v>2646</v>
      </c>
      <c r="I58014">
        <v>0</v>
      </c>
      <c r="J58014">
        <v>0</v>
      </c>
      <c r="K58014">
        <v>0</v>
      </c>
      <c r="L58014">
        <v>41</v>
      </c>
      <c r="M58014" t="s">
        <v>226</v>
      </c>
    </row>
    <row r="58015" spans="1:13" hidden="1" x14ac:dyDescent="0.25">
      <c r="A58015" s="3">
        <v>41562</v>
      </c>
      <c r="B58015" s="16">
        <v>0</v>
      </c>
      <c r="C58015">
        <v>33767.06</v>
      </c>
      <c r="D58015">
        <v>33682.69</v>
      </c>
      <c r="E58015">
        <v>0</v>
      </c>
      <c r="F58015">
        <v>0</v>
      </c>
      <c r="G58015" s="3">
        <v>45110</v>
      </c>
      <c r="H58015">
        <v>2400</v>
      </c>
      <c r="I58015">
        <v>0</v>
      </c>
      <c r="J58015">
        <v>0</v>
      </c>
      <c r="K58015">
        <v>0</v>
      </c>
      <c r="L58015">
        <v>39</v>
      </c>
      <c r="M58015" t="s">
        <v>227</v>
      </c>
    </row>
    <row r="58016" spans="1:13" hidden="1" x14ac:dyDescent="0.25">
      <c r="A58016" s="3">
        <v>41562</v>
      </c>
      <c r="B58016" s="16">
        <v>0</v>
      </c>
      <c r="C58016">
        <v>41302.15</v>
      </c>
      <c r="D58016">
        <v>41156.6</v>
      </c>
      <c r="E58016">
        <v>0</v>
      </c>
      <c r="F58016">
        <v>0</v>
      </c>
      <c r="G58016" s="3">
        <v>44470</v>
      </c>
      <c r="H58016">
        <v>1967</v>
      </c>
      <c r="I58016">
        <v>0</v>
      </c>
      <c r="J58016">
        <v>0</v>
      </c>
      <c r="K58016">
        <v>0</v>
      </c>
      <c r="L58016">
        <v>35</v>
      </c>
      <c r="M58016" t="s">
        <v>228</v>
      </c>
    </row>
    <row r="58017" spans="1:13" hidden="1" x14ac:dyDescent="0.25">
      <c r="A58017" s="3">
        <v>41562</v>
      </c>
      <c r="B58017" s="16">
        <v>0</v>
      </c>
      <c r="C58017">
        <v>43746.75</v>
      </c>
      <c r="D58017">
        <v>43663.42</v>
      </c>
      <c r="E58017">
        <v>0</v>
      </c>
      <c r="F58017">
        <v>0</v>
      </c>
      <c r="G58017" s="3">
        <v>44287</v>
      </c>
      <c r="H58017">
        <v>1841</v>
      </c>
      <c r="I58017">
        <v>0</v>
      </c>
      <c r="J58017">
        <v>0</v>
      </c>
      <c r="K58017">
        <v>0</v>
      </c>
      <c r="L58017">
        <v>33</v>
      </c>
      <c r="M58017" t="s">
        <v>229</v>
      </c>
    </row>
    <row r="58018" spans="1:13" hidden="1" x14ac:dyDescent="0.25">
      <c r="A58018" s="3">
        <v>41562</v>
      </c>
      <c r="B58018" s="16">
        <v>0</v>
      </c>
      <c r="C58018">
        <v>37887.949999999997</v>
      </c>
      <c r="D58018">
        <v>37747.629999999997</v>
      </c>
      <c r="E58018">
        <v>0</v>
      </c>
      <c r="F58018">
        <v>0</v>
      </c>
      <c r="G58018" s="3">
        <v>44743</v>
      </c>
      <c r="H58018">
        <v>2151</v>
      </c>
      <c r="I58018">
        <v>0</v>
      </c>
      <c r="J58018">
        <v>0</v>
      </c>
      <c r="K58018">
        <v>0</v>
      </c>
      <c r="L58018">
        <v>37</v>
      </c>
      <c r="M58018" t="s">
        <v>221</v>
      </c>
    </row>
    <row r="58019" spans="1:13" hidden="1" x14ac:dyDescent="0.25">
      <c r="A58019" s="3">
        <v>41562</v>
      </c>
      <c r="B58019" s="16">
        <v>0</v>
      </c>
      <c r="C58019">
        <v>42536.03</v>
      </c>
      <c r="D58019">
        <v>42420.19</v>
      </c>
      <c r="E58019">
        <v>0</v>
      </c>
      <c r="F58019">
        <v>0</v>
      </c>
      <c r="G58019" s="3">
        <v>44378</v>
      </c>
      <c r="H58019">
        <v>1903</v>
      </c>
      <c r="I58019">
        <v>0</v>
      </c>
      <c r="J58019">
        <v>0</v>
      </c>
      <c r="K58019">
        <v>0</v>
      </c>
      <c r="L58019">
        <v>34</v>
      </c>
      <c r="M58019" t="s">
        <v>222</v>
      </c>
    </row>
    <row r="58020" spans="1:13" hidden="1" x14ac:dyDescent="0.25">
      <c r="A58020" s="3">
        <v>41562</v>
      </c>
      <c r="B58020" s="16">
        <v>0</v>
      </c>
      <c r="C58020">
        <v>28492.94</v>
      </c>
      <c r="D58020">
        <v>28438.68</v>
      </c>
      <c r="E58020">
        <v>0</v>
      </c>
      <c r="F58020">
        <v>0</v>
      </c>
      <c r="G58020" s="3">
        <v>45659</v>
      </c>
      <c r="H58020">
        <v>2772</v>
      </c>
      <c r="I58020">
        <v>0</v>
      </c>
      <c r="J58020">
        <v>0</v>
      </c>
      <c r="K58020">
        <v>0</v>
      </c>
      <c r="L58020">
        <v>42</v>
      </c>
      <c r="M58020" t="s">
        <v>189</v>
      </c>
    </row>
    <row r="58021" spans="1:13" hidden="1" x14ac:dyDescent="0.25">
      <c r="A58021" s="3">
        <v>41562</v>
      </c>
      <c r="B58021" s="16">
        <v>0</v>
      </c>
      <c r="C58021">
        <v>51827.08</v>
      </c>
      <c r="D58021">
        <v>51765.4</v>
      </c>
      <c r="E58021">
        <v>0</v>
      </c>
      <c r="F58021">
        <v>0</v>
      </c>
      <c r="G58021" s="3">
        <v>43739</v>
      </c>
      <c r="H58021">
        <v>1473</v>
      </c>
      <c r="I58021">
        <v>0</v>
      </c>
      <c r="J58021">
        <v>0</v>
      </c>
      <c r="K58021">
        <v>0</v>
      </c>
      <c r="L58021">
        <v>27</v>
      </c>
      <c r="M58021" t="s">
        <v>231</v>
      </c>
    </row>
    <row r="58022" spans="1:13" hidden="1" x14ac:dyDescent="0.25">
      <c r="A58022" s="3">
        <v>41562</v>
      </c>
      <c r="B58022" s="16">
        <v>0</v>
      </c>
      <c r="C58022">
        <v>31909.19</v>
      </c>
      <c r="D58022">
        <v>31854.17</v>
      </c>
      <c r="E58022">
        <v>0</v>
      </c>
      <c r="F58022">
        <v>0</v>
      </c>
      <c r="G58022" s="3">
        <v>45293</v>
      </c>
      <c r="H58022">
        <v>2523</v>
      </c>
      <c r="I58022">
        <v>0</v>
      </c>
      <c r="J58022">
        <v>0</v>
      </c>
      <c r="K58022">
        <v>0</v>
      </c>
      <c r="L58022">
        <v>40</v>
      </c>
      <c r="M58022" t="s">
        <v>194</v>
      </c>
    </row>
    <row r="58023" spans="1:13" hidden="1" x14ac:dyDescent="0.25">
      <c r="A58023" s="3">
        <v>41562</v>
      </c>
      <c r="B58023" s="16">
        <v>0</v>
      </c>
      <c r="C58023">
        <v>58187.19</v>
      </c>
      <c r="D58023">
        <v>58088.91</v>
      </c>
      <c r="E58023">
        <v>0</v>
      </c>
      <c r="F58023">
        <v>0</v>
      </c>
      <c r="G58023" s="3">
        <v>43374</v>
      </c>
      <c r="H58023">
        <v>1227</v>
      </c>
      <c r="I58023">
        <v>0</v>
      </c>
      <c r="J58023">
        <v>0</v>
      </c>
      <c r="K58023">
        <v>0</v>
      </c>
      <c r="L58023">
        <v>23</v>
      </c>
      <c r="M58023" t="s">
        <v>216</v>
      </c>
    </row>
    <row r="58024" spans="1:13" hidden="1" x14ac:dyDescent="0.25">
      <c r="A58024" s="3">
        <v>41562</v>
      </c>
      <c r="B58024" s="16">
        <v>0</v>
      </c>
      <c r="C58024">
        <v>48946.01</v>
      </c>
      <c r="D58024">
        <v>48893.85</v>
      </c>
      <c r="E58024">
        <v>0</v>
      </c>
      <c r="F58024">
        <v>0</v>
      </c>
      <c r="G58024" s="3">
        <v>43922</v>
      </c>
      <c r="H58024">
        <v>1596</v>
      </c>
      <c r="I58024">
        <v>0</v>
      </c>
      <c r="J58024">
        <v>0</v>
      </c>
      <c r="K58024">
        <v>0</v>
      </c>
      <c r="L58024">
        <v>29</v>
      </c>
      <c r="M58024" t="s">
        <v>230</v>
      </c>
    </row>
    <row r="58025" spans="1:13" hidden="1" x14ac:dyDescent="0.25">
      <c r="A58025" s="3">
        <v>41562</v>
      </c>
      <c r="B58025" s="16">
        <v>0</v>
      </c>
      <c r="C58025">
        <v>54974.28</v>
      </c>
      <c r="D58025">
        <v>54885.36</v>
      </c>
      <c r="E58025">
        <v>0</v>
      </c>
      <c r="F58025">
        <v>0</v>
      </c>
      <c r="G58025" s="3">
        <v>43556</v>
      </c>
      <c r="H58025">
        <v>1346</v>
      </c>
      <c r="I58025">
        <v>0</v>
      </c>
      <c r="J58025">
        <v>0</v>
      </c>
      <c r="K58025">
        <v>0</v>
      </c>
      <c r="L58025">
        <v>25</v>
      </c>
      <c r="M58025" t="s">
        <v>232</v>
      </c>
    </row>
    <row r="58026" spans="1:13" hidden="1" x14ac:dyDescent="0.25">
      <c r="A58026" s="3">
        <v>41562</v>
      </c>
      <c r="B58026" s="16">
        <v>0</v>
      </c>
      <c r="C58026">
        <v>59937.69</v>
      </c>
      <c r="D58026">
        <v>59841.77</v>
      </c>
      <c r="E58026">
        <v>0</v>
      </c>
      <c r="F58026">
        <v>0</v>
      </c>
      <c r="G58026" s="3">
        <v>43283</v>
      </c>
      <c r="H58026">
        <v>1164</v>
      </c>
      <c r="I58026">
        <v>0</v>
      </c>
      <c r="J58026">
        <v>0</v>
      </c>
      <c r="K58026">
        <v>0</v>
      </c>
      <c r="L58026">
        <v>22</v>
      </c>
      <c r="M58026" t="s">
        <v>212</v>
      </c>
    </row>
    <row r="58027" spans="1:13" hidden="1" x14ac:dyDescent="0.25">
      <c r="A58027" s="3">
        <v>41562</v>
      </c>
      <c r="B58027" s="16">
        <v>0</v>
      </c>
      <c r="C58027">
        <v>47625.760000000002</v>
      </c>
      <c r="D58027">
        <v>47572.959999999999</v>
      </c>
      <c r="E58027">
        <v>0</v>
      </c>
      <c r="F58027">
        <v>0</v>
      </c>
      <c r="G58027" s="3">
        <v>44013</v>
      </c>
      <c r="H58027">
        <v>1657</v>
      </c>
      <c r="I58027">
        <v>0</v>
      </c>
      <c r="J58027">
        <v>0</v>
      </c>
      <c r="K58027">
        <v>0</v>
      </c>
      <c r="L58027">
        <v>30</v>
      </c>
      <c r="M58027" t="s">
        <v>211</v>
      </c>
    </row>
    <row r="58028" spans="1:13" hidden="1" x14ac:dyDescent="0.25">
      <c r="A58028" s="3">
        <v>41562</v>
      </c>
      <c r="B58028" s="16">
        <v>0</v>
      </c>
      <c r="C58028">
        <v>53427.69</v>
      </c>
      <c r="D58028">
        <v>53350.78</v>
      </c>
      <c r="E58028">
        <v>0</v>
      </c>
      <c r="F58028">
        <v>0</v>
      </c>
      <c r="G58028" s="3">
        <v>43647</v>
      </c>
      <c r="H58028">
        <v>1408</v>
      </c>
      <c r="I58028">
        <v>0</v>
      </c>
      <c r="J58028">
        <v>0</v>
      </c>
      <c r="K58028">
        <v>0</v>
      </c>
      <c r="L58028">
        <v>26</v>
      </c>
      <c r="M58028" t="s">
        <v>223</v>
      </c>
    </row>
    <row r="58029" spans="1:13" hidden="1" x14ac:dyDescent="0.25">
      <c r="A58029" s="3">
        <v>41562</v>
      </c>
      <c r="B58029" s="16">
        <v>0</v>
      </c>
      <c r="C58029">
        <v>46260.7</v>
      </c>
      <c r="D58029">
        <v>46207.31</v>
      </c>
      <c r="E58029">
        <v>0</v>
      </c>
      <c r="F58029">
        <v>0</v>
      </c>
      <c r="G58029" s="3">
        <v>44105</v>
      </c>
      <c r="H58029">
        <v>1721</v>
      </c>
      <c r="I58029">
        <v>0</v>
      </c>
      <c r="J58029">
        <v>0</v>
      </c>
      <c r="K58029">
        <v>0</v>
      </c>
      <c r="L58029">
        <v>31</v>
      </c>
      <c r="M58029" t="s">
        <v>196</v>
      </c>
    </row>
    <row r="58030" spans="1:13" hidden="1" x14ac:dyDescent="0.25">
      <c r="A58030" s="3">
        <v>41562</v>
      </c>
      <c r="B58030" s="16">
        <v>400</v>
      </c>
      <c r="C58030">
        <v>65264.23</v>
      </c>
      <c r="D58030">
        <v>65197.31</v>
      </c>
      <c r="E58030">
        <v>11.43</v>
      </c>
      <c r="F58030">
        <v>11.43</v>
      </c>
      <c r="G58030" s="3">
        <v>43010</v>
      </c>
      <c r="H58030">
        <v>982</v>
      </c>
      <c r="I58030">
        <v>11.43</v>
      </c>
      <c r="J58030">
        <v>11.43</v>
      </c>
      <c r="K58030">
        <v>4</v>
      </c>
      <c r="L58030">
        <v>19</v>
      </c>
      <c r="M58030" t="s">
        <v>208</v>
      </c>
    </row>
    <row r="58031" spans="1:13" hidden="1" x14ac:dyDescent="0.25">
      <c r="A58031" s="3">
        <v>41562</v>
      </c>
      <c r="B58031" s="16">
        <v>15</v>
      </c>
      <c r="C58031">
        <v>40140.68</v>
      </c>
      <c r="D58031">
        <v>39968.370000000003</v>
      </c>
      <c r="E58031">
        <v>11.86</v>
      </c>
      <c r="F58031">
        <v>11.86</v>
      </c>
      <c r="G58031" s="3">
        <v>44564</v>
      </c>
      <c r="H58031">
        <v>2028</v>
      </c>
      <c r="I58031">
        <v>11.86</v>
      </c>
      <c r="J58031">
        <v>11.86</v>
      </c>
      <c r="K58031">
        <v>2</v>
      </c>
      <c r="L58031">
        <v>36</v>
      </c>
      <c r="M58031" t="s">
        <v>145</v>
      </c>
    </row>
    <row r="58032" spans="1:13" hidden="1" x14ac:dyDescent="0.25">
      <c r="A58032" s="3">
        <v>41562</v>
      </c>
      <c r="B58032" s="16">
        <v>0</v>
      </c>
      <c r="C58032">
        <v>61714.43</v>
      </c>
      <c r="D58032">
        <v>61621.05</v>
      </c>
      <c r="E58032">
        <v>0</v>
      </c>
      <c r="F58032">
        <v>0</v>
      </c>
      <c r="G58032" s="3">
        <v>43192</v>
      </c>
      <c r="H58032">
        <v>1101</v>
      </c>
      <c r="I58032">
        <v>0</v>
      </c>
      <c r="J58032">
        <v>0</v>
      </c>
      <c r="K58032">
        <v>0</v>
      </c>
      <c r="L58032">
        <v>21</v>
      </c>
      <c r="M58032" t="s">
        <v>213</v>
      </c>
    </row>
    <row r="58033" spans="1:13" hidden="1" x14ac:dyDescent="0.25">
      <c r="A58033" s="3">
        <v>41562</v>
      </c>
      <c r="B58033" s="16">
        <v>295</v>
      </c>
      <c r="C58033">
        <v>73008.009999999995</v>
      </c>
      <c r="D58033">
        <v>72954.62</v>
      </c>
      <c r="E58033">
        <v>11.26</v>
      </c>
      <c r="F58033">
        <v>11.24</v>
      </c>
      <c r="G58033" s="3">
        <v>42646</v>
      </c>
      <c r="H58033">
        <v>734</v>
      </c>
      <c r="I58033">
        <v>11.26</v>
      </c>
      <c r="J58033">
        <v>11.24</v>
      </c>
      <c r="K58033">
        <v>4</v>
      </c>
      <c r="L58033">
        <v>15</v>
      </c>
      <c r="M58033" t="s">
        <v>202</v>
      </c>
    </row>
    <row r="58034" spans="1:13" hidden="1" x14ac:dyDescent="0.25">
      <c r="A58034" s="3">
        <v>41562</v>
      </c>
      <c r="B58034" s="16">
        <v>500</v>
      </c>
      <c r="C58034">
        <v>69046.94</v>
      </c>
      <c r="D58034">
        <v>69006.81</v>
      </c>
      <c r="E58034">
        <v>11.33</v>
      </c>
      <c r="F58034">
        <v>11.33</v>
      </c>
      <c r="G58034" s="3">
        <v>42828</v>
      </c>
      <c r="H58034">
        <v>857</v>
      </c>
      <c r="I58034">
        <v>11.33</v>
      </c>
      <c r="J58034">
        <v>11.33</v>
      </c>
      <c r="K58034">
        <v>3</v>
      </c>
      <c r="L58034">
        <v>17</v>
      </c>
      <c r="M58034" t="s">
        <v>192</v>
      </c>
    </row>
    <row r="58035" spans="1:13" hidden="1" x14ac:dyDescent="0.25">
      <c r="A58035" s="3">
        <v>41562</v>
      </c>
      <c r="B58035" s="16">
        <v>3265</v>
      </c>
      <c r="C58035">
        <v>50323.27</v>
      </c>
      <c r="D58035">
        <v>50271.839999999997</v>
      </c>
      <c r="E58035">
        <v>11.78</v>
      </c>
      <c r="F58035">
        <v>11.73</v>
      </c>
      <c r="G58035" s="3">
        <v>43832</v>
      </c>
      <c r="H58035">
        <v>1534</v>
      </c>
      <c r="I58035">
        <v>11.78</v>
      </c>
      <c r="J58035">
        <v>11.72</v>
      </c>
      <c r="K58035">
        <v>21</v>
      </c>
      <c r="L58035">
        <v>28</v>
      </c>
      <c r="M58035" t="s">
        <v>179</v>
      </c>
    </row>
    <row r="58036" spans="1:13" hidden="1" x14ac:dyDescent="0.25">
      <c r="A58036" s="3">
        <v>41562</v>
      </c>
      <c r="B58036" s="16">
        <v>1660</v>
      </c>
      <c r="C58036">
        <v>67187.58</v>
      </c>
      <c r="D58036">
        <v>67125.509999999995</v>
      </c>
      <c r="E58036">
        <v>11.39</v>
      </c>
      <c r="F58036">
        <v>11.38</v>
      </c>
      <c r="G58036" s="3">
        <v>42919</v>
      </c>
      <c r="H58036">
        <v>918</v>
      </c>
      <c r="I58036">
        <v>11.39</v>
      </c>
      <c r="J58036">
        <v>11.38</v>
      </c>
      <c r="K58036">
        <v>37</v>
      </c>
      <c r="L58036">
        <v>18</v>
      </c>
      <c r="M58036" t="s">
        <v>207</v>
      </c>
    </row>
    <row r="58037" spans="1:13" hidden="1" x14ac:dyDescent="0.25">
      <c r="A58037" s="3">
        <v>41562</v>
      </c>
      <c r="B58037" s="16">
        <v>1035</v>
      </c>
      <c r="C58037">
        <v>81609.7</v>
      </c>
      <c r="D58037">
        <v>81614.320000000007</v>
      </c>
      <c r="E58037">
        <v>10.94</v>
      </c>
      <c r="F58037">
        <v>10.92</v>
      </c>
      <c r="G58037" s="3">
        <v>42278</v>
      </c>
      <c r="H58037">
        <v>486</v>
      </c>
      <c r="I58037">
        <v>10.94</v>
      </c>
      <c r="J58037">
        <v>10.89</v>
      </c>
      <c r="K58037">
        <v>7</v>
      </c>
      <c r="L58037">
        <v>11</v>
      </c>
      <c r="M58037" t="s">
        <v>187</v>
      </c>
    </row>
    <row r="58038" spans="1:13" hidden="1" x14ac:dyDescent="0.25">
      <c r="A58038" s="3">
        <v>41562</v>
      </c>
      <c r="B58038" s="16">
        <v>15740</v>
      </c>
      <c r="C58038">
        <v>97253.43</v>
      </c>
      <c r="D58038">
        <v>97257.24</v>
      </c>
      <c r="E58038">
        <v>9.68</v>
      </c>
      <c r="F58038">
        <v>9.66</v>
      </c>
      <c r="G58038" s="3">
        <v>41673</v>
      </c>
      <c r="H58038">
        <v>73</v>
      </c>
      <c r="I58038">
        <v>9.68</v>
      </c>
      <c r="J58038">
        <v>9.65</v>
      </c>
      <c r="K58038">
        <v>27</v>
      </c>
      <c r="L58038">
        <v>4</v>
      </c>
      <c r="M58038" t="s">
        <v>239</v>
      </c>
    </row>
    <row r="58039" spans="1:13" hidden="1" x14ac:dyDescent="0.25">
      <c r="A58039" s="3">
        <v>41562</v>
      </c>
      <c r="B58039" s="16">
        <v>4015</v>
      </c>
      <c r="C58039">
        <v>56539.27</v>
      </c>
      <c r="D58039">
        <v>56438.91</v>
      </c>
      <c r="E58039">
        <v>11.69</v>
      </c>
      <c r="F58039">
        <v>11.65</v>
      </c>
      <c r="G58039" s="3">
        <v>43467</v>
      </c>
      <c r="H58039">
        <v>1286</v>
      </c>
      <c r="I58039">
        <v>11.7</v>
      </c>
      <c r="J58039">
        <v>11.64</v>
      </c>
      <c r="K58039">
        <v>87</v>
      </c>
      <c r="L58039">
        <v>24</v>
      </c>
      <c r="M58039" t="s">
        <v>168</v>
      </c>
    </row>
    <row r="58040" spans="1:13" hidden="1" x14ac:dyDescent="0.25">
      <c r="A58040" s="3">
        <v>41562</v>
      </c>
      <c r="B58040" s="16">
        <v>20</v>
      </c>
      <c r="C58040">
        <v>77243.92</v>
      </c>
      <c r="D58040">
        <v>77231.75</v>
      </c>
      <c r="E58040">
        <v>11.11</v>
      </c>
      <c r="F58040">
        <v>11.11</v>
      </c>
      <c r="G58040" s="3">
        <v>42461</v>
      </c>
      <c r="H58040">
        <v>606</v>
      </c>
      <c r="I58040">
        <v>11.11</v>
      </c>
      <c r="J58040">
        <v>11.11</v>
      </c>
      <c r="K58040">
        <v>2</v>
      </c>
      <c r="L58040">
        <v>13</v>
      </c>
      <c r="M58040" t="s">
        <v>201</v>
      </c>
    </row>
    <row r="58041" spans="1:13" hidden="1" x14ac:dyDescent="0.25">
      <c r="A58041" s="3">
        <v>41562</v>
      </c>
      <c r="B58041" s="16">
        <v>2720</v>
      </c>
      <c r="C58041">
        <v>63482.8</v>
      </c>
      <c r="D58041">
        <v>63392.08</v>
      </c>
      <c r="E58041">
        <v>11.51</v>
      </c>
      <c r="F58041">
        <v>11.46</v>
      </c>
      <c r="G58041" s="3">
        <v>43102</v>
      </c>
      <c r="H58041">
        <v>1041</v>
      </c>
      <c r="I58041">
        <v>11.51</v>
      </c>
      <c r="J58041">
        <v>11.45</v>
      </c>
      <c r="K58041">
        <v>67</v>
      </c>
      <c r="L58041">
        <v>20</v>
      </c>
      <c r="M58041" t="s">
        <v>150</v>
      </c>
    </row>
    <row r="58042" spans="1:13" hidden="1" x14ac:dyDescent="0.25">
      <c r="A58042" s="3">
        <v>41562</v>
      </c>
      <c r="B58042" s="16">
        <v>4680</v>
      </c>
      <c r="C58042">
        <v>35714.050000000003</v>
      </c>
      <c r="D58042">
        <v>35600.269999999997</v>
      </c>
      <c r="E58042">
        <v>11.9</v>
      </c>
      <c r="F58042">
        <v>11.9</v>
      </c>
      <c r="G58042" s="3">
        <v>44928</v>
      </c>
      <c r="H58042">
        <v>2277</v>
      </c>
      <c r="I58042">
        <v>11.95</v>
      </c>
      <c r="J58042">
        <v>11.88</v>
      </c>
      <c r="K58042">
        <v>30</v>
      </c>
      <c r="L58042">
        <v>38</v>
      </c>
      <c r="M58042" t="s">
        <v>195</v>
      </c>
    </row>
    <row r="58043" spans="1:13" hidden="1" x14ac:dyDescent="0.25">
      <c r="A58043" s="3">
        <v>41562</v>
      </c>
      <c r="B58043" s="16">
        <v>1360</v>
      </c>
      <c r="C58043">
        <v>98837.54</v>
      </c>
      <c r="D58043">
        <v>98835.14</v>
      </c>
      <c r="E58043">
        <v>9.36</v>
      </c>
      <c r="F58043">
        <v>9.36</v>
      </c>
      <c r="G58043" s="3">
        <v>41610</v>
      </c>
      <c r="H58043">
        <v>32</v>
      </c>
      <c r="I58043">
        <v>9.36</v>
      </c>
      <c r="J58043">
        <v>9.36</v>
      </c>
      <c r="K58043">
        <v>9</v>
      </c>
      <c r="L58043">
        <v>2</v>
      </c>
      <c r="M58043" t="s">
        <v>238</v>
      </c>
    </row>
    <row r="58044" spans="1:13" hidden="1" x14ac:dyDescent="0.25">
      <c r="A58044" s="3">
        <v>41562</v>
      </c>
      <c r="B58044" s="16">
        <v>5050</v>
      </c>
      <c r="C58044">
        <v>44973</v>
      </c>
      <c r="D58044">
        <v>44919.09</v>
      </c>
      <c r="E58044">
        <v>11.81</v>
      </c>
      <c r="F58044">
        <v>11.77</v>
      </c>
      <c r="G58044" s="3">
        <v>44200</v>
      </c>
      <c r="H58044">
        <v>1781</v>
      </c>
      <c r="I58044">
        <v>11.84</v>
      </c>
      <c r="J58044">
        <v>11.76</v>
      </c>
      <c r="K58044">
        <v>155</v>
      </c>
      <c r="L58044">
        <v>32</v>
      </c>
      <c r="M58044" t="s">
        <v>178</v>
      </c>
    </row>
    <row r="58045" spans="1:13" hidden="1" x14ac:dyDescent="0.25">
      <c r="A58045" s="3">
        <v>41562</v>
      </c>
      <c r="B58045" s="16">
        <v>7110</v>
      </c>
      <c r="C58045">
        <v>91028</v>
      </c>
      <c r="D58045">
        <v>91046.92</v>
      </c>
      <c r="E58045">
        <v>10.28</v>
      </c>
      <c r="F58045">
        <v>10.26</v>
      </c>
      <c r="G58045" s="3">
        <v>41913</v>
      </c>
      <c r="H58045">
        <v>238</v>
      </c>
      <c r="I58045">
        <v>10.28</v>
      </c>
      <c r="J58045">
        <v>10.26</v>
      </c>
      <c r="K58045">
        <v>27</v>
      </c>
      <c r="L58045">
        <v>7</v>
      </c>
      <c r="M58045" t="s">
        <v>176</v>
      </c>
    </row>
    <row r="58046" spans="1:13" hidden="1" x14ac:dyDescent="0.25">
      <c r="A58046" s="3">
        <v>41562</v>
      </c>
      <c r="B58046" s="16">
        <v>7308</v>
      </c>
      <c r="C58046">
        <v>84014.51</v>
      </c>
      <c r="D58046">
        <v>84018.82</v>
      </c>
      <c r="E58046">
        <v>10.84</v>
      </c>
      <c r="F58046">
        <v>10.77</v>
      </c>
      <c r="G58046" s="3">
        <v>42186</v>
      </c>
      <c r="H58046">
        <v>422</v>
      </c>
      <c r="I58046">
        <v>10.85</v>
      </c>
      <c r="J58046">
        <v>10.77</v>
      </c>
      <c r="K58046">
        <v>84</v>
      </c>
      <c r="L58046">
        <v>10</v>
      </c>
      <c r="M58046" t="s">
        <v>171</v>
      </c>
    </row>
    <row r="58047" spans="1:13" hidden="1" x14ac:dyDescent="0.25">
      <c r="A58047" s="3">
        <v>41562</v>
      </c>
      <c r="B58047" s="16">
        <v>16585</v>
      </c>
      <c r="C58047">
        <v>75109.61</v>
      </c>
      <c r="D58047">
        <v>75041.539999999994</v>
      </c>
      <c r="E58047">
        <v>11.23</v>
      </c>
      <c r="F58047">
        <v>11.2</v>
      </c>
      <c r="G58047" s="3">
        <v>42552</v>
      </c>
      <c r="H58047">
        <v>669</v>
      </c>
      <c r="I58047">
        <v>11.24</v>
      </c>
      <c r="J58047">
        <v>11.19</v>
      </c>
      <c r="K58047">
        <v>143</v>
      </c>
      <c r="L58047">
        <v>14</v>
      </c>
      <c r="M58047" t="s">
        <v>186</v>
      </c>
    </row>
    <row r="58048" spans="1:13" hidden="1" x14ac:dyDescent="0.25">
      <c r="A58048" s="3">
        <v>41562</v>
      </c>
      <c r="B58048" s="16">
        <v>12310</v>
      </c>
      <c r="C58048">
        <v>86337.41</v>
      </c>
      <c r="D58048">
        <v>86364.06</v>
      </c>
      <c r="E58048">
        <v>10.57</v>
      </c>
      <c r="F58048">
        <v>10.55</v>
      </c>
      <c r="G58048" s="3">
        <v>42095</v>
      </c>
      <c r="H58048">
        <v>361</v>
      </c>
      <c r="I58048">
        <v>10.59</v>
      </c>
      <c r="J58048">
        <v>10.55</v>
      </c>
      <c r="K58048">
        <v>160</v>
      </c>
      <c r="L58048">
        <v>9</v>
      </c>
      <c r="M58048" t="s">
        <v>169</v>
      </c>
    </row>
    <row r="58049" spans="1:13" hidden="1" x14ac:dyDescent="0.25">
      <c r="A58049" s="3">
        <v>41562</v>
      </c>
      <c r="B58049" s="16">
        <v>3010</v>
      </c>
      <c r="C58049">
        <v>99540</v>
      </c>
      <c r="D58049">
        <v>99539.96</v>
      </c>
      <c r="E58049">
        <v>9.35</v>
      </c>
      <c r="F58049">
        <v>9.35</v>
      </c>
      <c r="G58049" s="3">
        <v>41579</v>
      </c>
      <c r="H58049">
        <v>13</v>
      </c>
      <c r="I58049">
        <v>9.35</v>
      </c>
      <c r="J58049">
        <v>9.35</v>
      </c>
      <c r="K58049">
        <v>13</v>
      </c>
      <c r="L58049">
        <v>1</v>
      </c>
      <c r="M58049" t="s">
        <v>237</v>
      </c>
    </row>
    <row r="58050" spans="1:13" hidden="1" x14ac:dyDescent="0.25">
      <c r="A58050" s="3">
        <v>41562</v>
      </c>
      <c r="B58050" s="16">
        <v>132085</v>
      </c>
      <c r="C58050">
        <v>93510.17</v>
      </c>
      <c r="D58050">
        <v>93524.51</v>
      </c>
      <c r="E58050">
        <v>10.119999999999999</v>
      </c>
      <c r="F58050">
        <v>10.050000000000001</v>
      </c>
      <c r="G58050" s="3">
        <v>41821</v>
      </c>
      <c r="H58050">
        <v>173</v>
      </c>
      <c r="I58050">
        <v>10.119999999999999</v>
      </c>
      <c r="J58050">
        <v>10.029999999999999</v>
      </c>
      <c r="K58050">
        <v>1109</v>
      </c>
      <c r="L58050">
        <v>6</v>
      </c>
      <c r="M58050" t="s">
        <v>175</v>
      </c>
    </row>
    <row r="58051" spans="1:13" hidden="1" x14ac:dyDescent="0.25">
      <c r="A58051" s="3">
        <v>41562</v>
      </c>
      <c r="B58051" s="16">
        <v>129114</v>
      </c>
      <c r="C58051">
        <v>71021.679999999993</v>
      </c>
      <c r="D58051">
        <v>70985.64</v>
      </c>
      <c r="E58051">
        <v>11.3</v>
      </c>
      <c r="F58051">
        <v>11.27</v>
      </c>
      <c r="G58051" s="3">
        <v>42737</v>
      </c>
      <c r="H58051">
        <v>795</v>
      </c>
      <c r="I58051">
        <v>11.34</v>
      </c>
      <c r="J58051">
        <v>11.25</v>
      </c>
      <c r="K58051">
        <v>2836</v>
      </c>
      <c r="L58051">
        <v>16</v>
      </c>
      <c r="M58051" t="s">
        <v>119</v>
      </c>
    </row>
    <row r="58052" spans="1:13" hidden="1" x14ac:dyDescent="0.25">
      <c r="A58052" s="3">
        <v>41562</v>
      </c>
      <c r="B58052" s="16">
        <v>48806</v>
      </c>
      <c r="C58052">
        <v>79379.69</v>
      </c>
      <c r="D58052">
        <v>79368.63</v>
      </c>
      <c r="E58052">
        <v>11.06</v>
      </c>
      <c r="F58052">
        <v>11</v>
      </c>
      <c r="G58052" s="3">
        <v>42373</v>
      </c>
      <c r="H58052">
        <v>546</v>
      </c>
      <c r="I58052">
        <v>11.08</v>
      </c>
      <c r="J58052">
        <v>10.98</v>
      </c>
      <c r="K58052">
        <v>1006</v>
      </c>
      <c r="L58052">
        <v>12</v>
      </c>
      <c r="M58052" t="s">
        <v>122</v>
      </c>
    </row>
    <row r="58053" spans="1:13" hidden="1" x14ac:dyDescent="0.25">
      <c r="A58053" s="3">
        <v>41562</v>
      </c>
      <c r="B58053" s="16">
        <v>87775</v>
      </c>
      <c r="C58053">
        <v>95793.64</v>
      </c>
      <c r="D58053">
        <v>95799.42</v>
      </c>
      <c r="E58053">
        <v>9.89</v>
      </c>
      <c r="F58053">
        <v>9.84</v>
      </c>
      <c r="G58053" s="3">
        <v>41730</v>
      </c>
      <c r="H58053">
        <v>112</v>
      </c>
      <c r="I58053">
        <v>9.89</v>
      </c>
      <c r="J58053">
        <v>9.82</v>
      </c>
      <c r="K58053">
        <v>199</v>
      </c>
      <c r="L58053">
        <v>5</v>
      </c>
      <c r="M58053" t="s">
        <v>170</v>
      </c>
    </row>
    <row r="58054" spans="1:13" hidden="1" x14ac:dyDescent="0.25">
      <c r="A58054" s="3">
        <v>41562</v>
      </c>
      <c r="B58054" s="16">
        <v>346854</v>
      </c>
      <c r="C58054">
        <v>88660.96</v>
      </c>
      <c r="D58054">
        <v>88683.839999999997</v>
      </c>
      <c r="E58054">
        <v>10.4</v>
      </c>
      <c r="F58054">
        <v>10.33</v>
      </c>
      <c r="G58054" s="3">
        <v>42006</v>
      </c>
      <c r="H58054">
        <v>300</v>
      </c>
      <c r="I58054">
        <v>10.43</v>
      </c>
      <c r="J58054">
        <v>10.33</v>
      </c>
      <c r="K58054">
        <v>2687</v>
      </c>
      <c r="L58054">
        <v>8</v>
      </c>
      <c r="M58054" t="s">
        <v>131</v>
      </c>
    </row>
    <row r="58055" spans="1:13" hidden="1" x14ac:dyDescent="0.25">
      <c r="A58055" s="3">
        <v>41562</v>
      </c>
      <c r="B58055" s="16">
        <v>245898</v>
      </c>
      <c r="C58055">
        <v>98066.87</v>
      </c>
      <c r="D58055">
        <v>98067.34</v>
      </c>
      <c r="E58055">
        <v>9.5399999999999991</v>
      </c>
      <c r="F58055">
        <v>9.5350000000000001</v>
      </c>
      <c r="G58055" s="3">
        <v>41641</v>
      </c>
      <c r="H58055">
        <v>51</v>
      </c>
      <c r="I58055">
        <v>9.5449999999999999</v>
      </c>
      <c r="J58055">
        <v>9.5310000000000006</v>
      </c>
      <c r="K58055">
        <v>113</v>
      </c>
      <c r="L58055">
        <v>3</v>
      </c>
      <c r="M58055" t="s">
        <v>130</v>
      </c>
    </row>
    <row r="58056" spans="1:13" hidden="1" x14ac:dyDescent="0.25">
      <c r="A58056" s="3">
        <v>41563</v>
      </c>
      <c r="B58056" s="16">
        <v>0</v>
      </c>
      <c r="C58056">
        <v>30149.05</v>
      </c>
      <c r="D58056">
        <v>30209.3</v>
      </c>
      <c r="E58056">
        <v>0</v>
      </c>
      <c r="F58056">
        <v>0</v>
      </c>
      <c r="G58056" s="3">
        <v>45474</v>
      </c>
      <c r="H58056">
        <v>2645</v>
      </c>
      <c r="I58056">
        <v>0</v>
      </c>
      <c r="J58056">
        <v>0</v>
      </c>
      <c r="K58056">
        <v>0</v>
      </c>
      <c r="L58056">
        <v>41</v>
      </c>
      <c r="M58056" t="s">
        <v>226</v>
      </c>
    </row>
    <row r="58057" spans="1:13" hidden="1" x14ac:dyDescent="0.25">
      <c r="A58057" s="3">
        <v>41563</v>
      </c>
      <c r="B58057" s="16">
        <v>0</v>
      </c>
      <c r="C58057">
        <v>33694.639999999999</v>
      </c>
      <c r="D58057">
        <v>33756</v>
      </c>
      <c r="E58057">
        <v>0</v>
      </c>
      <c r="F58057">
        <v>0</v>
      </c>
      <c r="G58057" s="3">
        <v>45110</v>
      </c>
      <c r="H58057">
        <v>2399</v>
      </c>
      <c r="I58057">
        <v>0</v>
      </c>
      <c r="J58057">
        <v>0</v>
      </c>
      <c r="K58057">
        <v>0</v>
      </c>
      <c r="L58057">
        <v>39</v>
      </c>
      <c r="M58057" t="s">
        <v>227</v>
      </c>
    </row>
    <row r="58058" spans="1:13" hidden="1" x14ac:dyDescent="0.25">
      <c r="A58058" s="3">
        <v>41563</v>
      </c>
      <c r="B58058" s="16">
        <v>0</v>
      </c>
      <c r="C58058">
        <v>41171.199999999997</v>
      </c>
      <c r="D58058">
        <v>41309.4</v>
      </c>
      <c r="E58058">
        <v>0</v>
      </c>
      <c r="F58058">
        <v>0</v>
      </c>
      <c r="G58058" s="3">
        <v>44470</v>
      </c>
      <c r="H58058">
        <v>1966</v>
      </c>
      <c r="I58058">
        <v>0</v>
      </c>
      <c r="J58058">
        <v>0</v>
      </c>
      <c r="K58058">
        <v>0</v>
      </c>
      <c r="L58058">
        <v>35</v>
      </c>
      <c r="M58058" t="s">
        <v>228</v>
      </c>
    </row>
    <row r="58059" spans="1:13" hidden="1" x14ac:dyDescent="0.25">
      <c r="A58059" s="3">
        <v>41563</v>
      </c>
      <c r="B58059" s="16">
        <v>0</v>
      </c>
      <c r="C58059">
        <v>43678.91</v>
      </c>
      <c r="D58059">
        <v>43784.42</v>
      </c>
      <c r="E58059">
        <v>0</v>
      </c>
      <c r="F58059">
        <v>0</v>
      </c>
      <c r="G58059" s="3">
        <v>44287</v>
      </c>
      <c r="H58059">
        <v>1840</v>
      </c>
      <c r="I58059">
        <v>0</v>
      </c>
      <c r="J58059">
        <v>0</v>
      </c>
      <c r="K58059">
        <v>0</v>
      </c>
      <c r="L58059">
        <v>33</v>
      </c>
      <c r="M58059" t="s">
        <v>229</v>
      </c>
    </row>
    <row r="58060" spans="1:13" hidden="1" x14ac:dyDescent="0.25">
      <c r="A58060" s="3">
        <v>41563</v>
      </c>
      <c r="B58060" s="16">
        <v>0</v>
      </c>
      <c r="C58060">
        <v>37761.019999999997</v>
      </c>
      <c r="D58060">
        <v>37864.11</v>
      </c>
      <c r="E58060">
        <v>0</v>
      </c>
      <c r="F58060">
        <v>0</v>
      </c>
      <c r="G58060" s="3">
        <v>44743</v>
      </c>
      <c r="H58060">
        <v>2150</v>
      </c>
      <c r="I58060">
        <v>0</v>
      </c>
      <c r="J58060">
        <v>0</v>
      </c>
      <c r="K58060">
        <v>0</v>
      </c>
      <c r="L58060">
        <v>37</v>
      </c>
      <c r="M58060" t="s">
        <v>221</v>
      </c>
    </row>
    <row r="58061" spans="1:13" hidden="1" x14ac:dyDescent="0.25">
      <c r="A58061" s="3">
        <v>41563</v>
      </c>
      <c r="B58061" s="16">
        <v>0</v>
      </c>
      <c r="C58061">
        <v>42435.24</v>
      </c>
      <c r="D58061">
        <v>42558.55</v>
      </c>
      <c r="E58061">
        <v>0</v>
      </c>
      <c r="F58061">
        <v>0</v>
      </c>
      <c r="G58061" s="3">
        <v>44378</v>
      </c>
      <c r="H58061">
        <v>1902</v>
      </c>
      <c r="I58061">
        <v>0</v>
      </c>
      <c r="J58061">
        <v>0</v>
      </c>
      <c r="K58061">
        <v>0</v>
      </c>
      <c r="L58061">
        <v>34</v>
      </c>
      <c r="M58061" t="s">
        <v>222</v>
      </c>
    </row>
    <row r="58062" spans="1:13" hidden="1" x14ac:dyDescent="0.25">
      <c r="A58062" s="3">
        <v>41563</v>
      </c>
      <c r="B58062" s="16">
        <v>0</v>
      </c>
      <c r="C58062">
        <v>28448.77</v>
      </c>
      <c r="D58062">
        <v>28508.25</v>
      </c>
      <c r="E58062">
        <v>0</v>
      </c>
      <c r="F58062">
        <v>0</v>
      </c>
      <c r="G58062" s="3">
        <v>45659</v>
      </c>
      <c r="H58062">
        <v>2771</v>
      </c>
      <c r="I58062">
        <v>0</v>
      </c>
      <c r="J58062">
        <v>0</v>
      </c>
      <c r="K58062">
        <v>0</v>
      </c>
      <c r="L58062">
        <v>42</v>
      </c>
      <c r="M58062" t="s">
        <v>189</v>
      </c>
    </row>
    <row r="58063" spans="1:13" hidden="1" x14ac:dyDescent="0.25">
      <c r="A58063" s="3">
        <v>41563</v>
      </c>
      <c r="B58063" s="16">
        <v>0</v>
      </c>
      <c r="C58063">
        <v>51783.76</v>
      </c>
      <c r="D58063">
        <v>51865.25</v>
      </c>
      <c r="E58063">
        <v>0</v>
      </c>
      <c r="F58063">
        <v>0</v>
      </c>
      <c r="G58063" s="3">
        <v>43739</v>
      </c>
      <c r="H58063">
        <v>1472</v>
      </c>
      <c r="I58063">
        <v>0</v>
      </c>
      <c r="J58063">
        <v>0</v>
      </c>
      <c r="K58063">
        <v>0</v>
      </c>
      <c r="L58063">
        <v>27</v>
      </c>
      <c r="M58063" t="s">
        <v>231</v>
      </c>
    </row>
    <row r="58064" spans="1:13" hidden="1" x14ac:dyDescent="0.25">
      <c r="A58064" s="3">
        <v>41563</v>
      </c>
      <c r="B58064" s="16">
        <v>0</v>
      </c>
      <c r="C58064">
        <v>31865.47</v>
      </c>
      <c r="D58064">
        <v>31926.33</v>
      </c>
      <c r="E58064">
        <v>0</v>
      </c>
      <c r="F58064">
        <v>0</v>
      </c>
      <c r="G58064" s="3">
        <v>45293</v>
      </c>
      <c r="H58064">
        <v>2522</v>
      </c>
      <c r="I58064">
        <v>0</v>
      </c>
      <c r="J58064">
        <v>0</v>
      </c>
      <c r="K58064">
        <v>0</v>
      </c>
      <c r="L58064">
        <v>40</v>
      </c>
      <c r="M58064" t="s">
        <v>194</v>
      </c>
    </row>
    <row r="58065" spans="1:13" hidden="1" x14ac:dyDescent="0.25">
      <c r="A58065" s="3">
        <v>41563</v>
      </c>
      <c r="B58065" s="16">
        <v>0</v>
      </c>
      <c r="C58065">
        <v>58109.51</v>
      </c>
      <c r="D58065">
        <v>58157.97</v>
      </c>
      <c r="E58065">
        <v>0</v>
      </c>
      <c r="F58065">
        <v>0</v>
      </c>
      <c r="G58065" s="3">
        <v>43374</v>
      </c>
      <c r="H58065">
        <v>1226</v>
      </c>
      <c r="I58065">
        <v>0</v>
      </c>
      <c r="J58065">
        <v>0</v>
      </c>
      <c r="K58065">
        <v>0</v>
      </c>
      <c r="L58065">
        <v>23</v>
      </c>
      <c r="M58065" t="s">
        <v>216</v>
      </c>
    </row>
    <row r="58066" spans="1:13" hidden="1" x14ac:dyDescent="0.25">
      <c r="A58066" s="3">
        <v>41563</v>
      </c>
      <c r="B58066" s="16">
        <v>0</v>
      </c>
      <c r="C58066">
        <v>48911.19</v>
      </c>
      <c r="D58066">
        <v>48999.98</v>
      </c>
      <c r="E58066">
        <v>0</v>
      </c>
      <c r="F58066">
        <v>0</v>
      </c>
      <c r="G58066" s="3">
        <v>43922</v>
      </c>
      <c r="H58066">
        <v>1595</v>
      </c>
      <c r="I58066">
        <v>0</v>
      </c>
      <c r="J58066">
        <v>0</v>
      </c>
      <c r="K58066">
        <v>0</v>
      </c>
      <c r="L58066">
        <v>29</v>
      </c>
      <c r="M58066" t="s">
        <v>230</v>
      </c>
    </row>
    <row r="58067" spans="1:13" hidden="1" x14ac:dyDescent="0.25">
      <c r="A58067" s="3">
        <v>41563</v>
      </c>
      <c r="B58067" s="16">
        <v>0</v>
      </c>
      <c r="C58067">
        <v>54904.83</v>
      </c>
      <c r="D58067">
        <v>54970.82</v>
      </c>
      <c r="E58067">
        <v>0</v>
      </c>
      <c r="F58067">
        <v>0</v>
      </c>
      <c r="G58067" s="3">
        <v>43556</v>
      </c>
      <c r="H58067">
        <v>1345</v>
      </c>
      <c r="I58067">
        <v>0</v>
      </c>
      <c r="J58067">
        <v>0</v>
      </c>
      <c r="K58067">
        <v>0</v>
      </c>
      <c r="L58067">
        <v>25</v>
      </c>
      <c r="M58067" t="s">
        <v>232</v>
      </c>
    </row>
    <row r="58068" spans="1:13" hidden="1" x14ac:dyDescent="0.25">
      <c r="A58068" s="3">
        <v>41563</v>
      </c>
      <c r="B58068" s="16">
        <v>0</v>
      </c>
      <c r="C58068">
        <v>59863</v>
      </c>
      <c r="D58068">
        <v>59902.98</v>
      </c>
      <c r="E58068">
        <v>0</v>
      </c>
      <c r="F58068">
        <v>0</v>
      </c>
      <c r="G58068" s="3">
        <v>43283</v>
      </c>
      <c r="H58068">
        <v>1163</v>
      </c>
      <c r="I58068">
        <v>0</v>
      </c>
      <c r="J58068">
        <v>0</v>
      </c>
      <c r="K58068">
        <v>0</v>
      </c>
      <c r="L58068">
        <v>22</v>
      </c>
      <c r="M58068" t="s">
        <v>212</v>
      </c>
    </row>
    <row r="58069" spans="1:13" hidden="1" x14ac:dyDescent="0.25">
      <c r="A58069" s="3">
        <v>41563</v>
      </c>
      <c r="B58069" s="16">
        <v>0</v>
      </c>
      <c r="C58069">
        <v>47589.83</v>
      </c>
      <c r="D58069">
        <v>47679.32</v>
      </c>
      <c r="E58069">
        <v>0</v>
      </c>
      <c r="F58069">
        <v>0</v>
      </c>
      <c r="G58069" s="3">
        <v>44013</v>
      </c>
      <c r="H58069">
        <v>1656</v>
      </c>
      <c r="I58069">
        <v>0</v>
      </c>
      <c r="J58069">
        <v>0</v>
      </c>
      <c r="K58069">
        <v>0</v>
      </c>
      <c r="L58069">
        <v>30</v>
      </c>
      <c r="M58069" t="s">
        <v>211</v>
      </c>
    </row>
    <row r="58070" spans="1:13" hidden="1" x14ac:dyDescent="0.25">
      <c r="A58070" s="3">
        <v>41563</v>
      </c>
      <c r="B58070" s="16">
        <v>0</v>
      </c>
      <c r="C58070">
        <v>53369.7</v>
      </c>
      <c r="D58070">
        <v>53444.73</v>
      </c>
      <c r="E58070">
        <v>0</v>
      </c>
      <c r="F58070">
        <v>0</v>
      </c>
      <c r="G58070" s="3">
        <v>43647</v>
      </c>
      <c r="H58070">
        <v>1407</v>
      </c>
      <c r="I58070">
        <v>0</v>
      </c>
      <c r="J58070">
        <v>0</v>
      </c>
      <c r="K58070">
        <v>0</v>
      </c>
      <c r="L58070">
        <v>26</v>
      </c>
      <c r="M58070" t="s">
        <v>223</v>
      </c>
    </row>
    <row r="58071" spans="1:13" hidden="1" x14ac:dyDescent="0.25">
      <c r="A58071" s="3">
        <v>41563</v>
      </c>
      <c r="B58071" s="16">
        <v>0</v>
      </c>
      <c r="C58071">
        <v>46223.7</v>
      </c>
      <c r="D58071">
        <v>46313.83</v>
      </c>
      <c r="E58071">
        <v>0</v>
      </c>
      <c r="F58071">
        <v>0</v>
      </c>
      <c r="G58071" s="3">
        <v>44105</v>
      </c>
      <c r="H58071">
        <v>1720</v>
      </c>
      <c r="I58071">
        <v>0</v>
      </c>
      <c r="J58071">
        <v>0</v>
      </c>
      <c r="K58071">
        <v>0</v>
      </c>
      <c r="L58071">
        <v>31</v>
      </c>
      <c r="M58071" t="s">
        <v>196</v>
      </c>
    </row>
    <row r="58072" spans="1:13" hidden="1" x14ac:dyDescent="0.25">
      <c r="A58072" s="3">
        <v>41563</v>
      </c>
      <c r="B58072" s="16">
        <v>15</v>
      </c>
      <c r="C58072">
        <v>65220.44</v>
      </c>
      <c r="D58072">
        <v>65248.43</v>
      </c>
      <c r="E58072">
        <v>11.42</v>
      </c>
      <c r="F58072">
        <v>11.42</v>
      </c>
      <c r="G58072" s="3">
        <v>43010</v>
      </c>
      <c r="H58072">
        <v>981</v>
      </c>
      <c r="I58072">
        <v>11.42</v>
      </c>
      <c r="J58072">
        <v>11.42</v>
      </c>
      <c r="K58072">
        <v>2</v>
      </c>
      <c r="L58072">
        <v>19</v>
      </c>
      <c r="M58072" t="s">
        <v>208</v>
      </c>
    </row>
    <row r="58073" spans="1:13" hidden="1" x14ac:dyDescent="0.25">
      <c r="A58073" s="3">
        <v>41563</v>
      </c>
      <c r="B58073" s="16">
        <v>160</v>
      </c>
      <c r="C58073">
        <v>39982.550000000003</v>
      </c>
      <c r="D58073">
        <v>40132.620000000003</v>
      </c>
      <c r="E58073">
        <v>11.83</v>
      </c>
      <c r="F58073">
        <v>11.81</v>
      </c>
      <c r="G58073" s="3">
        <v>44564</v>
      </c>
      <c r="H58073">
        <v>2027</v>
      </c>
      <c r="I58073">
        <v>11.83</v>
      </c>
      <c r="J58073">
        <v>11.81</v>
      </c>
      <c r="K58073">
        <v>10</v>
      </c>
      <c r="L58073">
        <v>36</v>
      </c>
      <c r="M58073" t="s">
        <v>145</v>
      </c>
    </row>
    <row r="58074" spans="1:13" hidden="1" x14ac:dyDescent="0.25">
      <c r="A58074" s="3">
        <v>41563</v>
      </c>
      <c r="B58074" s="16">
        <v>0</v>
      </c>
      <c r="C58074">
        <v>61642.91</v>
      </c>
      <c r="D58074">
        <v>61672.24</v>
      </c>
      <c r="E58074">
        <v>0</v>
      </c>
      <c r="F58074">
        <v>0</v>
      </c>
      <c r="G58074" s="3">
        <v>43192</v>
      </c>
      <c r="H58074">
        <v>1100</v>
      </c>
      <c r="I58074">
        <v>0</v>
      </c>
      <c r="J58074">
        <v>0</v>
      </c>
      <c r="K58074">
        <v>0</v>
      </c>
      <c r="L58074">
        <v>21</v>
      </c>
      <c r="M58074" t="s">
        <v>213</v>
      </c>
    </row>
    <row r="58075" spans="1:13" hidden="1" x14ac:dyDescent="0.25">
      <c r="A58075" s="3">
        <v>41563</v>
      </c>
      <c r="B58075" s="16">
        <v>2580</v>
      </c>
      <c r="C58075">
        <v>72980.5</v>
      </c>
      <c r="D58075">
        <v>73024.27</v>
      </c>
      <c r="E58075">
        <v>11.22</v>
      </c>
      <c r="F58075">
        <v>11.22</v>
      </c>
      <c r="G58075" s="3">
        <v>42646</v>
      </c>
      <c r="H58075">
        <v>733</v>
      </c>
      <c r="I58075">
        <v>11.22</v>
      </c>
      <c r="J58075">
        <v>11.22</v>
      </c>
      <c r="K58075">
        <v>56</v>
      </c>
      <c r="L58075">
        <v>15</v>
      </c>
      <c r="M58075" t="s">
        <v>202</v>
      </c>
    </row>
    <row r="58076" spans="1:13" hidden="1" x14ac:dyDescent="0.25">
      <c r="A58076" s="3">
        <v>41563</v>
      </c>
      <c r="B58076" s="16">
        <v>105</v>
      </c>
      <c r="C58076">
        <v>69031.289999999994</v>
      </c>
      <c r="D58076">
        <v>69057.62</v>
      </c>
      <c r="E58076">
        <v>11.32</v>
      </c>
      <c r="F58076">
        <v>11.32</v>
      </c>
      <c r="G58076" s="3">
        <v>42828</v>
      </c>
      <c r="H58076">
        <v>856</v>
      </c>
      <c r="I58076">
        <v>11.32</v>
      </c>
      <c r="J58076">
        <v>11.32</v>
      </c>
      <c r="K58076">
        <v>1</v>
      </c>
      <c r="L58076">
        <v>17</v>
      </c>
      <c r="M58076" t="s">
        <v>192</v>
      </c>
    </row>
    <row r="58077" spans="1:13" hidden="1" x14ac:dyDescent="0.25">
      <c r="A58077" s="3">
        <v>41563</v>
      </c>
      <c r="B58077" s="16">
        <v>2740</v>
      </c>
      <c r="C58077">
        <v>50289.67</v>
      </c>
      <c r="D58077">
        <v>50377.62</v>
      </c>
      <c r="E58077">
        <v>11.73</v>
      </c>
      <c r="F58077">
        <v>11.72</v>
      </c>
      <c r="G58077" s="3">
        <v>43832</v>
      </c>
      <c r="H58077">
        <v>1533</v>
      </c>
      <c r="I58077">
        <v>11.73</v>
      </c>
      <c r="J58077">
        <v>11.72</v>
      </c>
      <c r="K58077">
        <v>53</v>
      </c>
      <c r="L58077">
        <v>28</v>
      </c>
      <c r="M58077" t="s">
        <v>179</v>
      </c>
    </row>
    <row r="58078" spans="1:13" hidden="1" x14ac:dyDescent="0.25">
      <c r="A58078" s="3">
        <v>41563</v>
      </c>
      <c r="B58078" s="16">
        <v>5320</v>
      </c>
      <c r="C58078">
        <v>67149.320000000007</v>
      </c>
      <c r="D58078">
        <v>67176.509999999995</v>
      </c>
      <c r="E58078">
        <v>11.35</v>
      </c>
      <c r="F58078">
        <v>11.37</v>
      </c>
      <c r="G58078" s="3">
        <v>42919</v>
      </c>
      <c r="H58078">
        <v>917</v>
      </c>
      <c r="I58078">
        <v>11.39</v>
      </c>
      <c r="J58078">
        <v>11.31</v>
      </c>
      <c r="K58078">
        <v>226</v>
      </c>
      <c r="L58078">
        <v>18</v>
      </c>
      <c r="M58078" t="s">
        <v>207</v>
      </c>
    </row>
    <row r="58079" spans="1:13" hidden="1" x14ac:dyDescent="0.25">
      <c r="A58079" s="3">
        <v>41563</v>
      </c>
      <c r="B58079" s="16">
        <v>15</v>
      </c>
      <c r="C58079">
        <v>81643.27</v>
      </c>
      <c r="D58079">
        <v>81647.899999999994</v>
      </c>
      <c r="E58079">
        <v>10.88</v>
      </c>
      <c r="F58079">
        <v>10.92</v>
      </c>
      <c r="G58079" s="3">
        <v>42278</v>
      </c>
      <c r="H58079">
        <v>485</v>
      </c>
      <c r="I58079">
        <v>10.92</v>
      </c>
      <c r="J58079">
        <v>10.88</v>
      </c>
      <c r="K58079">
        <v>2</v>
      </c>
      <c r="L58079">
        <v>11</v>
      </c>
      <c r="M58079" t="s">
        <v>187</v>
      </c>
    </row>
    <row r="58080" spans="1:13" hidden="1" x14ac:dyDescent="0.25">
      <c r="A58080" s="3">
        <v>41563</v>
      </c>
      <c r="B58080" s="16">
        <v>2460</v>
      </c>
      <c r="C58080">
        <v>56458.93</v>
      </c>
      <c r="D58080">
        <v>56516.06</v>
      </c>
      <c r="E58080">
        <v>11.65</v>
      </c>
      <c r="F58080">
        <v>11.64</v>
      </c>
      <c r="G58080" s="3">
        <v>43467</v>
      </c>
      <c r="H58080">
        <v>1285</v>
      </c>
      <c r="I58080">
        <v>11.66</v>
      </c>
      <c r="J58080">
        <v>11.61</v>
      </c>
      <c r="K58080">
        <v>374</v>
      </c>
      <c r="L58080">
        <v>24</v>
      </c>
      <c r="M58080" t="s">
        <v>168</v>
      </c>
    </row>
    <row r="58081" spans="1:13" hidden="1" x14ac:dyDescent="0.25">
      <c r="A58081" s="3">
        <v>41563</v>
      </c>
      <c r="B58081" s="16">
        <v>10180</v>
      </c>
      <c r="C58081">
        <v>97291.74</v>
      </c>
      <c r="D58081">
        <v>97287.56</v>
      </c>
      <c r="E58081">
        <v>9.66</v>
      </c>
      <c r="F58081">
        <v>9.68</v>
      </c>
      <c r="G58081" s="3">
        <v>41673</v>
      </c>
      <c r="H58081">
        <v>72</v>
      </c>
      <c r="I58081">
        <v>9.68</v>
      </c>
      <c r="J58081">
        <v>9.66</v>
      </c>
      <c r="K58081">
        <v>16</v>
      </c>
      <c r="L58081">
        <v>4</v>
      </c>
      <c r="M58081" t="s">
        <v>239</v>
      </c>
    </row>
    <row r="58082" spans="1:13" hidden="1" x14ac:dyDescent="0.25">
      <c r="A58082" s="3">
        <v>41563</v>
      </c>
      <c r="B58082" s="16">
        <v>30</v>
      </c>
      <c r="C58082">
        <v>77259.14</v>
      </c>
      <c r="D58082">
        <v>77281.070000000007</v>
      </c>
      <c r="E58082">
        <v>11.1</v>
      </c>
      <c r="F58082">
        <v>11.1</v>
      </c>
      <c r="G58082" s="3">
        <v>42461</v>
      </c>
      <c r="H58082">
        <v>605</v>
      </c>
      <c r="I58082">
        <v>11.1</v>
      </c>
      <c r="J58082">
        <v>11.1</v>
      </c>
      <c r="K58082">
        <v>3</v>
      </c>
      <c r="L58082">
        <v>13</v>
      </c>
      <c r="M58082" t="s">
        <v>201</v>
      </c>
    </row>
    <row r="58083" spans="1:13" hidden="1" x14ac:dyDescent="0.25">
      <c r="A58083" s="3">
        <v>41563</v>
      </c>
      <c r="B58083" s="16">
        <v>2345</v>
      </c>
      <c r="C58083">
        <v>63414.57</v>
      </c>
      <c r="D58083">
        <v>63436.11</v>
      </c>
      <c r="E58083">
        <v>11.47</v>
      </c>
      <c r="F58083">
        <v>11.44</v>
      </c>
      <c r="G58083" s="3">
        <v>43102</v>
      </c>
      <c r="H58083">
        <v>1040</v>
      </c>
      <c r="I58083">
        <v>11.49</v>
      </c>
      <c r="J58083">
        <v>11.42</v>
      </c>
      <c r="K58083">
        <v>260</v>
      </c>
      <c r="L58083">
        <v>20</v>
      </c>
      <c r="M58083" t="s">
        <v>150</v>
      </c>
    </row>
    <row r="58084" spans="1:13" hidden="1" x14ac:dyDescent="0.25">
      <c r="A58084" s="3">
        <v>41563</v>
      </c>
      <c r="B58084" s="16">
        <v>15425</v>
      </c>
      <c r="C58084">
        <v>35612.9</v>
      </c>
      <c r="D58084">
        <v>35674.629999999997</v>
      </c>
      <c r="E58084">
        <v>11.92</v>
      </c>
      <c r="F58084">
        <v>11.89</v>
      </c>
      <c r="G58084" s="3">
        <v>44928</v>
      </c>
      <c r="H58084">
        <v>2276</v>
      </c>
      <c r="I58084">
        <v>11.92</v>
      </c>
      <c r="J58084">
        <v>11.87</v>
      </c>
      <c r="K58084">
        <v>95</v>
      </c>
      <c r="L58084">
        <v>38</v>
      </c>
      <c r="M58084" t="s">
        <v>195</v>
      </c>
    </row>
    <row r="58085" spans="1:13" hidden="1" x14ac:dyDescent="0.25">
      <c r="A58085" s="3">
        <v>41563</v>
      </c>
      <c r="B58085" s="16">
        <v>9140</v>
      </c>
      <c r="C58085">
        <v>44935.02</v>
      </c>
      <c r="D58085">
        <v>45025.67</v>
      </c>
      <c r="E58085">
        <v>11.77</v>
      </c>
      <c r="F58085">
        <v>11.76</v>
      </c>
      <c r="G58085" s="3">
        <v>44200</v>
      </c>
      <c r="H58085">
        <v>1780</v>
      </c>
      <c r="I58085">
        <v>11.81</v>
      </c>
      <c r="J58085">
        <v>11.72</v>
      </c>
      <c r="K58085">
        <v>339</v>
      </c>
      <c r="L58085">
        <v>32</v>
      </c>
      <c r="M58085" t="s">
        <v>178</v>
      </c>
    </row>
    <row r="58086" spans="1:13" hidden="1" x14ac:dyDescent="0.25">
      <c r="A58086" s="3">
        <v>41563</v>
      </c>
      <c r="B58086" s="16">
        <v>43735</v>
      </c>
      <c r="C58086">
        <v>98870.2</v>
      </c>
      <c r="D58086">
        <v>98867.71</v>
      </c>
      <c r="E58086">
        <v>9.3699999999999992</v>
      </c>
      <c r="F58086">
        <v>9.3849999999999998</v>
      </c>
      <c r="G58086" s="3">
        <v>41610</v>
      </c>
      <c r="H58086">
        <v>31</v>
      </c>
      <c r="I58086">
        <v>9.39</v>
      </c>
      <c r="J58086">
        <v>9.3699999999999992</v>
      </c>
      <c r="K58086">
        <v>13</v>
      </c>
      <c r="L58086">
        <v>2</v>
      </c>
      <c r="M58086" t="s">
        <v>238</v>
      </c>
    </row>
    <row r="58087" spans="1:13" hidden="1" x14ac:dyDescent="0.25">
      <c r="A58087" s="3">
        <v>41563</v>
      </c>
      <c r="B58087" s="16">
        <v>4850</v>
      </c>
      <c r="C58087">
        <v>91079.21</v>
      </c>
      <c r="D58087">
        <v>91082.22</v>
      </c>
      <c r="E58087">
        <v>10.24</v>
      </c>
      <c r="F58087">
        <v>10.27</v>
      </c>
      <c r="G58087" s="3">
        <v>41913</v>
      </c>
      <c r="H58087">
        <v>237</v>
      </c>
      <c r="I58087">
        <v>10.27</v>
      </c>
      <c r="J58087">
        <v>10.24</v>
      </c>
      <c r="K58087">
        <v>28</v>
      </c>
      <c r="L58087">
        <v>7</v>
      </c>
      <c r="M58087" t="s">
        <v>176</v>
      </c>
    </row>
    <row r="58088" spans="1:13" hidden="1" x14ac:dyDescent="0.25">
      <c r="A58088" s="3">
        <v>41563</v>
      </c>
      <c r="B58088" s="16">
        <v>16752</v>
      </c>
      <c r="C58088">
        <v>84048.62</v>
      </c>
      <c r="D58088">
        <v>84027.16</v>
      </c>
      <c r="E58088">
        <v>10.78</v>
      </c>
      <c r="F58088">
        <v>10.8</v>
      </c>
      <c r="G58088" s="3">
        <v>42186</v>
      </c>
      <c r="H58088">
        <v>421</v>
      </c>
      <c r="I58088">
        <v>10.81</v>
      </c>
      <c r="J58088">
        <v>10.76</v>
      </c>
      <c r="K58088">
        <v>139</v>
      </c>
      <c r="L58088">
        <v>10</v>
      </c>
      <c r="M58088" t="s">
        <v>171</v>
      </c>
    </row>
    <row r="58089" spans="1:13" hidden="1" x14ac:dyDescent="0.25">
      <c r="A58089" s="3">
        <v>41563</v>
      </c>
      <c r="B58089" s="16">
        <v>15850</v>
      </c>
      <c r="C58089">
        <v>75068.160000000003</v>
      </c>
      <c r="D58089">
        <v>75127.87</v>
      </c>
      <c r="E58089">
        <v>11.19</v>
      </c>
      <c r="F58089">
        <v>11.21</v>
      </c>
      <c r="G58089" s="3">
        <v>42552</v>
      </c>
      <c r="H58089">
        <v>668</v>
      </c>
      <c r="I58089">
        <v>11.22</v>
      </c>
      <c r="J58089">
        <v>11.15</v>
      </c>
      <c r="K58089">
        <v>305</v>
      </c>
      <c r="L58089">
        <v>14</v>
      </c>
      <c r="M58089" t="s">
        <v>186</v>
      </c>
    </row>
    <row r="58090" spans="1:13" hidden="1" x14ac:dyDescent="0.25">
      <c r="A58090" s="3">
        <v>41563</v>
      </c>
      <c r="B58090" s="16">
        <v>5700</v>
      </c>
      <c r="C58090">
        <v>86394.69</v>
      </c>
      <c r="D58090">
        <v>86375.71</v>
      </c>
      <c r="E58090">
        <v>10.57</v>
      </c>
      <c r="F58090">
        <v>10.58</v>
      </c>
      <c r="G58090" s="3">
        <v>42095</v>
      </c>
      <c r="H58090">
        <v>360</v>
      </c>
      <c r="I58090">
        <v>10.59</v>
      </c>
      <c r="J58090">
        <v>10.55</v>
      </c>
      <c r="K58090">
        <v>246</v>
      </c>
      <c r="L58090">
        <v>9</v>
      </c>
      <c r="M58090" t="s">
        <v>169</v>
      </c>
    </row>
    <row r="58091" spans="1:13" hidden="1" x14ac:dyDescent="0.25">
      <c r="A58091" s="3">
        <v>41563</v>
      </c>
      <c r="B58091" s="16">
        <v>1125</v>
      </c>
      <c r="C58091">
        <v>99575.27</v>
      </c>
      <c r="D58091">
        <v>99575.27</v>
      </c>
      <c r="E58091">
        <v>9.3699999999999992</v>
      </c>
      <c r="F58091">
        <v>9.36</v>
      </c>
      <c r="G58091" s="3">
        <v>41579</v>
      </c>
      <c r="H58091">
        <v>12</v>
      </c>
      <c r="I58091">
        <v>9.3699999999999992</v>
      </c>
      <c r="J58091">
        <v>9.35</v>
      </c>
      <c r="K58091">
        <v>12</v>
      </c>
      <c r="L58091">
        <v>1</v>
      </c>
      <c r="M58091" t="s">
        <v>237</v>
      </c>
    </row>
    <row r="58092" spans="1:13" hidden="1" x14ac:dyDescent="0.25">
      <c r="A58092" s="3">
        <v>41563</v>
      </c>
      <c r="B58092" s="16">
        <v>45610</v>
      </c>
      <c r="C58092">
        <v>93557.68</v>
      </c>
      <c r="D58092">
        <v>93548.28</v>
      </c>
      <c r="E58092">
        <v>10.050000000000001</v>
      </c>
      <c r="F58092">
        <v>10.1</v>
      </c>
      <c r="G58092" s="3">
        <v>41821</v>
      </c>
      <c r="H58092">
        <v>172</v>
      </c>
      <c r="I58092">
        <v>10.1</v>
      </c>
      <c r="J58092">
        <v>10.050000000000001</v>
      </c>
      <c r="K58092">
        <v>744</v>
      </c>
      <c r="L58092">
        <v>6</v>
      </c>
      <c r="M58092" t="s">
        <v>175</v>
      </c>
    </row>
    <row r="58093" spans="1:13" hidden="1" x14ac:dyDescent="0.25">
      <c r="A58093" s="3">
        <v>41563</v>
      </c>
      <c r="B58093" s="16">
        <v>68688</v>
      </c>
      <c r="C58093">
        <v>79396.78</v>
      </c>
      <c r="D58093">
        <v>79401.56</v>
      </c>
      <c r="E58093">
        <v>11</v>
      </c>
      <c r="F58093">
        <v>11.03</v>
      </c>
      <c r="G58093" s="3">
        <v>42373</v>
      </c>
      <c r="H58093">
        <v>545</v>
      </c>
      <c r="I58093">
        <v>11.04</v>
      </c>
      <c r="J58093">
        <v>10.98</v>
      </c>
      <c r="K58093">
        <v>1916</v>
      </c>
      <c r="L58093">
        <v>12</v>
      </c>
      <c r="M58093" t="s">
        <v>122</v>
      </c>
    </row>
    <row r="58094" spans="1:13" hidden="1" x14ac:dyDescent="0.25">
      <c r="A58094" s="3">
        <v>41563</v>
      </c>
      <c r="B58094" s="16">
        <v>162925</v>
      </c>
      <c r="C58094">
        <v>71010.820000000007</v>
      </c>
      <c r="D58094">
        <v>71056.639999999999</v>
      </c>
      <c r="E58094">
        <v>11.24</v>
      </c>
      <c r="F58094">
        <v>11.25</v>
      </c>
      <c r="G58094" s="3">
        <v>42737</v>
      </c>
      <c r="H58094">
        <v>794</v>
      </c>
      <c r="I58094">
        <v>11.31</v>
      </c>
      <c r="J58094">
        <v>11.22</v>
      </c>
      <c r="K58094">
        <v>3388</v>
      </c>
      <c r="L58094">
        <v>16</v>
      </c>
      <c r="M58094" t="s">
        <v>119</v>
      </c>
    </row>
    <row r="58095" spans="1:13" hidden="1" x14ac:dyDescent="0.25">
      <c r="A58095" s="3">
        <v>41563</v>
      </c>
      <c r="B58095" s="16">
        <v>135121</v>
      </c>
      <c r="C58095">
        <v>95833.4</v>
      </c>
      <c r="D58095">
        <v>95827.28</v>
      </c>
      <c r="E58095">
        <v>9.86</v>
      </c>
      <c r="F58095">
        <v>9.8800000000000008</v>
      </c>
      <c r="G58095" s="3">
        <v>41730</v>
      </c>
      <c r="H58095">
        <v>111</v>
      </c>
      <c r="I58095">
        <v>9.8800000000000008</v>
      </c>
      <c r="J58095">
        <v>9.84</v>
      </c>
      <c r="K58095">
        <v>179</v>
      </c>
      <c r="L58095">
        <v>5</v>
      </c>
      <c r="M58095" t="s">
        <v>170</v>
      </c>
    </row>
    <row r="58096" spans="1:13" hidden="1" x14ac:dyDescent="0.25">
      <c r="A58096" s="3">
        <v>41563</v>
      </c>
      <c r="B58096" s="16">
        <v>317853</v>
      </c>
      <c r="C58096">
        <v>88715.3</v>
      </c>
      <c r="D58096">
        <v>88699.02</v>
      </c>
      <c r="E58096">
        <v>10.33</v>
      </c>
      <c r="F58096">
        <v>10.39</v>
      </c>
      <c r="G58096" s="3">
        <v>42006</v>
      </c>
      <c r="H58096">
        <v>299</v>
      </c>
      <c r="I58096">
        <v>10.4</v>
      </c>
      <c r="J58096">
        <v>10.33</v>
      </c>
      <c r="K58096">
        <v>2854</v>
      </c>
      <c r="L58096">
        <v>8</v>
      </c>
      <c r="M58096" t="s">
        <v>131</v>
      </c>
    </row>
    <row r="58097" spans="1:13" hidden="1" x14ac:dyDescent="0.25">
      <c r="A58097" s="3">
        <v>41563</v>
      </c>
      <c r="B58097" s="16">
        <v>185705</v>
      </c>
      <c r="C58097">
        <v>98102.12</v>
      </c>
      <c r="D58097">
        <v>98100.9</v>
      </c>
      <c r="E58097">
        <v>9.5359999999999996</v>
      </c>
      <c r="F58097">
        <v>9.5410000000000004</v>
      </c>
      <c r="G58097" s="3">
        <v>41641</v>
      </c>
      <c r="H58097">
        <v>50</v>
      </c>
      <c r="I58097">
        <v>9.5570000000000004</v>
      </c>
      <c r="J58097">
        <v>9.5359999999999996</v>
      </c>
      <c r="K58097">
        <v>234</v>
      </c>
      <c r="L58097">
        <v>3</v>
      </c>
      <c r="M58097" t="s">
        <v>130</v>
      </c>
    </row>
    <row r="58098" spans="1:13" hidden="1" x14ac:dyDescent="0.25">
      <c r="A58098" s="3">
        <v>41564</v>
      </c>
      <c r="B58098" s="16">
        <v>0</v>
      </c>
      <c r="C58098">
        <v>30220.02</v>
      </c>
      <c r="D58098">
        <v>30338.080000000002</v>
      </c>
      <c r="E58098">
        <v>0</v>
      </c>
      <c r="F58098">
        <v>0</v>
      </c>
      <c r="G58098" s="3">
        <v>45474</v>
      </c>
      <c r="H58098">
        <v>2644</v>
      </c>
      <c r="I58098">
        <v>0</v>
      </c>
      <c r="J58098">
        <v>0</v>
      </c>
      <c r="K58098">
        <v>0</v>
      </c>
      <c r="L58098">
        <v>41</v>
      </c>
      <c r="M58098" t="s">
        <v>226</v>
      </c>
    </row>
    <row r="58099" spans="1:13" hidden="1" x14ac:dyDescent="0.25">
      <c r="A58099" s="3">
        <v>41564</v>
      </c>
      <c r="B58099" s="16">
        <v>0</v>
      </c>
      <c r="C58099">
        <v>33767.97</v>
      </c>
      <c r="D58099">
        <v>33887.94</v>
      </c>
      <c r="E58099">
        <v>0</v>
      </c>
      <c r="F58099">
        <v>0</v>
      </c>
      <c r="G58099" s="3">
        <v>45110</v>
      </c>
      <c r="H58099">
        <v>2398</v>
      </c>
      <c r="I58099">
        <v>0</v>
      </c>
      <c r="J58099">
        <v>0</v>
      </c>
      <c r="K58099">
        <v>0</v>
      </c>
      <c r="L58099">
        <v>39</v>
      </c>
      <c r="M58099" t="s">
        <v>227</v>
      </c>
    </row>
    <row r="58100" spans="1:13" hidden="1" x14ac:dyDescent="0.25">
      <c r="A58100" s="3">
        <v>41564</v>
      </c>
      <c r="B58100" s="16">
        <v>0</v>
      </c>
      <c r="C58100">
        <v>41324.050000000003</v>
      </c>
      <c r="D58100">
        <v>41392.19</v>
      </c>
      <c r="E58100">
        <v>0</v>
      </c>
      <c r="F58100">
        <v>0</v>
      </c>
      <c r="G58100" s="3">
        <v>44470</v>
      </c>
      <c r="H58100">
        <v>1965</v>
      </c>
      <c r="I58100">
        <v>0</v>
      </c>
      <c r="J58100">
        <v>0</v>
      </c>
      <c r="K58100">
        <v>0</v>
      </c>
      <c r="L58100">
        <v>35</v>
      </c>
      <c r="M58100" t="s">
        <v>228</v>
      </c>
    </row>
    <row r="58101" spans="1:13" hidden="1" x14ac:dyDescent="0.25">
      <c r="A58101" s="3">
        <v>41564</v>
      </c>
      <c r="B58101" s="16">
        <v>0</v>
      </c>
      <c r="C58101">
        <v>43799.95</v>
      </c>
      <c r="D58101">
        <v>43882.35</v>
      </c>
      <c r="E58101">
        <v>0</v>
      </c>
      <c r="F58101">
        <v>0</v>
      </c>
      <c r="G58101" s="3">
        <v>44287</v>
      </c>
      <c r="H58101">
        <v>1839</v>
      </c>
      <c r="I58101">
        <v>0</v>
      </c>
      <c r="J58101">
        <v>0</v>
      </c>
      <c r="K58101">
        <v>0</v>
      </c>
      <c r="L58101">
        <v>33</v>
      </c>
      <c r="M58101" t="s">
        <v>229</v>
      </c>
    </row>
    <row r="58102" spans="1:13" hidden="1" x14ac:dyDescent="0.25">
      <c r="A58102" s="3">
        <v>41564</v>
      </c>
      <c r="B58102" s="16">
        <v>0</v>
      </c>
      <c r="C58102">
        <v>37877.54</v>
      </c>
      <c r="D58102">
        <v>37972.06</v>
      </c>
      <c r="E58102">
        <v>0</v>
      </c>
      <c r="F58102">
        <v>0</v>
      </c>
      <c r="G58102" s="3">
        <v>44743</v>
      </c>
      <c r="H58102">
        <v>2149</v>
      </c>
      <c r="I58102">
        <v>0</v>
      </c>
      <c r="J58102">
        <v>0</v>
      </c>
      <c r="K58102">
        <v>0</v>
      </c>
      <c r="L58102">
        <v>37</v>
      </c>
      <c r="M58102" t="s">
        <v>221</v>
      </c>
    </row>
    <row r="58103" spans="1:13" hidden="1" x14ac:dyDescent="0.25">
      <c r="A58103" s="3">
        <v>41564</v>
      </c>
      <c r="B58103" s="16">
        <v>0</v>
      </c>
      <c r="C58103">
        <v>42573.65</v>
      </c>
      <c r="D58103">
        <v>42647.51</v>
      </c>
      <c r="E58103">
        <v>0</v>
      </c>
      <c r="F58103">
        <v>0</v>
      </c>
      <c r="G58103" s="3">
        <v>44378</v>
      </c>
      <c r="H58103">
        <v>1901</v>
      </c>
      <c r="I58103">
        <v>0</v>
      </c>
      <c r="J58103">
        <v>0</v>
      </c>
      <c r="K58103">
        <v>0</v>
      </c>
      <c r="L58103">
        <v>34</v>
      </c>
      <c r="M58103" t="s">
        <v>222</v>
      </c>
    </row>
    <row r="58104" spans="1:13" hidden="1" x14ac:dyDescent="0.25">
      <c r="A58104" s="3">
        <v>41564</v>
      </c>
      <c r="B58104" s="16">
        <v>0</v>
      </c>
      <c r="C58104">
        <v>28518.36</v>
      </c>
      <c r="D58104">
        <v>28635.06</v>
      </c>
      <c r="E58104">
        <v>0</v>
      </c>
      <c r="F58104">
        <v>0</v>
      </c>
      <c r="G58104" s="3">
        <v>45659</v>
      </c>
      <c r="H58104">
        <v>2770</v>
      </c>
      <c r="I58104">
        <v>0</v>
      </c>
      <c r="J58104">
        <v>0</v>
      </c>
      <c r="K58104">
        <v>0</v>
      </c>
      <c r="L58104">
        <v>42</v>
      </c>
      <c r="M58104" t="s">
        <v>189</v>
      </c>
    </row>
    <row r="58105" spans="1:13" hidden="1" x14ac:dyDescent="0.25">
      <c r="A58105" s="3">
        <v>41564</v>
      </c>
      <c r="B58105" s="16">
        <v>0</v>
      </c>
      <c r="C58105">
        <v>51883.65</v>
      </c>
      <c r="D58105">
        <v>52020.42</v>
      </c>
      <c r="E58105">
        <v>0</v>
      </c>
      <c r="F58105">
        <v>0</v>
      </c>
      <c r="G58105" s="3">
        <v>43739</v>
      </c>
      <c r="H58105">
        <v>1471</v>
      </c>
      <c r="I58105">
        <v>0</v>
      </c>
      <c r="J58105">
        <v>0</v>
      </c>
      <c r="K58105">
        <v>0</v>
      </c>
      <c r="L58105">
        <v>27</v>
      </c>
      <c r="M58105" t="s">
        <v>231</v>
      </c>
    </row>
    <row r="58106" spans="1:13" hidden="1" x14ac:dyDescent="0.25">
      <c r="A58106" s="3">
        <v>41564</v>
      </c>
      <c r="B58106" s="16">
        <v>0</v>
      </c>
      <c r="C58106">
        <v>31937.65</v>
      </c>
      <c r="D58106">
        <v>32056.799999999999</v>
      </c>
      <c r="E58106">
        <v>0</v>
      </c>
      <c r="F58106">
        <v>0</v>
      </c>
      <c r="G58106" s="3">
        <v>45293</v>
      </c>
      <c r="H58106">
        <v>2521</v>
      </c>
      <c r="I58106">
        <v>0</v>
      </c>
      <c r="J58106">
        <v>0</v>
      </c>
      <c r="K58106">
        <v>0</v>
      </c>
      <c r="L58106">
        <v>40</v>
      </c>
      <c r="M58106" t="s">
        <v>194</v>
      </c>
    </row>
    <row r="58107" spans="1:13" hidden="1" x14ac:dyDescent="0.25">
      <c r="A58107" s="3">
        <v>41564</v>
      </c>
      <c r="B58107" s="16">
        <v>0</v>
      </c>
      <c r="C58107">
        <v>58178.6</v>
      </c>
      <c r="D58107">
        <v>58283.71</v>
      </c>
      <c r="E58107">
        <v>0</v>
      </c>
      <c r="F58107">
        <v>0</v>
      </c>
      <c r="G58107" s="3">
        <v>43374</v>
      </c>
      <c r="H58107">
        <v>1225</v>
      </c>
      <c r="I58107">
        <v>0</v>
      </c>
      <c r="J58107">
        <v>0</v>
      </c>
      <c r="K58107">
        <v>0</v>
      </c>
      <c r="L58107">
        <v>23</v>
      </c>
      <c r="M58107" t="s">
        <v>216</v>
      </c>
    </row>
    <row r="58108" spans="1:13" hidden="1" x14ac:dyDescent="0.25">
      <c r="A58108" s="3">
        <v>41564</v>
      </c>
      <c r="B58108" s="16">
        <v>0</v>
      </c>
      <c r="C58108">
        <v>49017.36</v>
      </c>
      <c r="D58108">
        <v>49145.83</v>
      </c>
      <c r="E58108">
        <v>0</v>
      </c>
      <c r="F58108">
        <v>0</v>
      </c>
      <c r="G58108" s="3">
        <v>43922</v>
      </c>
      <c r="H58108">
        <v>1594</v>
      </c>
      <c r="I58108">
        <v>0</v>
      </c>
      <c r="J58108">
        <v>0</v>
      </c>
      <c r="K58108">
        <v>0</v>
      </c>
      <c r="L58108">
        <v>29</v>
      </c>
      <c r="M58108" t="s">
        <v>230</v>
      </c>
    </row>
    <row r="58109" spans="1:13" hidden="1" x14ac:dyDescent="0.25">
      <c r="A58109" s="3">
        <v>41564</v>
      </c>
      <c r="B58109" s="16">
        <v>0</v>
      </c>
      <c r="C58109">
        <v>54990.32</v>
      </c>
      <c r="D58109">
        <v>55109.83</v>
      </c>
      <c r="E58109">
        <v>0</v>
      </c>
      <c r="F58109">
        <v>0</v>
      </c>
      <c r="G58109" s="3">
        <v>43556</v>
      </c>
      <c r="H58109">
        <v>1344</v>
      </c>
      <c r="I58109">
        <v>0</v>
      </c>
      <c r="J58109">
        <v>0</v>
      </c>
      <c r="K58109">
        <v>0</v>
      </c>
      <c r="L58109">
        <v>25</v>
      </c>
      <c r="M58109" t="s">
        <v>232</v>
      </c>
    </row>
    <row r="58110" spans="1:13" hidden="1" x14ac:dyDescent="0.25">
      <c r="A58110" s="3">
        <v>41564</v>
      </c>
      <c r="B58110" s="16">
        <v>0</v>
      </c>
      <c r="C58110">
        <v>59924.23</v>
      </c>
      <c r="D58110">
        <v>60022.07</v>
      </c>
      <c r="E58110">
        <v>0</v>
      </c>
      <c r="F58110">
        <v>0</v>
      </c>
      <c r="G58110" s="3">
        <v>43283</v>
      </c>
      <c r="H58110">
        <v>1162</v>
      </c>
      <c r="I58110">
        <v>0</v>
      </c>
      <c r="J58110">
        <v>0</v>
      </c>
      <c r="K58110">
        <v>0</v>
      </c>
      <c r="L58110">
        <v>22</v>
      </c>
      <c r="M58110" t="s">
        <v>212</v>
      </c>
    </row>
    <row r="58111" spans="1:13" hidden="1" x14ac:dyDescent="0.25">
      <c r="A58111" s="3">
        <v>41564</v>
      </c>
      <c r="B58111" s="16">
        <v>0</v>
      </c>
      <c r="C58111">
        <v>47696.23</v>
      </c>
      <c r="D58111">
        <v>47814.38</v>
      </c>
      <c r="E58111">
        <v>0</v>
      </c>
      <c r="F58111">
        <v>0</v>
      </c>
      <c r="G58111" s="3">
        <v>44013</v>
      </c>
      <c r="H58111">
        <v>1655</v>
      </c>
      <c r="I58111">
        <v>0</v>
      </c>
      <c r="J58111">
        <v>0</v>
      </c>
      <c r="K58111">
        <v>0</v>
      </c>
      <c r="L58111">
        <v>30</v>
      </c>
      <c r="M58111" t="s">
        <v>211</v>
      </c>
    </row>
    <row r="58112" spans="1:13" hidden="1" x14ac:dyDescent="0.25">
      <c r="A58112" s="3">
        <v>41564</v>
      </c>
      <c r="B58112" s="16">
        <v>0</v>
      </c>
      <c r="C58112">
        <v>53463.69</v>
      </c>
      <c r="D58112">
        <v>53590.41</v>
      </c>
      <c r="E58112">
        <v>0</v>
      </c>
      <c r="F58112">
        <v>0</v>
      </c>
      <c r="G58112" s="3">
        <v>43647</v>
      </c>
      <c r="H58112">
        <v>1406</v>
      </c>
      <c r="I58112">
        <v>0</v>
      </c>
      <c r="J58112">
        <v>0</v>
      </c>
      <c r="K58112">
        <v>0</v>
      </c>
      <c r="L58112">
        <v>26</v>
      </c>
      <c r="M58112" t="s">
        <v>223</v>
      </c>
    </row>
    <row r="58113" spans="1:13" hidden="1" x14ac:dyDescent="0.25">
      <c r="A58113" s="3">
        <v>41564</v>
      </c>
      <c r="B58113" s="16">
        <v>0</v>
      </c>
      <c r="C58113">
        <v>46330.26</v>
      </c>
      <c r="D58113">
        <v>46432.04</v>
      </c>
      <c r="E58113">
        <v>0</v>
      </c>
      <c r="F58113">
        <v>0</v>
      </c>
      <c r="G58113" s="3">
        <v>44105</v>
      </c>
      <c r="H58113">
        <v>1719</v>
      </c>
      <c r="I58113">
        <v>0</v>
      </c>
      <c r="J58113">
        <v>0</v>
      </c>
      <c r="K58113">
        <v>0</v>
      </c>
      <c r="L58113">
        <v>31</v>
      </c>
      <c r="M58113" t="s">
        <v>196</v>
      </c>
    </row>
    <row r="58114" spans="1:13" hidden="1" x14ac:dyDescent="0.25">
      <c r="A58114" s="3">
        <v>41564</v>
      </c>
      <c r="B58114" s="16">
        <v>870</v>
      </c>
      <c r="C58114">
        <v>65271.57</v>
      </c>
      <c r="D58114">
        <v>65345.81</v>
      </c>
      <c r="E58114">
        <v>11.37</v>
      </c>
      <c r="F58114">
        <v>11.39</v>
      </c>
      <c r="G58114" s="3">
        <v>43010</v>
      </c>
      <c r="H58114">
        <v>980</v>
      </c>
      <c r="I58114">
        <v>11.39</v>
      </c>
      <c r="J58114">
        <v>11.37</v>
      </c>
      <c r="K58114">
        <v>8</v>
      </c>
      <c r="L58114">
        <v>19</v>
      </c>
      <c r="M58114" t="s">
        <v>208</v>
      </c>
    </row>
    <row r="58115" spans="1:13" hidden="1" x14ac:dyDescent="0.25">
      <c r="A58115" s="3">
        <v>41564</v>
      </c>
      <c r="B58115" s="16">
        <v>265</v>
      </c>
      <c r="C58115">
        <v>40146.86</v>
      </c>
      <c r="D58115">
        <v>40209.160000000003</v>
      </c>
      <c r="E58115">
        <v>11.75</v>
      </c>
      <c r="F58115">
        <v>11.78</v>
      </c>
      <c r="G58115" s="3">
        <v>44564</v>
      </c>
      <c r="H58115">
        <v>2026</v>
      </c>
      <c r="I58115">
        <v>11.79</v>
      </c>
      <c r="J58115">
        <v>11.72</v>
      </c>
      <c r="K58115">
        <v>45</v>
      </c>
      <c r="L58115">
        <v>36</v>
      </c>
      <c r="M58115" t="s">
        <v>145</v>
      </c>
    </row>
    <row r="58116" spans="1:13" hidden="1" x14ac:dyDescent="0.25">
      <c r="A58116" s="3">
        <v>41564</v>
      </c>
      <c r="B58116" s="16">
        <v>0</v>
      </c>
      <c r="C58116">
        <v>61694.12</v>
      </c>
      <c r="D58116">
        <v>61784.76</v>
      </c>
      <c r="E58116">
        <v>0</v>
      </c>
      <c r="F58116">
        <v>0</v>
      </c>
      <c r="G58116" s="3">
        <v>43192</v>
      </c>
      <c r="H58116">
        <v>1099</v>
      </c>
      <c r="I58116">
        <v>0</v>
      </c>
      <c r="J58116">
        <v>0</v>
      </c>
      <c r="K58116">
        <v>0</v>
      </c>
      <c r="L58116">
        <v>21</v>
      </c>
      <c r="M58116" t="s">
        <v>213</v>
      </c>
    </row>
    <row r="58117" spans="1:13" hidden="1" x14ac:dyDescent="0.25">
      <c r="A58117" s="3">
        <v>41564</v>
      </c>
      <c r="B58117" s="16">
        <v>710</v>
      </c>
      <c r="C58117">
        <v>73050.17</v>
      </c>
      <c r="D58117">
        <v>73055.100000000006</v>
      </c>
      <c r="E58117">
        <v>11.24</v>
      </c>
      <c r="F58117">
        <v>11.22</v>
      </c>
      <c r="G58117" s="3">
        <v>42646</v>
      </c>
      <c r="H58117">
        <v>732</v>
      </c>
      <c r="I58117">
        <v>11.25</v>
      </c>
      <c r="J58117">
        <v>11.22</v>
      </c>
      <c r="K58117">
        <v>7</v>
      </c>
      <c r="L58117">
        <v>15</v>
      </c>
      <c r="M58117" t="s">
        <v>202</v>
      </c>
    </row>
    <row r="58118" spans="1:13" hidden="1" x14ac:dyDescent="0.25">
      <c r="A58118" s="3">
        <v>41564</v>
      </c>
      <c r="B58118" s="16">
        <v>2500</v>
      </c>
      <c r="C58118">
        <v>69082.11</v>
      </c>
      <c r="D58118">
        <v>69129.83</v>
      </c>
      <c r="E58118">
        <v>11.28</v>
      </c>
      <c r="F58118">
        <v>11.3</v>
      </c>
      <c r="G58118" s="3">
        <v>42828</v>
      </c>
      <c r="H58118">
        <v>855</v>
      </c>
      <c r="I58118">
        <v>11.3</v>
      </c>
      <c r="J58118">
        <v>11.26</v>
      </c>
      <c r="K58118">
        <v>16</v>
      </c>
      <c r="L58118">
        <v>17</v>
      </c>
      <c r="M58118" t="s">
        <v>192</v>
      </c>
    </row>
    <row r="58119" spans="1:13" hidden="1" x14ac:dyDescent="0.25">
      <c r="A58119" s="3">
        <v>41564</v>
      </c>
      <c r="B58119" s="16">
        <v>780</v>
      </c>
      <c r="C58119">
        <v>50395.49</v>
      </c>
      <c r="D58119">
        <v>50539.46</v>
      </c>
      <c r="E58119">
        <v>11.65</v>
      </c>
      <c r="F58119">
        <v>11.68</v>
      </c>
      <c r="G58119" s="3">
        <v>43832</v>
      </c>
      <c r="H58119">
        <v>1532</v>
      </c>
      <c r="I58119">
        <v>11.68</v>
      </c>
      <c r="J58119">
        <v>11.63</v>
      </c>
      <c r="K58119">
        <v>77</v>
      </c>
      <c r="L58119">
        <v>28</v>
      </c>
      <c r="M58119" t="s">
        <v>179</v>
      </c>
    </row>
    <row r="58120" spans="1:13" hidden="1" x14ac:dyDescent="0.25">
      <c r="A58120" s="3">
        <v>41564</v>
      </c>
      <c r="B58120" s="16">
        <v>4110</v>
      </c>
      <c r="C58120">
        <v>67200.34</v>
      </c>
      <c r="D58120">
        <v>67249.78</v>
      </c>
      <c r="E58120">
        <v>11.36</v>
      </c>
      <c r="F58120">
        <v>11.35</v>
      </c>
      <c r="G58120" s="3">
        <v>42919</v>
      </c>
      <c r="H58120">
        <v>916</v>
      </c>
      <c r="I58120">
        <v>11.37</v>
      </c>
      <c r="J58120">
        <v>11.31</v>
      </c>
      <c r="K58120">
        <v>148</v>
      </c>
      <c r="L58120">
        <v>18</v>
      </c>
      <c r="M58120" t="s">
        <v>207</v>
      </c>
    </row>
    <row r="58121" spans="1:13" hidden="1" x14ac:dyDescent="0.25">
      <c r="A58121" s="3">
        <v>41564</v>
      </c>
      <c r="B58121" s="16">
        <v>1005</v>
      </c>
      <c r="C58121">
        <v>81676.86</v>
      </c>
      <c r="D58121">
        <v>81652.73</v>
      </c>
      <c r="E58121">
        <v>10.94</v>
      </c>
      <c r="F58121">
        <v>10.94</v>
      </c>
      <c r="G58121" s="3">
        <v>42278</v>
      </c>
      <c r="H58121">
        <v>484</v>
      </c>
      <c r="I58121">
        <v>10.94</v>
      </c>
      <c r="J58121">
        <v>10.94</v>
      </c>
      <c r="K58121">
        <v>5</v>
      </c>
      <c r="L58121">
        <v>11</v>
      </c>
      <c r="M58121" t="s">
        <v>187</v>
      </c>
    </row>
    <row r="58122" spans="1:13" hidden="1" x14ac:dyDescent="0.25">
      <c r="A58122" s="3">
        <v>41564</v>
      </c>
      <c r="B58122" s="16">
        <v>2025</v>
      </c>
      <c r="C58122">
        <v>56536.11</v>
      </c>
      <c r="D58122">
        <v>56645.78</v>
      </c>
      <c r="E58122">
        <v>11.58</v>
      </c>
      <c r="F58122">
        <v>11.6</v>
      </c>
      <c r="G58122" s="3">
        <v>43467</v>
      </c>
      <c r="H58122">
        <v>1284</v>
      </c>
      <c r="I58122">
        <v>11.62</v>
      </c>
      <c r="J58122">
        <v>11.56</v>
      </c>
      <c r="K58122">
        <v>109</v>
      </c>
      <c r="L58122">
        <v>24</v>
      </c>
      <c r="M58122" t="s">
        <v>168</v>
      </c>
    </row>
    <row r="58123" spans="1:13" hidden="1" x14ac:dyDescent="0.25">
      <c r="A58123" s="3">
        <v>41564</v>
      </c>
      <c r="B58123" s="16">
        <v>5030</v>
      </c>
      <c r="C58123">
        <v>97322.07</v>
      </c>
      <c r="D58123">
        <v>97318.03</v>
      </c>
      <c r="E58123">
        <v>9.7200000000000006</v>
      </c>
      <c r="F58123">
        <v>9.6999999999999993</v>
      </c>
      <c r="G58123" s="3">
        <v>41673</v>
      </c>
      <c r="H58123">
        <v>71</v>
      </c>
      <c r="I58123">
        <v>9.7200000000000006</v>
      </c>
      <c r="J58123">
        <v>9.69</v>
      </c>
      <c r="K58123">
        <v>13</v>
      </c>
      <c r="L58123">
        <v>4</v>
      </c>
      <c r="M58123" t="s">
        <v>239</v>
      </c>
    </row>
    <row r="58124" spans="1:13" hidden="1" x14ac:dyDescent="0.25">
      <c r="A58124" s="3">
        <v>41564</v>
      </c>
      <c r="B58124" s="16">
        <v>5</v>
      </c>
      <c r="C58124">
        <v>77308.479999999996</v>
      </c>
      <c r="D58124">
        <v>77296.350000000006</v>
      </c>
      <c r="E58124">
        <v>11.11</v>
      </c>
      <c r="F58124">
        <v>11.11</v>
      </c>
      <c r="G58124" s="3">
        <v>42461</v>
      </c>
      <c r="H58124">
        <v>604</v>
      </c>
      <c r="I58124">
        <v>11.11</v>
      </c>
      <c r="J58124">
        <v>11.11</v>
      </c>
      <c r="K58124">
        <v>1</v>
      </c>
      <c r="L58124">
        <v>13</v>
      </c>
      <c r="M58124" t="s">
        <v>201</v>
      </c>
    </row>
    <row r="58125" spans="1:13" hidden="1" x14ac:dyDescent="0.25">
      <c r="A58125" s="3">
        <v>41564</v>
      </c>
      <c r="B58125" s="16">
        <v>4025</v>
      </c>
      <c r="C58125">
        <v>63458.61</v>
      </c>
      <c r="D58125">
        <v>63542.17</v>
      </c>
      <c r="E58125">
        <v>11.4</v>
      </c>
      <c r="F58125">
        <v>11.42</v>
      </c>
      <c r="G58125" s="3">
        <v>43102</v>
      </c>
      <c r="H58125">
        <v>1039</v>
      </c>
      <c r="I58125">
        <v>11.46</v>
      </c>
      <c r="J58125">
        <v>11.39</v>
      </c>
      <c r="K58125">
        <v>185</v>
      </c>
      <c r="L58125">
        <v>20</v>
      </c>
      <c r="M58125" t="s">
        <v>150</v>
      </c>
    </row>
    <row r="58126" spans="1:13" hidden="1" x14ac:dyDescent="0.25">
      <c r="A58126" s="3">
        <v>41564</v>
      </c>
      <c r="B58126" s="16">
        <v>11545</v>
      </c>
      <c r="C58126">
        <v>35687.279999999999</v>
      </c>
      <c r="D58126">
        <v>35807.760000000002</v>
      </c>
      <c r="E58126">
        <v>11.86</v>
      </c>
      <c r="F58126">
        <v>11.85</v>
      </c>
      <c r="G58126" s="3">
        <v>44928</v>
      </c>
      <c r="H58126">
        <v>2275</v>
      </c>
      <c r="I58126">
        <v>11.88</v>
      </c>
      <c r="J58126">
        <v>11.81</v>
      </c>
      <c r="K58126">
        <v>303</v>
      </c>
      <c r="L58126">
        <v>38</v>
      </c>
      <c r="M58126" t="s">
        <v>195</v>
      </c>
    </row>
    <row r="58127" spans="1:13" hidden="1" x14ac:dyDescent="0.25">
      <c r="A58127" s="3">
        <v>41564</v>
      </c>
      <c r="B58127" s="16">
        <v>12795</v>
      </c>
      <c r="C58127">
        <v>45041.64</v>
      </c>
      <c r="D58127">
        <v>45132.43</v>
      </c>
      <c r="E58127">
        <v>11.69</v>
      </c>
      <c r="F58127">
        <v>11.71</v>
      </c>
      <c r="G58127" s="3">
        <v>44200</v>
      </c>
      <c r="H58127">
        <v>1779</v>
      </c>
      <c r="I58127">
        <v>11.73</v>
      </c>
      <c r="J58127">
        <v>11.65</v>
      </c>
      <c r="K58127">
        <v>710</v>
      </c>
      <c r="L58127">
        <v>32</v>
      </c>
      <c r="M58127" t="s">
        <v>178</v>
      </c>
    </row>
    <row r="58128" spans="1:13" hidden="1" x14ac:dyDescent="0.25">
      <c r="A58128" s="3">
        <v>41564</v>
      </c>
      <c r="B58128" s="16">
        <v>36285</v>
      </c>
      <c r="C58128">
        <v>98902.78</v>
      </c>
      <c r="D58128">
        <v>98902.68</v>
      </c>
      <c r="E58128">
        <v>9.3800000000000008</v>
      </c>
      <c r="F58128">
        <v>9.3840000000000003</v>
      </c>
      <c r="G58128" s="3">
        <v>41610</v>
      </c>
      <c r="H58128">
        <v>30</v>
      </c>
      <c r="I58128">
        <v>9.3840000000000003</v>
      </c>
      <c r="J58128">
        <v>9.3800000000000008</v>
      </c>
      <c r="K58128">
        <v>14</v>
      </c>
      <c r="L58128">
        <v>2</v>
      </c>
      <c r="M58128" t="s">
        <v>238</v>
      </c>
    </row>
    <row r="58129" spans="1:13" hidden="1" x14ac:dyDescent="0.25">
      <c r="A58129" s="3">
        <v>41564</v>
      </c>
      <c r="B58129" s="16">
        <v>5570</v>
      </c>
      <c r="C58129">
        <v>91114.53</v>
      </c>
      <c r="D58129">
        <v>91070.33</v>
      </c>
      <c r="E58129">
        <v>10.29</v>
      </c>
      <c r="F58129">
        <v>10.32</v>
      </c>
      <c r="G58129" s="3">
        <v>41913</v>
      </c>
      <c r="H58129">
        <v>236</v>
      </c>
      <c r="I58129">
        <v>10.33</v>
      </c>
      <c r="J58129">
        <v>10.29</v>
      </c>
      <c r="K58129">
        <v>63</v>
      </c>
      <c r="L58129">
        <v>7</v>
      </c>
      <c r="M58129" t="s">
        <v>176</v>
      </c>
    </row>
    <row r="58130" spans="1:13" hidden="1" x14ac:dyDescent="0.25">
      <c r="A58130" s="3">
        <v>41564</v>
      </c>
      <c r="B58130" s="16">
        <v>15417</v>
      </c>
      <c r="C58130">
        <v>84056.960000000006</v>
      </c>
      <c r="D58130">
        <v>84035.63</v>
      </c>
      <c r="E58130">
        <v>10.84</v>
      </c>
      <c r="F58130">
        <v>10.81</v>
      </c>
      <c r="G58130" s="3">
        <v>42186</v>
      </c>
      <c r="H58130">
        <v>420</v>
      </c>
      <c r="I58130">
        <v>10.85</v>
      </c>
      <c r="J58130">
        <v>10.79</v>
      </c>
      <c r="K58130">
        <v>265</v>
      </c>
      <c r="L58130">
        <v>10</v>
      </c>
      <c r="M58130" t="s">
        <v>171</v>
      </c>
    </row>
    <row r="58131" spans="1:13" hidden="1" x14ac:dyDescent="0.25">
      <c r="A58131" s="3">
        <v>41564</v>
      </c>
      <c r="B58131" s="16">
        <v>8040</v>
      </c>
      <c r="C58131">
        <v>75154.52</v>
      </c>
      <c r="D58131">
        <v>75159.47</v>
      </c>
      <c r="E58131">
        <v>11.16</v>
      </c>
      <c r="F58131">
        <v>11.18</v>
      </c>
      <c r="G58131" s="3">
        <v>42552</v>
      </c>
      <c r="H58131">
        <v>667</v>
      </c>
      <c r="I58131">
        <v>11.22</v>
      </c>
      <c r="J58131">
        <v>11.16</v>
      </c>
      <c r="K58131">
        <v>193</v>
      </c>
      <c r="L58131">
        <v>14</v>
      </c>
      <c r="M58131" t="s">
        <v>186</v>
      </c>
    </row>
    <row r="58132" spans="1:13" hidden="1" x14ac:dyDescent="0.25">
      <c r="A58132" s="3">
        <v>41564</v>
      </c>
      <c r="B58132" s="16">
        <v>3971</v>
      </c>
      <c r="C58132">
        <v>86406.35</v>
      </c>
      <c r="D58132">
        <v>86364.81</v>
      </c>
      <c r="E58132">
        <v>10.66</v>
      </c>
      <c r="F58132">
        <v>10.62</v>
      </c>
      <c r="G58132" s="3">
        <v>42095</v>
      </c>
      <c r="H58132">
        <v>359</v>
      </c>
      <c r="I58132">
        <v>10.66</v>
      </c>
      <c r="J58132">
        <v>10.62</v>
      </c>
      <c r="K58132">
        <v>88</v>
      </c>
      <c r="L58132">
        <v>9</v>
      </c>
      <c r="M58132" t="s">
        <v>169</v>
      </c>
    </row>
    <row r="58133" spans="1:13" hidden="1" x14ac:dyDescent="0.25">
      <c r="A58133" s="3">
        <v>41564</v>
      </c>
      <c r="B58133" s="16">
        <v>4030</v>
      </c>
      <c r="C58133">
        <v>99610.59</v>
      </c>
      <c r="D58133">
        <v>99610.59</v>
      </c>
      <c r="E58133">
        <v>9.35</v>
      </c>
      <c r="F58133">
        <v>9.35</v>
      </c>
      <c r="G58133" s="3">
        <v>41579</v>
      </c>
      <c r="H58133">
        <v>11</v>
      </c>
      <c r="I58133">
        <v>9.35</v>
      </c>
      <c r="J58133">
        <v>9.35</v>
      </c>
      <c r="K58133">
        <v>14</v>
      </c>
      <c r="L58133">
        <v>1</v>
      </c>
      <c r="M58133" t="s">
        <v>237</v>
      </c>
    </row>
    <row r="58134" spans="1:13" hidden="1" x14ac:dyDescent="0.25">
      <c r="A58134" s="3">
        <v>41564</v>
      </c>
      <c r="B58134" s="16">
        <v>92846</v>
      </c>
      <c r="C58134">
        <v>93581.46</v>
      </c>
      <c r="D58134">
        <v>93542.87</v>
      </c>
      <c r="E58134">
        <v>10.1</v>
      </c>
      <c r="F58134">
        <v>10.14</v>
      </c>
      <c r="G58134" s="3">
        <v>41821</v>
      </c>
      <c r="H58134">
        <v>171</v>
      </c>
      <c r="I58134">
        <v>10.16</v>
      </c>
      <c r="J58134">
        <v>10.1</v>
      </c>
      <c r="K58134">
        <v>308</v>
      </c>
      <c r="L58134">
        <v>6</v>
      </c>
      <c r="M58134" t="s">
        <v>175</v>
      </c>
    </row>
    <row r="58135" spans="1:13" hidden="1" x14ac:dyDescent="0.25">
      <c r="A58135" s="3">
        <v>41564</v>
      </c>
      <c r="B58135" s="16">
        <v>195005</v>
      </c>
      <c r="C58135">
        <v>71081.84</v>
      </c>
      <c r="D58135">
        <v>71107.179999999993</v>
      </c>
      <c r="E58135">
        <v>11.22</v>
      </c>
      <c r="F58135">
        <v>11.23</v>
      </c>
      <c r="G58135" s="3">
        <v>42737</v>
      </c>
      <c r="H58135">
        <v>793</v>
      </c>
      <c r="I58135">
        <v>11.29</v>
      </c>
      <c r="J58135">
        <v>11.2</v>
      </c>
      <c r="K58135">
        <v>4540</v>
      </c>
      <c r="L58135">
        <v>16</v>
      </c>
      <c r="M58135" t="s">
        <v>119</v>
      </c>
    </row>
    <row r="58136" spans="1:13" hidden="1" x14ac:dyDescent="0.25">
      <c r="A58136" s="3">
        <v>41564</v>
      </c>
      <c r="B58136" s="16">
        <v>86880</v>
      </c>
      <c r="C58136">
        <v>79429.72</v>
      </c>
      <c r="D58136">
        <v>79418.75</v>
      </c>
      <c r="E58136">
        <v>11.01</v>
      </c>
      <c r="F58136">
        <v>11.02</v>
      </c>
      <c r="G58136" s="3">
        <v>42373</v>
      </c>
      <c r="H58136">
        <v>544</v>
      </c>
      <c r="I58136">
        <v>11.07</v>
      </c>
      <c r="J58136">
        <v>10.99</v>
      </c>
      <c r="K58136">
        <v>2095</v>
      </c>
      <c r="L58136">
        <v>12</v>
      </c>
      <c r="M58136" t="s">
        <v>122</v>
      </c>
    </row>
    <row r="58137" spans="1:13" hidden="1" x14ac:dyDescent="0.25">
      <c r="A58137" s="3">
        <v>41564</v>
      </c>
      <c r="B58137" s="16">
        <v>41545</v>
      </c>
      <c r="C58137">
        <v>95861.27</v>
      </c>
      <c r="D58137">
        <v>95843.57</v>
      </c>
      <c r="E58137">
        <v>9.9700000000000006</v>
      </c>
      <c r="F58137">
        <v>9.92</v>
      </c>
      <c r="G58137" s="3">
        <v>41730</v>
      </c>
      <c r="H58137">
        <v>110</v>
      </c>
      <c r="I58137">
        <v>9.9700000000000006</v>
      </c>
      <c r="J58137">
        <v>9.9</v>
      </c>
      <c r="K58137">
        <v>71</v>
      </c>
      <c r="L58137">
        <v>5</v>
      </c>
      <c r="M58137" t="s">
        <v>170</v>
      </c>
    </row>
    <row r="58138" spans="1:13" hidden="1" x14ac:dyDescent="0.25">
      <c r="A58138" s="3">
        <v>41564</v>
      </c>
      <c r="B58138" s="16">
        <v>490293</v>
      </c>
      <c r="C58138">
        <v>88730.48</v>
      </c>
      <c r="D58138">
        <v>88694.88</v>
      </c>
      <c r="E58138">
        <v>10.42</v>
      </c>
      <c r="F58138">
        <v>10.42</v>
      </c>
      <c r="G58138" s="3">
        <v>42006</v>
      </c>
      <c r="H58138">
        <v>298</v>
      </c>
      <c r="I58138">
        <v>10.46</v>
      </c>
      <c r="J58138">
        <v>10.39</v>
      </c>
      <c r="K58138">
        <v>2868</v>
      </c>
      <c r="L58138">
        <v>8</v>
      </c>
      <c r="M58138" t="s">
        <v>131</v>
      </c>
    </row>
    <row r="58139" spans="1:13" hidden="1" x14ac:dyDescent="0.25">
      <c r="A58139" s="3">
        <v>41564</v>
      </c>
      <c r="B58139" s="16">
        <v>90730</v>
      </c>
      <c r="C58139">
        <v>98135.7</v>
      </c>
      <c r="D58139">
        <v>98134.55</v>
      </c>
      <c r="E58139">
        <v>9.56</v>
      </c>
      <c r="F58139">
        <v>9.5589999999999993</v>
      </c>
      <c r="G58139" s="3">
        <v>41641</v>
      </c>
      <c r="H58139">
        <v>49</v>
      </c>
      <c r="I58139">
        <v>9.5649999999999995</v>
      </c>
      <c r="J58139">
        <v>9.5549999999999997</v>
      </c>
      <c r="K58139">
        <v>223</v>
      </c>
      <c r="L58139">
        <v>3</v>
      </c>
      <c r="M58139" t="s">
        <v>130</v>
      </c>
    </row>
    <row r="58140" spans="1:13" hidden="1" x14ac:dyDescent="0.25">
      <c r="A58140" s="3">
        <v>41565</v>
      </c>
      <c r="B58140" s="16">
        <v>0</v>
      </c>
      <c r="C58140">
        <v>30348.84</v>
      </c>
      <c r="D58140">
        <v>29978.51</v>
      </c>
      <c r="E58140">
        <v>0</v>
      </c>
      <c r="F58140">
        <v>0</v>
      </c>
      <c r="G58140" s="3">
        <v>45474</v>
      </c>
      <c r="H58140">
        <v>2643</v>
      </c>
      <c r="I58140">
        <v>0</v>
      </c>
      <c r="J58140">
        <v>0</v>
      </c>
      <c r="K58140">
        <v>0</v>
      </c>
      <c r="L58140">
        <v>41</v>
      </c>
      <c r="M58140" t="s">
        <v>226</v>
      </c>
    </row>
    <row r="58141" spans="1:13" hidden="1" x14ac:dyDescent="0.25">
      <c r="A58141" s="3">
        <v>41565</v>
      </c>
      <c r="B58141" s="16">
        <v>0</v>
      </c>
      <c r="C58141">
        <v>33899.96</v>
      </c>
      <c r="D58141">
        <v>33524.75</v>
      </c>
      <c r="E58141">
        <v>0</v>
      </c>
      <c r="F58141">
        <v>0</v>
      </c>
      <c r="G58141" s="3">
        <v>45110</v>
      </c>
      <c r="H58141">
        <v>2397</v>
      </c>
      <c r="I58141">
        <v>0</v>
      </c>
      <c r="J58141">
        <v>0</v>
      </c>
      <c r="K58141">
        <v>0</v>
      </c>
      <c r="L58141">
        <v>39</v>
      </c>
      <c r="M58141" t="s">
        <v>227</v>
      </c>
    </row>
    <row r="58142" spans="1:13" hidden="1" x14ac:dyDescent="0.25">
      <c r="A58142" s="3">
        <v>41565</v>
      </c>
      <c r="B58142" s="16">
        <v>0</v>
      </c>
      <c r="C58142">
        <v>41406.870000000003</v>
      </c>
      <c r="D58142">
        <v>41007.74</v>
      </c>
      <c r="E58142">
        <v>0</v>
      </c>
      <c r="F58142">
        <v>0</v>
      </c>
      <c r="G58142" s="3">
        <v>44470</v>
      </c>
      <c r="H58142">
        <v>1964</v>
      </c>
      <c r="I58142">
        <v>0</v>
      </c>
      <c r="J58142">
        <v>0</v>
      </c>
      <c r="K58142">
        <v>0</v>
      </c>
      <c r="L58142">
        <v>35</v>
      </c>
      <c r="M58142" t="s">
        <v>228</v>
      </c>
    </row>
    <row r="58143" spans="1:13" hidden="1" x14ac:dyDescent="0.25">
      <c r="A58143" s="3">
        <v>41565</v>
      </c>
      <c r="B58143" s="16">
        <v>0</v>
      </c>
      <c r="C58143">
        <v>43897.919999999998</v>
      </c>
      <c r="D58143">
        <v>43498.76</v>
      </c>
      <c r="E58143">
        <v>0</v>
      </c>
      <c r="F58143">
        <v>0</v>
      </c>
      <c r="G58143" s="3">
        <v>44287</v>
      </c>
      <c r="H58143">
        <v>1838</v>
      </c>
      <c r="I58143">
        <v>0</v>
      </c>
      <c r="J58143">
        <v>0</v>
      </c>
      <c r="K58143">
        <v>0</v>
      </c>
      <c r="L58143">
        <v>33</v>
      </c>
      <c r="M58143" t="s">
        <v>229</v>
      </c>
    </row>
    <row r="58144" spans="1:13" hidden="1" x14ac:dyDescent="0.25">
      <c r="A58144" s="3">
        <v>41565</v>
      </c>
      <c r="B58144" s="16">
        <v>0</v>
      </c>
      <c r="C58144">
        <v>37985.53</v>
      </c>
      <c r="D58144">
        <v>37596.81</v>
      </c>
      <c r="E58144">
        <v>0</v>
      </c>
      <c r="F58144">
        <v>0</v>
      </c>
      <c r="G58144" s="3">
        <v>44743</v>
      </c>
      <c r="H58144">
        <v>2148</v>
      </c>
      <c r="I58144">
        <v>0</v>
      </c>
      <c r="J58144">
        <v>0</v>
      </c>
      <c r="K58144">
        <v>0</v>
      </c>
      <c r="L58144">
        <v>37</v>
      </c>
      <c r="M58144" t="s">
        <v>221</v>
      </c>
    </row>
    <row r="58145" spans="1:13" hidden="1" x14ac:dyDescent="0.25">
      <c r="A58145" s="3">
        <v>41565</v>
      </c>
      <c r="B58145" s="16">
        <v>0</v>
      </c>
      <c r="C58145">
        <v>42662.64</v>
      </c>
      <c r="D58145">
        <v>42264.77</v>
      </c>
      <c r="E58145">
        <v>0</v>
      </c>
      <c r="F58145">
        <v>0</v>
      </c>
      <c r="G58145" s="3">
        <v>44378</v>
      </c>
      <c r="H58145">
        <v>1900</v>
      </c>
      <c r="I58145">
        <v>0</v>
      </c>
      <c r="J58145">
        <v>0</v>
      </c>
      <c r="K58145">
        <v>0</v>
      </c>
      <c r="L58145">
        <v>34</v>
      </c>
      <c r="M58145" t="s">
        <v>222</v>
      </c>
    </row>
    <row r="58146" spans="1:13" hidden="1" x14ac:dyDescent="0.25">
      <c r="A58146" s="3">
        <v>41565</v>
      </c>
      <c r="B58146" s="16">
        <v>0</v>
      </c>
      <c r="C58146">
        <v>28645.22</v>
      </c>
      <c r="D58146">
        <v>28278.73</v>
      </c>
      <c r="E58146">
        <v>0</v>
      </c>
      <c r="F58146">
        <v>0</v>
      </c>
      <c r="G58146" s="3">
        <v>45659</v>
      </c>
      <c r="H58146">
        <v>2769</v>
      </c>
      <c r="I58146">
        <v>0</v>
      </c>
      <c r="J58146">
        <v>0</v>
      </c>
      <c r="K58146">
        <v>0</v>
      </c>
      <c r="L58146">
        <v>42</v>
      </c>
      <c r="M58146" t="s">
        <v>189</v>
      </c>
    </row>
    <row r="58147" spans="1:13" hidden="1" x14ac:dyDescent="0.25">
      <c r="A58147" s="3">
        <v>41565</v>
      </c>
      <c r="B58147" s="16">
        <v>0</v>
      </c>
      <c r="C58147">
        <v>52038.87</v>
      </c>
      <c r="D58147">
        <v>51622.67</v>
      </c>
      <c r="E58147">
        <v>0</v>
      </c>
      <c r="F58147">
        <v>0</v>
      </c>
      <c r="G58147" s="3">
        <v>43739</v>
      </c>
      <c r="H58147">
        <v>1470</v>
      </c>
      <c r="I58147">
        <v>0</v>
      </c>
      <c r="J58147">
        <v>0</v>
      </c>
      <c r="K58147">
        <v>0</v>
      </c>
      <c r="L58147">
        <v>27</v>
      </c>
      <c r="M58147" t="s">
        <v>231</v>
      </c>
    </row>
    <row r="58148" spans="1:13" hidden="1" x14ac:dyDescent="0.25">
      <c r="A58148" s="3">
        <v>41565</v>
      </c>
      <c r="B58148" s="16">
        <v>0</v>
      </c>
      <c r="C58148">
        <v>32068.17</v>
      </c>
      <c r="D58148">
        <v>31694.97</v>
      </c>
      <c r="E58148">
        <v>0</v>
      </c>
      <c r="F58148">
        <v>0</v>
      </c>
      <c r="G58148" s="3">
        <v>45293</v>
      </c>
      <c r="H58148">
        <v>2520</v>
      </c>
      <c r="I58148">
        <v>0</v>
      </c>
      <c r="J58148">
        <v>0</v>
      </c>
      <c r="K58148">
        <v>0</v>
      </c>
      <c r="L58148">
        <v>40</v>
      </c>
      <c r="M58148" t="s">
        <v>194</v>
      </c>
    </row>
    <row r="58149" spans="1:13" hidden="1" x14ac:dyDescent="0.25">
      <c r="A58149" s="3">
        <v>41565</v>
      </c>
      <c r="B58149" s="16">
        <v>0</v>
      </c>
      <c r="C58149">
        <v>58304.38</v>
      </c>
      <c r="D58149">
        <v>57893.53</v>
      </c>
      <c r="E58149">
        <v>0</v>
      </c>
      <c r="F58149">
        <v>0</v>
      </c>
      <c r="G58149" s="3">
        <v>43374</v>
      </c>
      <c r="H58149">
        <v>1224</v>
      </c>
      <c r="I58149">
        <v>0</v>
      </c>
      <c r="J58149">
        <v>0</v>
      </c>
      <c r="K58149">
        <v>0</v>
      </c>
      <c r="L58149">
        <v>23</v>
      </c>
      <c r="M58149" t="s">
        <v>216</v>
      </c>
    </row>
    <row r="58150" spans="1:13" hidden="1" x14ac:dyDescent="0.25">
      <c r="A58150" s="3">
        <v>41565</v>
      </c>
      <c r="B58150" s="16">
        <v>0</v>
      </c>
      <c r="C58150">
        <v>49163.26</v>
      </c>
      <c r="D58150">
        <v>48753.64</v>
      </c>
      <c r="E58150">
        <v>0</v>
      </c>
      <c r="F58150">
        <v>0</v>
      </c>
      <c r="G58150" s="3">
        <v>43922</v>
      </c>
      <c r="H58150">
        <v>1593</v>
      </c>
      <c r="I58150">
        <v>0</v>
      </c>
      <c r="J58150">
        <v>0</v>
      </c>
      <c r="K58150">
        <v>0</v>
      </c>
      <c r="L58150">
        <v>29</v>
      </c>
      <c r="M58150" t="s">
        <v>230</v>
      </c>
    </row>
    <row r="58151" spans="1:13" hidden="1" x14ac:dyDescent="0.25">
      <c r="A58151" s="3">
        <v>41565</v>
      </c>
      <c r="B58151" s="16">
        <v>0</v>
      </c>
      <c r="C58151">
        <v>55129.38</v>
      </c>
      <c r="D58151">
        <v>54715.7</v>
      </c>
      <c r="E58151">
        <v>0</v>
      </c>
      <c r="F58151">
        <v>0</v>
      </c>
      <c r="G58151" s="3">
        <v>43556</v>
      </c>
      <c r="H58151">
        <v>1343</v>
      </c>
      <c r="I58151">
        <v>0</v>
      </c>
      <c r="J58151">
        <v>0</v>
      </c>
      <c r="K58151">
        <v>0</v>
      </c>
      <c r="L58151">
        <v>25</v>
      </c>
      <c r="M58151" t="s">
        <v>232</v>
      </c>
    </row>
    <row r="58152" spans="1:13" hidden="1" x14ac:dyDescent="0.25">
      <c r="A58152" s="3">
        <v>41565</v>
      </c>
      <c r="B58152" s="16">
        <v>0</v>
      </c>
      <c r="C58152">
        <v>60043.360000000001</v>
      </c>
      <c r="D58152">
        <v>59637.01</v>
      </c>
      <c r="E58152">
        <v>0</v>
      </c>
      <c r="F58152">
        <v>0</v>
      </c>
      <c r="G58152" s="3">
        <v>43283</v>
      </c>
      <c r="H58152">
        <v>1161</v>
      </c>
      <c r="I58152">
        <v>0</v>
      </c>
      <c r="J58152">
        <v>0</v>
      </c>
      <c r="K58152">
        <v>0</v>
      </c>
      <c r="L58152">
        <v>22</v>
      </c>
      <c r="M58152" t="s">
        <v>212</v>
      </c>
    </row>
    <row r="58153" spans="1:13" hidden="1" x14ac:dyDescent="0.25">
      <c r="A58153" s="3">
        <v>41565</v>
      </c>
      <c r="B58153" s="16">
        <v>0</v>
      </c>
      <c r="C58153">
        <v>47831.34</v>
      </c>
      <c r="D58153">
        <v>47423.44</v>
      </c>
      <c r="E58153">
        <v>0</v>
      </c>
      <c r="F58153">
        <v>0</v>
      </c>
      <c r="G58153" s="3">
        <v>44013</v>
      </c>
      <c r="H58153">
        <v>1654</v>
      </c>
      <c r="I58153">
        <v>0</v>
      </c>
      <c r="J58153">
        <v>0</v>
      </c>
      <c r="K58153">
        <v>0</v>
      </c>
      <c r="L58153">
        <v>30</v>
      </c>
      <c r="M58153" t="s">
        <v>211</v>
      </c>
    </row>
    <row r="58154" spans="1:13" hidden="1" x14ac:dyDescent="0.25">
      <c r="A58154" s="3">
        <v>41565</v>
      </c>
      <c r="B58154" s="16">
        <v>0</v>
      </c>
      <c r="C58154">
        <v>53609.42</v>
      </c>
      <c r="D58154">
        <v>53194.25</v>
      </c>
      <c r="E58154">
        <v>0</v>
      </c>
      <c r="F58154">
        <v>0</v>
      </c>
      <c r="G58154" s="3">
        <v>43647</v>
      </c>
      <c r="H58154">
        <v>1405</v>
      </c>
      <c r="I58154">
        <v>0</v>
      </c>
      <c r="J58154">
        <v>0</v>
      </c>
      <c r="K58154">
        <v>0</v>
      </c>
      <c r="L58154">
        <v>26</v>
      </c>
      <c r="M58154" t="s">
        <v>223</v>
      </c>
    </row>
    <row r="58155" spans="1:13" hidden="1" x14ac:dyDescent="0.25">
      <c r="A58155" s="3">
        <v>41565</v>
      </c>
      <c r="B58155" s="16">
        <v>0</v>
      </c>
      <c r="C58155">
        <v>46448.51</v>
      </c>
      <c r="D58155">
        <v>46045.61</v>
      </c>
      <c r="E58155">
        <v>0</v>
      </c>
      <c r="F58155">
        <v>0</v>
      </c>
      <c r="G58155" s="3">
        <v>44105</v>
      </c>
      <c r="H58155">
        <v>1718</v>
      </c>
      <c r="I58155">
        <v>0</v>
      </c>
      <c r="J58155">
        <v>0</v>
      </c>
      <c r="K58155">
        <v>0</v>
      </c>
      <c r="L58155">
        <v>31</v>
      </c>
      <c r="M58155" t="s">
        <v>196</v>
      </c>
    </row>
    <row r="58156" spans="1:13" hidden="1" x14ac:dyDescent="0.25">
      <c r="A58156" s="3">
        <v>41565</v>
      </c>
      <c r="B58156" s="16">
        <v>1750</v>
      </c>
      <c r="C58156">
        <v>65368.99</v>
      </c>
      <c r="D58156">
        <v>64867.48</v>
      </c>
      <c r="E58156">
        <v>11.48</v>
      </c>
      <c r="F58156">
        <v>11.61</v>
      </c>
      <c r="G58156" s="3">
        <v>43010</v>
      </c>
      <c r="H58156">
        <v>979</v>
      </c>
      <c r="I58156">
        <v>11.61</v>
      </c>
      <c r="J58156">
        <v>11.48</v>
      </c>
      <c r="K58156">
        <v>6</v>
      </c>
      <c r="L58156">
        <v>19</v>
      </c>
      <c r="M58156" t="s">
        <v>208</v>
      </c>
    </row>
    <row r="58157" spans="1:13" hidden="1" x14ac:dyDescent="0.25">
      <c r="A58157" s="3">
        <v>41565</v>
      </c>
      <c r="B58157" s="16">
        <v>25</v>
      </c>
      <c r="C58157">
        <v>40223.42</v>
      </c>
      <c r="D58157">
        <v>39846.76</v>
      </c>
      <c r="E58157">
        <v>11.73</v>
      </c>
      <c r="F58157">
        <v>11.93</v>
      </c>
      <c r="G58157" s="3">
        <v>44564</v>
      </c>
      <c r="H58157">
        <v>2025</v>
      </c>
      <c r="I58157">
        <v>11.93</v>
      </c>
      <c r="J58157">
        <v>11.73</v>
      </c>
      <c r="K58157">
        <v>5</v>
      </c>
      <c r="L58157">
        <v>36</v>
      </c>
      <c r="M58157" t="s">
        <v>145</v>
      </c>
    </row>
    <row r="58158" spans="1:13" hidden="1" x14ac:dyDescent="0.25">
      <c r="A58158" s="3">
        <v>41565</v>
      </c>
      <c r="B58158" s="16">
        <v>700</v>
      </c>
      <c r="C58158">
        <v>61806.68</v>
      </c>
      <c r="D58158">
        <v>61403.41</v>
      </c>
      <c r="E58158">
        <v>11.56</v>
      </c>
      <c r="F58158">
        <v>11.55</v>
      </c>
      <c r="G58158" s="3">
        <v>43192</v>
      </c>
      <c r="H58158">
        <v>1098</v>
      </c>
      <c r="I58158">
        <v>11.56</v>
      </c>
      <c r="J58158">
        <v>11.55</v>
      </c>
      <c r="K58158">
        <v>2</v>
      </c>
      <c r="L58158">
        <v>21</v>
      </c>
      <c r="M58158" t="s">
        <v>213</v>
      </c>
    </row>
    <row r="58159" spans="1:13" hidden="1" x14ac:dyDescent="0.25">
      <c r="A58159" s="3">
        <v>41565</v>
      </c>
      <c r="B58159" s="16">
        <v>220</v>
      </c>
      <c r="C58159">
        <v>73081.009999999995</v>
      </c>
      <c r="D58159">
        <v>72719.05</v>
      </c>
      <c r="E58159">
        <v>11.29</v>
      </c>
      <c r="F58159">
        <v>11.41</v>
      </c>
      <c r="G58159" s="3">
        <v>42646</v>
      </c>
      <c r="H58159">
        <v>731</v>
      </c>
      <c r="I58159">
        <v>11.41</v>
      </c>
      <c r="J58159">
        <v>11.29</v>
      </c>
      <c r="K58159">
        <v>8</v>
      </c>
      <c r="L58159">
        <v>15</v>
      </c>
      <c r="M58159" t="s">
        <v>202</v>
      </c>
    </row>
    <row r="58160" spans="1:13" hidden="1" x14ac:dyDescent="0.25">
      <c r="A58160" s="3">
        <v>41565</v>
      </c>
      <c r="B58160" s="16">
        <v>410</v>
      </c>
      <c r="C58160">
        <v>69154.350000000006</v>
      </c>
      <c r="D58160">
        <v>68732.850000000006</v>
      </c>
      <c r="E58160">
        <v>11.33</v>
      </c>
      <c r="F58160">
        <v>11.5</v>
      </c>
      <c r="G58160" s="3">
        <v>42828</v>
      </c>
      <c r="H58160">
        <v>854</v>
      </c>
      <c r="I58160">
        <v>11.5</v>
      </c>
      <c r="J58160">
        <v>11.33</v>
      </c>
      <c r="K58160">
        <v>4</v>
      </c>
      <c r="L58160">
        <v>17</v>
      </c>
      <c r="M58160" t="s">
        <v>192</v>
      </c>
    </row>
    <row r="58161" spans="1:13" hidden="1" x14ac:dyDescent="0.25">
      <c r="A58161" s="3">
        <v>41565</v>
      </c>
      <c r="B58161" s="16">
        <v>210</v>
      </c>
      <c r="C58161">
        <v>50557.39</v>
      </c>
      <c r="D58161">
        <v>50143.99</v>
      </c>
      <c r="E58161">
        <v>11.8</v>
      </c>
      <c r="F58161">
        <v>11.82</v>
      </c>
      <c r="G58161" s="3">
        <v>43832</v>
      </c>
      <c r="H58161">
        <v>1531</v>
      </c>
      <c r="I58161">
        <v>11.86</v>
      </c>
      <c r="J58161">
        <v>11.8</v>
      </c>
      <c r="K58161">
        <v>8</v>
      </c>
      <c r="L58161">
        <v>28</v>
      </c>
      <c r="M58161" t="s">
        <v>179</v>
      </c>
    </row>
    <row r="58162" spans="1:13" hidden="1" x14ac:dyDescent="0.25">
      <c r="A58162" s="3">
        <v>41565</v>
      </c>
      <c r="B58162" s="16">
        <v>6900</v>
      </c>
      <c r="C58162">
        <v>67273.63</v>
      </c>
      <c r="D58162">
        <v>66834.86</v>
      </c>
      <c r="E58162">
        <v>11.38</v>
      </c>
      <c r="F58162">
        <v>11.5</v>
      </c>
      <c r="G58162" s="3">
        <v>42919</v>
      </c>
      <c r="H58162">
        <v>915</v>
      </c>
      <c r="I58162">
        <v>11.59</v>
      </c>
      <c r="J58162">
        <v>11.38</v>
      </c>
      <c r="K58162">
        <v>47</v>
      </c>
      <c r="L58162">
        <v>18</v>
      </c>
      <c r="M58162" t="s">
        <v>207</v>
      </c>
    </row>
    <row r="58163" spans="1:13" hidden="1" x14ac:dyDescent="0.25">
      <c r="A58163" s="3">
        <v>41565</v>
      </c>
      <c r="B58163" s="16">
        <v>1095</v>
      </c>
      <c r="C58163">
        <v>81681.69</v>
      </c>
      <c r="D58163">
        <v>81500.2</v>
      </c>
      <c r="E58163">
        <v>10.99</v>
      </c>
      <c r="F58163">
        <v>11.07</v>
      </c>
      <c r="G58163" s="3">
        <v>42278</v>
      </c>
      <c r="H58163">
        <v>483</v>
      </c>
      <c r="I58163">
        <v>11.07</v>
      </c>
      <c r="J58163">
        <v>10.99</v>
      </c>
      <c r="K58163">
        <v>34</v>
      </c>
      <c r="L58163">
        <v>11</v>
      </c>
      <c r="M58163" t="s">
        <v>187</v>
      </c>
    </row>
    <row r="58164" spans="1:13" hidden="1" x14ac:dyDescent="0.25">
      <c r="A58164" s="3">
        <v>41565</v>
      </c>
      <c r="B58164" s="16">
        <v>1440</v>
      </c>
      <c r="C58164">
        <v>56665.87</v>
      </c>
      <c r="D58164">
        <v>56251.88</v>
      </c>
      <c r="E58164">
        <v>11.58</v>
      </c>
      <c r="F58164">
        <v>11.72</v>
      </c>
      <c r="G58164" s="3">
        <v>43467</v>
      </c>
      <c r="H58164">
        <v>1283</v>
      </c>
      <c r="I58164">
        <v>11.8</v>
      </c>
      <c r="J58164">
        <v>11.56</v>
      </c>
      <c r="K58164">
        <v>65</v>
      </c>
      <c r="L58164">
        <v>24</v>
      </c>
      <c r="M58164" t="s">
        <v>168</v>
      </c>
    </row>
    <row r="58165" spans="1:13" hidden="1" x14ac:dyDescent="0.25">
      <c r="A58165" s="3">
        <v>41565</v>
      </c>
      <c r="B58165" s="16">
        <v>2265</v>
      </c>
      <c r="C58165">
        <v>97352.55</v>
      </c>
      <c r="D58165">
        <v>97348.64</v>
      </c>
      <c r="E58165">
        <v>9.74</v>
      </c>
      <c r="F58165">
        <v>9.7200000000000006</v>
      </c>
      <c r="G58165" s="3">
        <v>41673</v>
      </c>
      <c r="H58165">
        <v>70</v>
      </c>
      <c r="I58165">
        <v>9.74</v>
      </c>
      <c r="J58165">
        <v>9.68</v>
      </c>
      <c r="K58165">
        <v>13</v>
      </c>
      <c r="L58165">
        <v>4</v>
      </c>
      <c r="M58165" t="s">
        <v>239</v>
      </c>
    </row>
    <row r="58166" spans="1:13" hidden="1" x14ac:dyDescent="0.25">
      <c r="A58166" s="3">
        <v>41565</v>
      </c>
      <c r="B58166" s="16">
        <v>2885</v>
      </c>
      <c r="C58166">
        <v>77323.77</v>
      </c>
      <c r="D58166">
        <v>77040.679999999993</v>
      </c>
      <c r="E58166">
        <v>11.13</v>
      </c>
      <c r="F58166">
        <v>11.28</v>
      </c>
      <c r="G58166" s="3">
        <v>42461</v>
      </c>
      <c r="H58166">
        <v>603</v>
      </c>
      <c r="I58166">
        <v>11.3</v>
      </c>
      <c r="J58166">
        <v>11.13</v>
      </c>
      <c r="K58166">
        <v>21</v>
      </c>
      <c r="L58166">
        <v>13</v>
      </c>
      <c r="M58166" t="s">
        <v>201</v>
      </c>
    </row>
    <row r="58167" spans="1:13" hidden="1" x14ac:dyDescent="0.25">
      <c r="A58167" s="3">
        <v>41565</v>
      </c>
      <c r="B58167" s="16">
        <v>6790</v>
      </c>
      <c r="C58167">
        <v>63564.71</v>
      </c>
      <c r="D58167">
        <v>63165.49</v>
      </c>
      <c r="E58167">
        <v>11.4</v>
      </c>
      <c r="F58167">
        <v>11.56</v>
      </c>
      <c r="G58167" s="3">
        <v>43102</v>
      </c>
      <c r="H58167">
        <v>1038</v>
      </c>
      <c r="I58167">
        <v>11.64</v>
      </c>
      <c r="J58167">
        <v>11.39</v>
      </c>
      <c r="K58167">
        <v>104</v>
      </c>
      <c r="L58167">
        <v>20</v>
      </c>
      <c r="M58167" t="s">
        <v>150</v>
      </c>
    </row>
    <row r="58168" spans="1:13" hidden="1" x14ac:dyDescent="0.25">
      <c r="A58168" s="3">
        <v>41565</v>
      </c>
      <c r="B58168" s="16">
        <v>3355</v>
      </c>
      <c r="C58168">
        <v>35820.46</v>
      </c>
      <c r="D58168">
        <v>35444.25</v>
      </c>
      <c r="E58168">
        <v>11.81</v>
      </c>
      <c r="F58168">
        <v>11.98</v>
      </c>
      <c r="G58168" s="3">
        <v>44928</v>
      </c>
      <c r="H58168">
        <v>2274</v>
      </c>
      <c r="I58168">
        <v>12.07</v>
      </c>
      <c r="J58168">
        <v>11.81</v>
      </c>
      <c r="K58168">
        <v>152</v>
      </c>
      <c r="L58168">
        <v>38</v>
      </c>
      <c r="M58168" t="s">
        <v>195</v>
      </c>
    </row>
    <row r="58169" spans="1:13" hidden="1" x14ac:dyDescent="0.25">
      <c r="A58169" s="3">
        <v>41565</v>
      </c>
      <c r="B58169" s="16">
        <v>6955</v>
      </c>
      <c r="C58169">
        <v>45148.44</v>
      </c>
      <c r="D58169">
        <v>44748.4</v>
      </c>
      <c r="E58169">
        <v>11.68</v>
      </c>
      <c r="F58169">
        <v>11.83</v>
      </c>
      <c r="G58169" s="3">
        <v>44200</v>
      </c>
      <c r="H58169">
        <v>1778</v>
      </c>
      <c r="I58169">
        <v>11.94</v>
      </c>
      <c r="J58169">
        <v>11.66</v>
      </c>
      <c r="K58169">
        <v>410</v>
      </c>
      <c r="L58169">
        <v>32</v>
      </c>
      <c r="M58169" t="s">
        <v>178</v>
      </c>
    </row>
    <row r="58170" spans="1:13" hidden="1" x14ac:dyDescent="0.25">
      <c r="A58170" s="3">
        <v>41565</v>
      </c>
      <c r="B58170" s="16">
        <v>14375</v>
      </c>
      <c r="C58170">
        <v>98937.76</v>
      </c>
      <c r="D58170">
        <v>98937.78</v>
      </c>
      <c r="E58170">
        <v>9.3849999999999998</v>
      </c>
      <c r="F58170">
        <v>9.3849999999999998</v>
      </c>
      <c r="G58170" s="3">
        <v>41610</v>
      </c>
      <c r="H58170">
        <v>29</v>
      </c>
      <c r="I58170">
        <v>9.3849999999999998</v>
      </c>
      <c r="J58170">
        <v>9.3849999999999998</v>
      </c>
      <c r="K58170">
        <v>5</v>
      </c>
      <c r="L58170">
        <v>2</v>
      </c>
      <c r="M58170" t="s">
        <v>238</v>
      </c>
    </row>
    <row r="58171" spans="1:13" hidden="1" x14ac:dyDescent="0.25">
      <c r="A58171" s="3">
        <v>41565</v>
      </c>
      <c r="B58171" s="16">
        <v>35175</v>
      </c>
      <c r="C58171">
        <v>91102.63</v>
      </c>
      <c r="D58171">
        <v>91043.21</v>
      </c>
      <c r="E58171">
        <v>10.35</v>
      </c>
      <c r="F58171">
        <v>10.4</v>
      </c>
      <c r="G58171" s="3">
        <v>41913</v>
      </c>
      <c r="H58171">
        <v>235</v>
      </c>
      <c r="I58171">
        <v>10.42</v>
      </c>
      <c r="J58171">
        <v>10.35</v>
      </c>
      <c r="K58171">
        <v>97</v>
      </c>
      <c r="L58171">
        <v>7</v>
      </c>
      <c r="M58171" t="s">
        <v>176</v>
      </c>
    </row>
    <row r="58172" spans="1:13" hidden="1" x14ac:dyDescent="0.25">
      <c r="A58172" s="3">
        <v>41565</v>
      </c>
      <c r="B58172" s="16">
        <v>15610</v>
      </c>
      <c r="C58172">
        <v>84065.44</v>
      </c>
      <c r="D58172">
        <v>83916.18</v>
      </c>
      <c r="E58172">
        <v>10.86</v>
      </c>
      <c r="F58172">
        <v>10.9</v>
      </c>
      <c r="G58172" s="3">
        <v>42186</v>
      </c>
      <c r="H58172">
        <v>419</v>
      </c>
      <c r="I58172">
        <v>10.97</v>
      </c>
      <c r="J58172">
        <v>10.85</v>
      </c>
      <c r="K58172">
        <v>448</v>
      </c>
      <c r="L58172">
        <v>10</v>
      </c>
      <c r="M58172" t="s">
        <v>171</v>
      </c>
    </row>
    <row r="58173" spans="1:13" hidden="1" x14ac:dyDescent="0.25">
      <c r="A58173" s="3">
        <v>41565</v>
      </c>
      <c r="B58173" s="16">
        <v>3695</v>
      </c>
      <c r="C58173">
        <v>75186.13</v>
      </c>
      <c r="D58173">
        <v>74864.539999999994</v>
      </c>
      <c r="E58173">
        <v>11.16</v>
      </c>
      <c r="F58173">
        <v>11.31</v>
      </c>
      <c r="G58173" s="3">
        <v>42552</v>
      </c>
      <c r="H58173">
        <v>666</v>
      </c>
      <c r="I58173">
        <v>11.39</v>
      </c>
      <c r="J58173">
        <v>11.16</v>
      </c>
      <c r="K58173">
        <v>93</v>
      </c>
      <c r="L58173">
        <v>14</v>
      </c>
      <c r="M58173" t="s">
        <v>186</v>
      </c>
    </row>
    <row r="58174" spans="1:13" hidden="1" x14ac:dyDescent="0.25">
      <c r="A58174" s="3">
        <v>41565</v>
      </c>
      <c r="B58174" s="16">
        <v>22530</v>
      </c>
      <c r="C58174">
        <v>86395.44</v>
      </c>
      <c r="D58174">
        <v>86286.41</v>
      </c>
      <c r="E58174">
        <v>10.67</v>
      </c>
      <c r="F58174">
        <v>10.71</v>
      </c>
      <c r="G58174" s="3">
        <v>42095</v>
      </c>
      <c r="H58174">
        <v>358</v>
      </c>
      <c r="I58174">
        <v>10.74</v>
      </c>
      <c r="J58174">
        <v>10.67</v>
      </c>
      <c r="K58174">
        <v>233</v>
      </c>
      <c r="L58174">
        <v>9</v>
      </c>
      <c r="M58174" t="s">
        <v>169</v>
      </c>
    </row>
    <row r="58175" spans="1:13" hidden="1" x14ac:dyDescent="0.25">
      <c r="A58175" s="3">
        <v>41565</v>
      </c>
      <c r="B58175" s="16">
        <v>7215</v>
      </c>
      <c r="C58175">
        <v>99645.92</v>
      </c>
      <c r="D58175">
        <v>99645.21</v>
      </c>
      <c r="E58175">
        <v>9.3699999999999992</v>
      </c>
      <c r="F58175">
        <v>9.36</v>
      </c>
      <c r="G58175" s="3">
        <v>41579</v>
      </c>
      <c r="H58175">
        <v>10</v>
      </c>
      <c r="I58175">
        <v>9.3699999999999992</v>
      </c>
      <c r="J58175">
        <v>9.36</v>
      </c>
      <c r="K58175">
        <v>6</v>
      </c>
      <c r="L58175">
        <v>1</v>
      </c>
      <c r="M58175" t="s">
        <v>237</v>
      </c>
    </row>
    <row r="58176" spans="1:13" hidden="1" x14ac:dyDescent="0.25">
      <c r="A58176" s="3">
        <v>41565</v>
      </c>
      <c r="B58176" s="16">
        <v>218400</v>
      </c>
      <c r="C58176">
        <v>93576.05</v>
      </c>
      <c r="D58176">
        <v>93561.27</v>
      </c>
      <c r="E58176">
        <v>10.17</v>
      </c>
      <c r="F58176">
        <v>10.19</v>
      </c>
      <c r="G58176" s="3">
        <v>41821</v>
      </c>
      <c r="H58176">
        <v>170</v>
      </c>
      <c r="I58176">
        <v>10.210000000000001</v>
      </c>
      <c r="J58176">
        <v>10.17</v>
      </c>
      <c r="K58176">
        <v>2191</v>
      </c>
      <c r="L58176">
        <v>6</v>
      </c>
      <c r="M58176" t="s">
        <v>175</v>
      </c>
    </row>
    <row r="58177" spans="1:13" hidden="1" x14ac:dyDescent="0.25">
      <c r="A58177" s="3">
        <v>41565</v>
      </c>
      <c r="B58177" s="16">
        <v>208815</v>
      </c>
      <c r="C58177">
        <v>71132.399999999994</v>
      </c>
      <c r="D58177">
        <v>70770.83</v>
      </c>
      <c r="E58177">
        <v>11.26</v>
      </c>
      <c r="F58177">
        <v>11.41</v>
      </c>
      <c r="G58177" s="3">
        <v>42737</v>
      </c>
      <c r="H58177">
        <v>792</v>
      </c>
      <c r="I58177">
        <v>11.49</v>
      </c>
      <c r="J58177">
        <v>11.22</v>
      </c>
      <c r="K58177">
        <v>3765</v>
      </c>
      <c r="L58177">
        <v>16</v>
      </c>
      <c r="M58177" t="s">
        <v>119</v>
      </c>
    </row>
    <row r="58178" spans="1:13" hidden="1" x14ac:dyDescent="0.25">
      <c r="A58178" s="3">
        <v>41565</v>
      </c>
      <c r="B58178" s="16">
        <v>76124</v>
      </c>
      <c r="C58178">
        <v>79446.92</v>
      </c>
      <c r="D58178">
        <v>79200.61</v>
      </c>
      <c r="E58178">
        <v>11.01</v>
      </c>
      <c r="F58178">
        <v>11.18</v>
      </c>
      <c r="G58178" s="3">
        <v>42373</v>
      </c>
      <c r="H58178">
        <v>543</v>
      </c>
      <c r="I58178">
        <v>11.23</v>
      </c>
      <c r="J58178">
        <v>11.01</v>
      </c>
      <c r="K58178">
        <v>2025</v>
      </c>
      <c r="L58178">
        <v>12</v>
      </c>
      <c r="M58178" t="s">
        <v>122</v>
      </c>
    </row>
    <row r="58179" spans="1:13" hidden="1" x14ac:dyDescent="0.25">
      <c r="A58179" s="3">
        <v>41565</v>
      </c>
      <c r="B58179" s="16">
        <v>76001</v>
      </c>
      <c r="C58179">
        <v>95877.57</v>
      </c>
      <c r="D58179">
        <v>95875.7</v>
      </c>
      <c r="E58179">
        <v>9.9499999999999993</v>
      </c>
      <c r="F58179">
        <v>9.93</v>
      </c>
      <c r="G58179" s="3">
        <v>41730</v>
      </c>
      <c r="H58179">
        <v>109</v>
      </c>
      <c r="I58179">
        <v>9.9499999999999993</v>
      </c>
      <c r="J58179">
        <v>9.92</v>
      </c>
      <c r="K58179">
        <v>89</v>
      </c>
      <c r="L58179">
        <v>5</v>
      </c>
      <c r="M58179" t="s">
        <v>170</v>
      </c>
    </row>
    <row r="58180" spans="1:13" hidden="1" x14ac:dyDescent="0.25">
      <c r="A58180" s="3">
        <v>41565</v>
      </c>
      <c r="B58180" s="16">
        <v>529180</v>
      </c>
      <c r="C58180">
        <v>88726.34</v>
      </c>
      <c r="D58180">
        <v>88642.61</v>
      </c>
      <c r="E58180">
        <v>10.46</v>
      </c>
      <c r="F58180">
        <v>10.51</v>
      </c>
      <c r="G58180" s="3">
        <v>42006</v>
      </c>
      <c r="H58180">
        <v>297</v>
      </c>
      <c r="I58180">
        <v>10.53</v>
      </c>
      <c r="J58180">
        <v>10.45</v>
      </c>
      <c r="K58180">
        <v>4989</v>
      </c>
      <c r="L58180">
        <v>8</v>
      </c>
      <c r="M58180" t="s">
        <v>131</v>
      </c>
    </row>
    <row r="58181" spans="1:13" hidden="1" x14ac:dyDescent="0.25">
      <c r="A58181" s="3">
        <v>41565</v>
      </c>
      <c r="B58181" s="16">
        <v>46925</v>
      </c>
      <c r="C58181">
        <v>98169.36</v>
      </c>
      <c r="D58181">
        <v>98168.46</v>
      </c>
      <c r="E58181">
        <v>9.5890000000000004</v>
      </c>
      <c r="F58181">
        <v>9.5660000000000007</v>
      </c>
      <c r="G58181" s="3">
        <v>41641</v>
      </c>
      <c r="H58181">
        <v>48</v>
      </c>
      <c r="I58181">
        <v>9.59</v>
      </c>
      <c r="J58181">
        <v>9.5609999999999999</v>
      </c>
      <c r="K58181">
        <v>94</v>
      </c>
      <c r="L58181">
        <v>3</v>
      </c>
      <c r="M58181" t="s">
        <v>130</v>
      </c>
    </row>
    <row r="58182" spans="1:13" hidden="1" x14ac:dyDescent="0.25">
      <c r="A58182" s="3">
        <v>41568</v>
      </c>
      <c r="B58182" s="16">
        <v>0</v>
      </c>
      <c r="C58182">
        <v>29989.11</v>
      </c>
      <c r="D58182">
        <v>29736.63</v>
      </c>
      <c r="E58182">
        <v>0</v>
      </c>
      <c r="F58182">
        <v>0</v>
      </c>
      <c r="G58182" s="3">
        <v>45474</v>
      </c>
      <c r="H58182">
        <v>2642</v>
      </c>
      <c r="I58182">
        <v>0</v>
      </c>
      <c r="J58182">
        <v>0</v>
      </c>
      <c r="K58182">
        <v>0</v>
      </c>
      <c r="L58182">
        <v>41</v>
      </c>
      <c r="M58182" t="s">
        <v>226</v>
      </c>
    </row>
    <row r="58183" spans="1:13" hidden="1" x14ac:dyDescent="0.25">
      <c r="A58183" s="3">
        <v>41568</v>
      </c>
      <c r="B58183" s="16">
        <v>0</v>
      </c>
      <c r="C58183">
        <v>33536.6</v>
      </c>
      <c r="D58183">
        <v>33280.660000000003</v>
      </c>
      <c r="E58183">
        <v>0</v>
      </c>
      <c r="F58183">
        <v>0</v>
      </c>
      <c r="G58183" s="3">
        <v>45110</v>
      </c>
      <c r="H58183">
        <v>2396</v>
      </c>
      <c r="I58183">
        <v>0</v>
      </c>
      <c r="J58183">
        <v>0</v>
      </c>
      <c r="K58183">
        <v>0</v>
      </c>
      <c r="L58183">
        <v>39</v>
      </c>
      <c r="M58183" t="s">
        <v>227</v>
      </c>
    </row>
    <row r="58184" spans="1:13" hidden="1" x14ac:dyDescent="0.25">
      <c r="A58184" s="3">
        <v>41568</v>
      </c>
      <c r="B58184" s="16">
        <v>0</v>
      </c>
      <c r="C58184">
        <v>41022.239999999998</v>
      </c>
      <c r="D58184">
        <v>40783.089999999997</v>
      </c>
      <c r="E58184">
        <v>0</v>
      </c>
      <c r="F58184">
        <v>0</v>
      </c>
      <c r="G58184" s="3">
        <v>44470</v>
      </c>
      <c r="H58184">
        <v>1963</v>
      </c>
      <c r="I58184">
        <v>0</v>
      </c>
      <c r="J58184">
        <v>0</v>
      </c>
      <c r="K58184">
        <v>0</v>
      </c>
      <c r="L58184">
        <v>35</v>
      </c>
      <c r="M58184" t="s">
        <v>228</v>
      </c>
    </row>
    <row r="58185" spans="1:13" hidden="1" x14ac:dyDescent="0.25">
      <c r="A58185" s="3">
        <v>41568</v>
      </c>
      <c r="B58185" s="16">
        <v>0</v>
      </c>
      <c r="C58185">
        <v>43514.14</v>
      </c>
      <c r="D58185">
        <v>43265.24</v>
      </c>
      <c r="E58185">
        <v>0</v>
      </c>
      <c r="F58185">
        <v>0</v>
      </c>
      <c r="G58185" s="3">
        <v>44287</v>
      </c>
      <c r="H58185">
        <v>1837</v>
      </c>
      <c r="I58185">
        <v>0</v>
      </c>
      <c r="J58185">
        <v>0</v>
      </c>
      <c r="K58185">
        <v>0</v>
      </c>
      <c r="L58185">
        <v>33</v>
      </c>
      <c r="M58185" t="s">
        <v>229</v>
      </c>
    </row>
    <row r="58186" spans="1:13" hidden="1" x14ac:dyDescent="0.25">
      <c r="A58186" s="3">
        <v>41568</v>
      </c>
      <c r="B58186" s="16">
        <v>0</v>
      </c>
      <c r="C58186">
        <v>37610.1</v>
      </c>
      <c r="D58186">
        <v>37364.410000000003</v>
      </c>
      <c r="E58186">
        <v>0</v>
      </c>
      <c r="F58186">
        <v>0</v>
      </c>
      <c r="G58186" s="3">
        <v>44743</v>
      </c>
      <c r="H58186">
        <v>2147</v>
      </c>
      <c r="I58186">
        <v>0</v>
      </c>
      <c r="J58186">
        <v>0</v>
      </c>
      <c r="K58186">
        <v>0</v>
      </c>
      <c r="L58186">
        <v>37</v>
      </c>
      <c r="M58186" t="s">
        <v>221</v>
      </c>
    </row>
    <row r="58187" spans="1:13" hidden="1" x14ac:dyDescent="0.25">
      <c r="A58187" s="3">
        <v>41568</v>
      </c>
      <c r="B58187" s="16">
        <v>0</v>
      </c>
      <c r="C58187">
        <v>42279.71</v>
      </c>
      <c r="D58187">
        <v>42035.55</v>
      </c>
      <c r="E58187">
        <v>0</v>
      </c>
      <c r="F58187">
        <v>0</v>
      </c>
      <c r="G58187" s="3">
        <v>44378</v>
      </c>
      <c r="H58187">
        <v>1899</v>
      </c>
      <c r="I58187">
        <v>0</v>
      </c>
      <c r="J58187">
        <v>0</v>
      </c>
      <c r="K58187">
        <v>0</v>
      </c>
      <c r="L58187">
        <v>34</v>
      </c>
      <c r="M58187" t="s">
        <v>222</v>
      </c>
    </row>
    <row r="58188" spans="1:13" hidden="1" x14ac:dyDescent="0.25">
      <c r="A58188" s="3">
        <v>41568</v>
      </c>
      <c r="B58188" s="16">
        <v>0</v>
      </c>
      <c r="C58188">
        <v>28288.73</v>
      </c>
      <c r="D58188">
        <v>28038.93</v>
      </c>
      <c r="E58188">
        <v>0</v>
      </c>
      <c r="F58188">
        <v>0</v>
      </c>
      <c r="G58188" s="3">
        <v>45659</v>
      </c>
      <c r="H58188">
        <v>2768</v>
      </c>
      <c r="I58188">
        <v>0</v>
      </c>
      <c r="J58188">
        <v>0</v>
      </c>
      <c r="K58188">
        <v>0</v>
      </c>
      <c r="L58188">
        <v>42</v>
      </c>
      <c r="M58188" t="s">
        <v>189</v>
      </c>
    </row>
    <row r="58189" spans="1:13" hidden="1" x14ac:dyDescent="0.25">
      <c r="A58189" s="3">
        <v>41568</v>
      </c>
      <c r="B58189" s="16">
        <v>0</v>
      </c>
      <c r="C58189">
        <v>51640.92</v>
      </c>
      <c r="D58189">
        <v>51421.85</v>
      </c>
      <c r="E58189">
        <v>0</v>
      </c>
      <c r="F58189">
        <v>0</v>
      </c>
      <c r="G58189" s="3">
        <v>43739</v>
      </c>
      <c r="H58189">
        <v>1469</v>
      </c>
      <c r="I58189">
        <v>0</v>
      </c>
      <c r="J58189">
        <v>0</v>
      </c>
      <c r="K58189">
        <v>0</v>
      </c>
      <c r="L58189">
        <v>27</v>
      </c>
      <c r="M58189" t="s">
        <v>231</v>
      </c>
    </row>
    <row r="58190" spans="1:13" hidden="1" x14ac:dyDescent="0.25">
      <c r="A58190" s="3">
        <v>41568</v>
      </c>
      <c r="B58190" s="16">
        <v>0</v>
      </c>
      <c r="C58190">
        <v>31706.18</v>
      </c>
      <c r="D58190">
        <v>31451.66</v>
      </c>
      <c r="E58190">
        <v>0</v>
      </c>
      <c r="F58190">
        <v>0</v>
      </c>
      <c r="G58190" s="3">
        <v>45293</v>
      </c>
      <c r="H58190">
        <v>2519</v>
      </c>
      <c r="I58190">
        <v>0</v>
      </c>
      <c r="J58190">
        <v>0</v>
      </c>
      <c r="K58190">
        <v>0</v>
      </c>
      <c r="L58190">
        <v>40</v>
      </c>
      <c r="M58190" t="s">
        <v>194</v>
      </c>
    </row>
    <row r="58191" spans="1:13" hidden="1" x14ac:dyDescent="0.25">
      <c r="A58191" s="3">
        <v>41568</v>
      </c>
      <c r="B58191" s="16">
        <v>0</v>
      </c>
      <c r="C58191">
        <v>57914</v>
      </c>
      <c r="D58191">
        <v>57705.05</v>
      </c>
      <c r="E58191">
        <v>0</v>
      </c>
      <c r="F58191">
        <v>0</v>
      </c>
      <c r="G58191" s="3">
        <v>43374</v>
      </c>
      <c r="H58191">
        <v>1223</v>
      </c>
      <c r="I58191">
        <v>0</v>
      </c>
      <c r="J58191">
        <v>0</v>
      </c>
      <c r="K58191">
        <v>0</v>
      </c>
      <c r="L58191">
        <v>23</v>
      </c>
      <c r="M58191" t="s">
        <v>216</v>
      </c>
    </row>
    <row r="58192" spans="1:13" hidden="1" x14ac:dyDescent="0.25">
      <c r="A58192" s="3">
        <v>41568</v>
      </c>
      <c r="B58192" s="16">
        <v>0</v>
      </c>
      <c r="C58192">
        <v>48770.879999999997</v>
      </c>
      <c r="D58192">
        <v>48543.49</v>
      </c>
      <c r="E58192">
        <v>0</v>
      </c>
      <c r="F58192">
        <v>0</v>
      </c>
      <c r="G58192" s="3">
        <v>43922</v>
      </c>
      <c r="H58192">
        <v>1592</v>
      </c>
      <c r="I58192">
        <v>0</v>
      </c>
      <c r="J58192">
        <v>0</v>
      </c>
      <c r="K58192">
        <v>0</v>
      </c>
      <c r="L58192">
        <v>29</v>
      </c>
      <c r="M58192" t="s">
        <v>230</v>
      </c>
    </row>
    <row r="58193" spans="1:13" hidden="1" x14ac:dyDescent="0.25">
      <c r="A58193" s="3">
        <v>41568</v>
      </c>
      <c r="B58193" s="16">
        <v>0</v>
      </c>
      <c r="C58193">
        <v>54735.05</v>
      </c>
      <c r="D58193">
        <v>54507.199999999997</v>
      </c>
      <c r="E58193">
        <v>0</v>
      </c>
      <c r="F58193">
        <v>0</v>
      </c>
      <c r="G58193" s="3">
        <v>43556</v>
      </c>
      <c r="H58193">
        <v>1342</v>
      </c>
      <c r="I58193">
        <v>0</v>
      </c>
      <c r="J58193">
        <v>0</v>
      </c>
      <c r="K58193">
        <v>0</v>
      </c>
      <c r="L58193">
        <v>25</v>
      </c>
      <c r="M58193" t="s">
        <v>232</v>
      </c>
    </row>
    <row r="58194" spans="1:13" hidden="1" x14ac:dyDescent="0.25">
      <c r="A58194" s="3">
        <v>41568</v>
      </c>
      <c r="B58194" s="16">
        <v>0</v>
      </c>
      <c r="C58194">
        <v>59658.1</v>
      </c>
      <c r="D58194">
        <v>59473.94</v>
      </c>
      <c r="E58194">
        <v>0</v>
      </c>
      <c r="F58194">
        <v>0</v>
      </c>
      <c r="G58194" s="3">
        <v>43283</v>
      </c>
      <c r="H58194">
        <v>1160</v>
      </c>
      <c r="I58194">
        <v>0</v>
      </c>
      <c r="J58194">
        <v>0</v>
      </c>
      <c r="K58194">
        <v>0</v>
      </c>
      <c r="L58194">
        <v>22</v>
      </c>
      <c r="M58194" t="s">
        <v>212</v>
      </c>
    </row>
    <row r="58195" spans="1:13" hidden="1" x14ac:dyDescent="0.25">
      <c r="A58195" s="3">
        <v>41568</v>
      </c>
      <c r="B58195" s="16">
        <v>0</v>
      </c>
      <c r="C58195">
        <v>47440.21</v>
      </c>
      <c r="D58195">
        <v>47204.959999999999</v>
      </c>
      <c r="E58195">
        <v>0</v>
      </c>
      <c r="F58195">
        <v>0</v>
      </c>
      <c r="G58195" s="3">
        <v>44013</v>
      </c>
      <c r="H58195">
        <v>1653</v>
      </c>
      <c r="I58195">
        <v>0</v>
      </c>
      <c r="J58195">
        <v>0</v>
      </c>
      <c r="K58195">
        <v>0</v>
      </c>
      <c r="L58195">
        <v>30</v>
      </c>
      <c r="M58195" t="s">
        <v>211</v>
      </c>
    </row>
    <row r="58196" spans="1:13" hidden="1" x14ac:dyDescent="0.25">
      <c r="A58196" s="3">
        <v>41568</v>
      </c>
      <c r="B58196" s="16">
        <v>0</v>
      </c>
      <c r="C58196">
        <v>53213.06</v>
      </c>
      <c r="D58196">
        <v>52989.39</v>
      </c>
      <c r="E58196">
        <v>0</v>
      </c>
      <c r="F58196">
        <v>0</v>
      </c>
      <c r="G58196" s="3">
        <v>43647</v>
      </c>
      <c r="H58196">
        <v>1404</v>
      </c>
      <c r="I58196">
        <v>0</v>
      </c>
      <c r="J58196">
        <v>0</v>
      </c>
      <c r="K58196">
        <v>0</v>
      </c>
      <c r="L58196">
        <v>26</v>
      </c>
      <c r="M58196" t="s">
        <v>223</v>
      </c>
    </row>
    <row r="58197" spans="1:13" hidden="1" x14ac:dyDescent="0.25">
      <c r="A58197" s="3">
        <v>41568</v>
      </c>
      <c r="B58197" s="16">
        <v>0</v>
      </c>
      <c r="C58197">
        <v>46061.89</v>
      </c>
      <c r="D58197">
        <v>45816.03</v>
      </c>
      <c r="E58197">
        <v>0</v>
      </c>
      <c r="F58197">
        <v>0</v>
      </c>
      <c r="G58197" s="3">
        <v>44105</v>
      </c>
      <c r="H58197">
        <v>1717</v>
      </c>
      <c r="I58197">
        <v>0</v>
      </c>
      <c r="J58197">
        <v>0</v>
      </c>
      <c r="K58197">
        <v>0</v>
      </c>
      <c r="L58197">
        <v>31</v>
      </c>
      <c r="M58197" t="s">
        <v>196</v>
      </c>
    </row>
    <row r="58198" spans="1:13" hidden="1" x14ac:dyDescent="0.25">
      <c r="A58198" s="3">
        <v>41568</v>
      </c>
      <c r="B58198" s="16">
        <v>0</v>
      </c>
      <c r="C58198">
        <v>64890.42</v>
      </c>
      <c r="D58198">
        <v>64765.46</v>
      </c>
      <c r="E58198">
        <v>0</v>
      </c>
      <c r="F58198">
        <v>0</v>
      </c>
      <c r="G58198" s="3">
        <v>43010</v>
      </c>
      <c r="H58198">
        <v>978</v>
      </c>
      <c r="I58198">
        <v>0</v>
      </c>
      <c r="J58198">
        <v>0</v>
      </c>
      <c r="K58198">
        <v>0</v>
      </c>
      <c r="L58198">
        <v>19</v>
      </c>
      <c r="M58198" t="s">
        <v>208</v>
      </c>
    </row>
    <row r="58199" spans="1:13" hidden="1" x14ac:dyDescent="0.25">
      <c r="A58199" s="3">
        <v>41568</v>
      </c>
      <c r="B58199" s="16">
        <v>10</v>
      </c>
      <c r="C58199">
        <v>39860.85</v>
      </c>
      <c r="D58199">
        <v>39603.74</v>
      </c>
      <c r="E58199">
        <v>12.01</v>
      </c>
      <c r="F58199">
        <v>12.01</v>
      </c>
      <c r="G58199" s="3">
        <v>44564</v>
      </c>
      <c r="H58199">
        <v>2024</v>
      </c>
      <c r="I58199">
        <v>12.01</v>
      </c>
      <c r="J58199">
        <v>12.01</v>
      </c>
      <c r="K58199">
        <v>1</v>
      </c>
      <c r="L58199">
        <v>36</v>
      </c>
      <c r="M58199" t="s">
        <v>145</v>
      </c>
    </row>
    <row r="58200" spans="1:13" hidden="1" x14ac:dyDescent="0.25">
      <c r="A58200" s="3">
        <v>41568</v>
      </c>
      <c r="B58200" s="16">
        <v>150</v>
      </c>
      <c r="C58200">
        <v>61425.120000000003</v>
      </c>
      <c r="D58200">
        <v>61267.58</v>
      </c>
      <c r="E58200">
        <v>11.72</v>
      </c>
      <c r="F58200">
        <v>11.72</v>
      </c>
      <c r="G58200" s="3">
        <v>43192</v>
      </c>
      <c r="H58200">
        <v>1097</v>
      </c>
      <c r="I58200">
        <v>11.72</v>
      </c>
      <c r="J58200">
        <v>11.72</v>
      </c>
      <c r="K58200">
        <v>4</v>
      </c>
      <c r="L58200">
        <v>21</v>
      </c>
      <c r="M58200" t="s">
        <v>213</v>
      </c>
    </row>
    <row r="58201" spans="1:13" hidden="1" x14ac:dyDescent="0.25">
      <c r="A58201" s="3">
        <v>41568</v>
      </c>
      <c r="B58201" s="16">
        <v>160</v>
      </c>
      <c r="C58201">
        <v>72744.759999999995</v>
      </c>
      <c r="D58201">
        <v>72596.63</v>
      </c>
      <c r="E58201">
        <v>11.49</v>
      </c>
      <c r="F58201">
        <v>11.49</v>
      </c>
      <c r="G58201" s="3">
        <v>42646</v>
      </c>
      <c r="H58201">
        <v>730</v>
      </c>
      <c r="I58201">
        <v>11.49</v>
      </c>
      <c r="J58201">
        <v>11.49</v>
      </c>
      <c r="K58201">
        <v>3</v>
      </c>
      <c r="L58201">
        <v>15</v>
      </c>
      <c r="M58201" t="s">
        <v>202</v>
      </c>
    </row>
    <row r="58202" spans="1:13" hidden="1" x14ac:dyDescent="0.25">
      <c r="A58202" s="3">
        <v>41568</v>
      </c>
      <c r="B58202" s="16">
        <v>150</v>
      </c>
      <c r="C58202">
        <v>68757.149999999994</v>
      </c>
      <c r="D58202">
        <v>68593.070000000007</v>
      </c>
      <c r="E58202">
        <v>11.58</v>
      </c>
      <c r="F58202">
        <v>11.58</v>
      </c>
      <c r="G58202" s="3">
        <v>42828</v>
      </c>
      <c r="H58202">
        <v>853</v>
      </c>
      <c r="I58202">
        <v>11.58</v>
      </c>
      <c r="J58202">
        <v>11.58</v>
      </c>
      <c r="K58202">
        <v>7</v>
      </c>
      <c r="L58202">
        <v>17</v>
      </c>
      <c r="M58202" t="s">
        <v>192</v>
      </c>
    </row>
    <row r="58203" spans="1:13" hidden="1" x14ac:dyDescent="0.25">
      <c r="A58203" s="3">
        <v>41568</v>
      </c>
      <c r="B58203" s="16">
        <v>160</v>
      </c>
      <c r="C58203">
        <v>50161.72</v>
      </c>
      <c r="D58203">
        <v>49945.18</v>
      </c>
      <c r="E58203">
        <v>11.88</v>
      </c>
      <c r="F58203">
        <v>11.93</v>
      </c>
      <c r="G58203" s="3">
        <v>43832</v>
      </c>
      <c r="H58203">
        <v>1530</v>
      </c>
      <c r="I58203">
        <v>11.93</v>
      </c>
      <c r="J58203">
        <v>11.87</v>
      </c>
      <c r="K58203">
        <v>11</v>
      </c>
      <c r="L58203">
        <v>28</v>
      </c>
      <c r="M58203" t="s">
        <v>179</v>
      </c>
    </row>
    <row r="58204" spans="1:13" hidden="1" x14ac:dyDescent="0.25">
      <c r="A58204" s="3">
        <v>41568</v>
      </c>
      <c r="B58204" s="16">
        <v>860</v>
      </c>
      <c r="C58204">
        <v>66858.490000000005</v>
      </c>
      <c r="D58204">
        <v>66665.570000000007</v>
      </c>
      <c r="E58204">
        <v>11.56</v>
      </c>
      <c r="F58204">
        <v>11.65</v>
      </c>
      <c r="G58204" s="3">
        <v>42919</v>
      </c>
      <c r="H58204">
        <v>914</v>
      </c>
      <c r="I58204">
        <v>11.65</v>
      </c>
      <c r="J58204">
        <v>11.56</v>
      </c>
      <c r="K58204">
        <v>70</v>
      </c>
      <c r="L58204">
        <v>18</v>
      </c>
      <c r="M58204" t="s">
        <v>207</v>
      </c>
    </row>
    <row r="58205" spans="1:13" hidden="1" x14ac:dyDescent="0.25">
      <c r="A58205" s="3">
        <v>41568</v>
      </c>
      <c r="B58205" s="16">
        <v>45</v>
      </c>
      <c r="C58205">
        <v>81529.02</v>
      </c>
      <c r="D58205">
        <v>81412.97</v>
      </c>
      <c r="E58205">
        <v>11.14</v>
      </c>
      <c r="F58205">
        <v>11.14</v>
      </c>
      <c r="G58205" s="3">
        <v>42278</v>
      </c>
      <c r="H58205">
        <v>482</v>
      </c>
      <c r="I58205">
        <v>11.14</v>
      </c>
      <c r="J58205">
        <v>11.14</v>
      </c>
      <c r="K58205">
        <v>2</v>
      </c>
      <c r="L58205">
        <v>11</v>
      </c>
      <c r="M58205" t="s">
        <v>187</v>
      </c>
    </row>
    <row r="58206" spans="1:13" hidden="1" x14ac:dyDescent="0.25">
      <c r="A58206" s="3">
        <v>41568</v>
      </c>
      <c r="B58206" s="16">
        <v>827</v>
      </c>
      <c r="C58206">
        <v>56271.77</v>
      </c>
      <c r="D58206">
        <v>56042.96</v>
      </c>
      <c r="E58206">
        <v>11.76</v>
      </c>
      <c r="F58206">
        <v>11.87</v>
      </c>
      <c r="G58206" s="3">
        <v>43467</v>
      </c>
      <c r="H58206">
        <v>1282</v>
      </c>
      <c r="I58206">
        <v>11.87</v>
      </c>
      <c r="J58206">
        <v>11.76</v>
      </c>
      <c r="K58206">
        <v>40</v>
      </c>
      <c r="L58206">
        <v>24</v>
      </c>
      <c r="M58206" t="s">
        <v>168</v>
      </c>
    </row>
    <row r="58207" spans="1:13" hidden="1" x14ac:dyDescent="0.25">
      <c r="A58207" s="3">
        <v>41568</v>
      </c>
      <c r="B58207" s="16">
        <v>80</v>
      </c>
      <c r="C58207">
        <v>77067.92</v>
      </c>
      <c r="D58207">
        <v>76921.7</v>
      </c>
      <c r="E58207">
        <v>11.37</v>
      </c>
      <c r="F58207">
        <v>11.37</v>
      </c>
      <c r="G58207" s="3">
        <v>42461</v>
      </c>
      <c r="H58207">
        <v>602</v>
      </c>
      <c r="I58207">
        <v>11.37</v>
      </c>
      <c r="J58207">
        <v>11.37</v>
      </c>
      <c r="K58207">
        <v>2</v>
      </c>
      <c r="L58207">
        <v>13</v>
      </c>
      <c r="M58207" t="s">
        <v>201</v>
      </c>
    </row>
    <row r="58208" spans="1:13" hidden="1" x14ac:dyDescent="0.25">
      <c r="A58208" s="3">
        <v>41568</v>
      </c>
      <c r="B58208" s="16">
        <v>25510</v>
      </c>
      <c r="C58208">
        <v>97383.06</v>
      </c>
      <c r="D58208">
        <v>97384.48</v>
      </c>
      <c r="E58208">
        <v>9.7200000000000006</v>
      </c>
      <c r="F58208">
        <v>9.7200000000000006</v>
      </c>
      <c r="G58208" s="3">
        <v>41673</v>
      </c>
      <c r="H58208">
        <v>69</v>
      </c>
      <c r="I58208">
        <v>9.73</v>
      </c>
      <c r="J58208">
        <v>9.7200000000000006</v>
      </c>
      <c r="K58208">
        <v>79</v>
      </c>
      <c r="L58208">
        <v>4</v>
      </c>
      <c r="M58208" t="s">
        <v>239</v>
      </c>
    </row>
    <row r="58209" spans="1:13" hidden="1" x14ac:dyDescent="0.25">
      <c r="A58209" s="3">
        <v>41568</v>
      </c>
      <c r="B58209" s="16">
        <v>3785</v>
      </c>
      <c r="C58209">
        <v>63187.83</v>
      </c>
      <c r="D58209">
        <v>63004.11</v>
      </c>
      <c r="E58209">
        <v>11.61</v>
      </c>
      <c r="F58209">
        <v>11.71</v>
      </c>
      <c r="G58209" s="3">
        <v>43102</v>
      </c>
      <c r="H58209">
        <v>1037</v>
      </c>
      <c r="I58209">
        <v>11.71</v>
      </c>
      <c r="J58209">
        <v>11.61</v>
      </c>
      <c r="K58209">
        <v>171</v>
      </c>
      <c r="L58209">
        <v>20</v>
      </c>
      <c r="M58209" t="s">
        <v>150</v>
      </c>
    </row>
    <row r="58210" spans="1:13" hidden="1" x14ac:dyDescent="0.25">
      <c r="A58210" s="3">
        <v>41568</v>
      </c>
      <c r="B58210" s="16">
        <v>4170</v>
      </c>
      <c r="C58210">
        <v>35456.78</v>
      </c>
      <c r="D58210">
        <v>35200.089999999997</v>
      </c>
      <c r="E58210">
        <v>12.01</v>
      </c>
      <c r="F58210">
        <v>12.07</v>
      </c>
      <c r="G58210" s="3">
        <v>44928</v>
      </c>
      <c r="H58210">
        <v>2273</v>
      </c>
      <c r="I58210">
        <v>12.09</v>
      </c>
      <c r="J58210">
        <v>12</v>
      </c>
      <c r="K58210">
        <v>420</v>
      </c>
      <c r="L58210">
        <v>38</v>
      </c>
      <c r="M58210" t="s">
        <v>195</v>
      </c>
    </row>
    <row r="58211" spans="1:13" hidden="1" x14ac:dyDescent="0.25">
      <c r="A58211" s="3">
        <v>41568</v>
      </c>
      <c r="B58211" s="16">
        <v>5285</v>
      </c>
      <c r="C58211">
        <v>44764.22</v>
      </c>
      <c r="D58211">
        <v>44510.87</v>
      </c>
      <c r="E58211">
        <v>11.89</v>
      </c>
      <c r="F58211">
        <v>11.97</v>
      </c>
      <c r="G58211" s="3">
        <v>44200</v>
      </c>
      <c r="H58211">
        <v>1777</v>
      </c>
      <c r="I58211">
        <v>11.97</v>
      </c>
      <c r="J58211">
        <v>11.89</v>
      </c>
      <c r="K58211">
        <v>318</v>
      </c>
      <c r="L58211">
        <v>32</v>
      </c>
      <c r="M58211" t="s">
        <v>178</v>
      </c>
    </row>
    <row r="58212" spans="1:13" hidden="1" x14ac:dyDescent="0.25">
      <c r="A58212" s="3">
        <v>41568</v>
      </c>
      <c r="B58212" s="16">
        <v>2085</v>
      </c>
      <c r="C58212">
        <v>91075.4</v>
      </c>
      <c r="D58212">
        <v>91047.81</v>
      </c>
      <c r="E58212">
        <v>10.4</v>
      </c>
      <c r="F58212">
        <v>10.44</v>
      </c>
      <c r="G58212" s="3">
        <v>41913</v>
      </c>
      <c r="H58212">
        <v>234</v>
      </c>
      <c r="I58212">
        <v>10.45</v>
      </c>
      <c r="J58212">
        <v>10.4</v>
      </c>
      <c r="K58212">
        <v>22</v>
      </c>
      <c r="L58212">
        <v>7</v>
      </c>
      <c r="M58212" t="s">
        <v>176</v>
      </c>
    </row>
    <row r="58213" spans="1:13" hidden="1" x14ac:dyDescent="0.25">
      <c r="A58213" s="3">
        <v>41568</v>
      </c>
      <c r="B58213" s="16">
        <v>52000</v>
      </c>
      <c r="C58213">
        <v>98972.76</v>
      </c>
      <c r="D58213">
        <v>98973.22</v>
      </c>
      <c r="E58213">
        <v>9.3829999999999991</v>
      </c>
      <c r="F58213">
        <v>9.3829999999999991</v>
      </c>
      <c r="G58213" s="3">
        <v>41610</v>
      </c>
      <c r="H58213">
        <v>28</v>
      </c>
      <c r="I58213">
        <v>9.3829999999999991</v>
      </c>
      <c r="J58213">
        <v>9.3829999999999991</v>
      </c>
      <c r="K58213">
        <v>9</v>
      </c>
      <c r="L58213">
        <v>2</v>
      </c>
      <c r="M58213" t="s">
        <v>238</v>
      </c>
    </row>
    <row r="58214" spans="1:13" hidden="1" x14ac:dyDescent="0.25">
      <c r="A58214" s="3">
        <v>41568</v>
      </c>
      <c r="B58214" s="16">
        <v>5574</v>
      </c>
      <c r="C58214">
        <v>83945.85</v>
      </c>
      <c r="D58214">
        <v>83861.460000000006</v>
      </c>
      <c r="E58214">
        <v>10.99</v>
      </c>
      <c r="F58214">
        <v>11</v>
      </c>
      <c r="G58214" s="3">
        <v>42186</v>
      </c>
      <c r="H58214">
        <v>418</v>
      </c>
      <c r="I58214">
        <v>11.02</v>
      </c>
      <c r="J58214">
        <v>10.95</v>
      </c>
      <c r="K58214">
        <v>49</v>
      </c>
      <c r="L58214">
        <v>10</v>
      </c>
      <c r="M58214" t="s">
        <v>171</v>
      </c>
    </row>
    <row r="58215" spans="1:13" hidden="1" x14ac:dyDescent="0.25">
      <c r="A58215" s="3">
        <v>41568</v>
      </c>
      <c r="B58215" s="16">
        <v>3300</v>
      </c>
      <c r="C58215">
        <v>74891.009999999995</v>
      </c>
      <c r="D58215">
        <v>74734.13</v>
      </c>
      <c r="E58215">
        <v>11.36</v>
      </c>
      <c r="F58215">
        <v>11.46</v>
      </c>
      <c r="G58215" s="3">
        <v>42552</v>
      </c>
      <c r="H58215">
        <v>665</v>
      </c>
      <c r="I58215">
        <v>11.46</v>
      </c>
      <c r="J58215">
        <v>11.36</v>
      </c>
      <c r="K58215">
        <v>76</v>
      </c>
      <c r="L58215">
        <v>14</v>
      </c>
      <c r="M58215" t="s">
        <v>186</v>
      </c>
    </row>
    <row r="58216" spans="1:13" hidden="1" x14ac:dyDescent="0.25">
      <c r="A58216" s="3">
        <v>41568</v>
      </c>
      <c r="B58216" s="16">
        <v>10970</v>
      </c>
      <c r="C58216">
        <v>86316.92</v>
      </c>
      <c r="D58216">
        <v>86242.51</v>
      </c>
      <c r="E58216">
        <v>10.74</v>
      </c>
      <c r="F58216">
        <v>10.79</v>
      </c>
      <c r="G58216" s="3">
        <v>42095</v>
      </c>
      <c r="H58216">
        <v>357</v>
      </c>
      <c r="I58216">
        <v>10.8</v>
      </c>
      <c r="J58216">
        <v>10.73</v>
      </c>
      <c r="K58216">
        <v>63</v>
      </c>
      <c r="L58216">
        <v>9</v>
      </c>
      <c r="M58216" t="s">
        <v>169</v>
      </c>
    </row>
    <row r="58217" spans="1:13" hidden="1" x14ac:dyDescent="0.25">
      <c r="A58217" s="3">
        <v>41568</v>
      </c>
      <c r="B58217" s="16">
        <v>3335</v>
      </c>
      <c r="C58217">
        <v>99680.44</v>
      </c>
      <c r="D58217">
        <v>99680.63</v>
      </c>
      <c r="E58217">
        <v>9.3699999999999992</v>
      </c>
      <c r="F58217">
        <v>9.3670000000000009</v>
      </c>
      <c r="G58217" s="3">
        <v>41579</v>
      </c>
      <c r="H58217">
        <v>9</v>
      </c>
      <c r="I58217">
        <v>9.3699999999999992</v>
      </c>
      <c r="J58217">
        <v>9.3650000000000002</v>
      </c>
      <c r="K58217">
        <v>12</v>
      </c>
      <c r="L58217">
        <v>1</v>
      </c>
      <c r="M58217" t="s">
        <v>237</v>
      </c>
    </row>
    <row r="58218" spans="1:13" hidden="1" x14ac:dyDescent="0.25">
      <c r="A58218" s="3">
        <v>41568</v>
      </c>
      <c r="B58218" s="16">
        <v>32652</v>
      </c>
      <c r="C58218">
        <v>93594.35</v>
      </c>
      <c r="D58218">
        <v>93562.5</v>
      </c>
      <c r="E58218">
        <v>10.210000000000001</v>
      </c>
      <c r="F58218">
        <v>10.25</v>
      </c>
      <c r="G58218" s="3">
        <v>41821</v>
      </c>
      <c r="H58218">
        <v>169</v>
      </c>
      <c r="I58218">
        <v>10.25</v>
      </c>
      <c r="J58218">
        <v>10.19</v>
      </c>
      <c r="K58218">
        <v>501</v>
      </c>
      <c r="L58218">
        <v>6</v>
      </c>
      <c r="M58218" t="s">
        <v>175</v>
      </c>
    </row>
    <row r="58219" spans="1:13" hidden="1" x14ac:dyDescent="0.25">
      <c r="A58219" s="3">
        <v>41568</v>
      </c>
      <c r="B58219" s="16">
        <v>150585</v>
      </c>
      <c r="C58219">
        <v>70795.850000000006</v>
      </c>
      <c r="D58219">
        <v>70598.89</v>
      </c>
      <c r="E58219">
        <v>11.4</v>
      </c>
      <c r="F58219">
        <v>11.54</v>
      </c>
      <c r="G58219" s="3">
        <v>42737</v>
      </c>
      <c r="H58219">
        <v>791</v>
      </c>
      <c r="I58219">
        <v>11.55</v>
      </c>
      <c r="J58219">
        <v>11.4</v>
      </c>
      <c r="K58219">
        <v>3117</v>
      </c>
      <c r="L58219">
        <v>16</v>
      </c>
      <c r="M58219" t="s">
        <v>119</v>
      </c>
    </row>
    <row r="58220" spans="1:13" hidden="1" x14ac:dyDescent="0.25">
      <c r="A58220" s="3">
        <v>41568</v>
      </c>
      <c r="B58220" s="16">
        <v>40460</v>
      </c>
      <c r="C58220">
        <v>79228.62</v>
      </c>
      <c r="D58220">
        <v>79108.990000000005</v>
      </c>
      <c r="E58220">
        <v>11.16</v>
      </c>
      <c r="F58220">
        <v>11.28</v>
      </c>
      <c r="G58220" s="3">
        <v>42373</v>
      </c>
      <c r="H58220">
        <v>542</v>
      </c>
      <c r="I58220">
        <v>11.3</v>
      </c>
      <c r="J58220">
        <v>11.16</v>
      </c>
      <c r="K58220">
        <v>1237</v>
      </c>
      <c r="L58220">
        <v>12</v>
      </c>
      <c r="M58220" t="s">
        <v>122</v>
      </c>
    </row>
    <row r="58221" spans="1:13" hidden="1" x14ac:dyDescent="0.25">
      <c r="A58221" s="3">
        <v>41568</v>
      </c>
      <c r="B58221" s="16">
        <v>15075</v>
      </c>
      <c r="C58221">
        <v>95909.6</v>
      </c>
      <c r="D58221">
        <v>95904.08</v>
      </c>
      <c r="E58221">
        <v>9.94</v>
      </c>
      <c r="F58221">
        <v>9.9600000000000009</v>
      </c>
      <c r="G58221" s="3">
        <v>41730</v>
      </c>
      <c r="H58221">
        <v>108</v>
      </c>
      <c r="I58221">
        <v>9.9600000000000009</v>
      </c>
      <c r="J58221">
        <v>9.93</v>
      </c>
      <c r="K58221">
        <v>42</v>
      </c>
      <c r="L58221">
        <v>5</v>
      </c>
      <c r="M58221" t="s">
        <v>170</v>
      </c>
    </row>
    <row r="58222" spans="1:13" hidden="1" x14ac:dyDescent="0.25">
      <c r="A58222" s="3">
        <v>41568</v>
      </c>
      <c r="B58222" s="16">
        <v>254975</v>
      </c>
      <c r="C58222">
        <v>88673.95</v>
      </c>
      <c r="D58222">
        <v>88619.92</v>
      </c>
      <c r="E58222">
        <v>10.51</v>
      </c>
      <c r="F58222">
        <v>10.57</v>
      </c>
      <c r="G58222" s="3">
        <v>42006</v>
      </c>
      <c r="H58222">
        <v>296</v>
      </c>
      <c r="I58222">
        <v>10.59</v>
      </c>
      <c r="J58222">
        <v>10.5</v>
      </c>
      <c r="K58222">
        <v>2213</v>
      </c>
      <c r="L58222">
        <v>8</v>
      </c>
      <c r="M58222" t="s">
        <v>131</v>
      </c>
    </row>
    <row r="58223" spans="1:13" hidden="1" x14ac:dyDescent="0.25">
      <c r="A58223" s="3">
        <v>41568</v>
      </c>
      <c r="B58223" s="16">
        <v>28350</v>
      </c>
      <c r="C58223">
        <v>98203.17</v>
      </c>
      <c r="D58223">
        <v>98204.23</v>
      </c>
      <c r="E58223">
        <v>9.5510000000000002</v>
      </c>
      <c r="F58223">
        <v>9.5649999999999995</v>
      </c>
      <c r="G58223" s="3">
        <v>41641</v>
      </c>
      <c r="H58223">
        <v>47</v>
      </c>
      <c r="I58223">
        <v>9.57</v>
      </c>
      <c r="J58223">
        <v>9.5510000000000002</v>
      </c>
      <c r="K58223">
        <v>141</v>
      </c>
      <c r="L58223">
        <v>3</v>
      </c>
      <c r="M58223" t="s">
        <v>130</v>
      </c>
    </row>
    <row r="58224" spans="1:13" hidden="1" x14ac:dyDescent="0.25">
      <c r="A58224" s="3">
        <v>41569</v>
      </c>
      <c r="B58224" s="16">
        <v>0</v>
      </c>
      <c r="C58224">
        <v>29747.18</v>
      </c>
      <c r="D58224">
        <v>29976.95</v>
      </c>
      <c r="E58224">
        <v>0</v>
      </c>
      <c r="F58224">
        <v>0</v>
      </c>
      <c r="G58224" s="3">
        <v>45474</v>
      </c>
      <c r="H58224">
        <v>2641</v>
      </c>
      <c r="I58224">
        <v>0</v>
      </c>
      <c r="J58224">
        <v>0</v>
      </c>
      <c r="K58224">
        <v>0</v>
      </c>
      <c r="L58224">
        <v>41</v>
      </c>
      <c r="M58224" t="s">
        <v>226</v>
      </c>
    </row>
    <row r="58225" spans="1:13" hidden="1" x14ac:dyDescent="0.25">
      <c r="A58225" s="3">
        <v>41569</v>
      </c>
      <c r="B58225" s="16">
        <v>0</v>
      </c>
      <c r="C58225">
        <v>33292.46</v>
      </c>
      <c r="D58225">
        <v>33525.96</v>
      </c>
      <c r="E58225">
        <v>0</v>
      </c>
      <c r="F58225">
        <v>0</v>
      </c>
      <c r="G58225" s="3">
        <v>45110</v>
      </c>
      <c r="H58225">
        <v>2395</v>
      </c>
      <c r="I58225">
        <v>0</v>
      </c>
      <c r="J58225">
        <v>0</v>
      </c>
      <c r="K58225">
        <v>0</v>
      </c>
      <c r="L58225">
        <v>39</v>
      </c>
      <c r="M58225" t="s">
        <v>227</v>
      </c>
    </row>
    <row r="58226" spans="1:13" hidden="1" x14ac:dyDescent="0.25">
      <c r="A58226" s="3">
        <v>41569</v>
      </c>
      <c r="B58226" s="16">
        <v>0</v>
      </c>
      <c r="C58226">
        <v>40797.56</v>
      </c>
      <c r="D58226">
        <v>40980.6</v>
      </c>
      <c r="E58226">
        <v>0</v>
      </c>
      <c r="F58226">
        <v>0</v>
      </c>
      <c r="G58226" s="3">
        <v>44470</v>
      </c>
      <c r="H58226">
        <v>1962</v>
      </c>
      <c r="I58226">
        <v>0</v>
      </c>
      <c r="J58226">
        <v>0</v>
      </c>
      <c r="K58226">
        <v>0</v>
      </c>
      <c r="L58226">
        <v>35</v>
      </c>
      <c r="M58226" t="s">
        <v>228</v>
      </c>
    </row>
    <row r="58227" spans="1:13" hidden="1" x14ac:dyDescent="0.25">
      <c r="A58227" s="3">
        <v>41569</v>
      </c>
      <c r="B58227" s="16">
        <v>0</v>
      </c>
      <c r="C58227">
        <v>43280.59</v>
      </c>
      <c r="D58227">
        <v>43477.03</v>
      </c>
      <c r="E58227">
        <v>0</v>
      </c>
      <c r="F58227">
        <v>0</v>
      </c>
      <c r="G58227" s="3">
        <v>44287</v>
      </c>
      <c r="H58227">
        <v>1836</v>
      </c>
      <c r="I58227">
        <v>0</v>
      </c>
      <c r="J58227">
        <v>0</v>
      </c>
      <c r="K58227">
        <v>0</v>
      </c>
      <c r="L58227">
        <v>33</v>
      </c>
      <c r="M58227" t="s">
        <v>229</v>
      </c>
    </row>
    <row r="58228" spans="1:13" hidden="1" x14ac:dyDescent="0.25">
      <c r="A58228" s="3">
        <v>41569</v>
      </c>
      <c r="B58228" s="16">
        <v>0</v>
      </c>
      <c r="C58228">
        <v>37377.660000000003</v>
      </c>
      <c r="D58228">
        <v>37584.01</v>
      </c>
      <c r="E58228">
        <v>0</v>
      </c>
      <c r="F58228">
        <v>0</v>
      </c>
      <c r="G58228" s="3">
        <v>44743</v>
      </c>
      <c r="H58228">
        <v>2146</v>
      </c>
      <c r="I58228">
        <v>0</v>
      </c>
      <c r="J58228">
        <v>0</v>
      </c>
      <c r="K58228">
        <v>0</v>
      </c>
      <c r="L58228">
        <v>37</v>
      </c>
      <c r="M58228" t="s">
        <v>221</v>
      </c>
    </row>
    <row r="58229" spans="1:13" hidden="1" x14ac:dyDescent="0.25">
      <c r="A58229" s="3">
        <v>41569</v>
      </c>
      <c r="B58229" s="16">
        <v>0</v>
      </c>
      <c r="C58229">
        <v>42050.46</v>
      </c>
      <c r="D58229">
        <v>42238.87</v>
      </c>
      <c r="E58229">
        <v>0</v>
      </c>
      <c r="F58229">
        <v>0</v>
      </c>
      <c r="G58229" s="3">
        <v>44378</v>
      </c>
      <c r="H58229">
        <v>1898</v>
      </c>
      <c r="I58229">
        <v>0</v>
      </c>
      <c r="J58229">
        <v>0</v>
      </c>
      <c r="K58229">
        <v>0</v>
      </c>
      <c r="L58229">
        <v>34</v>
      </c>
      <c r="M58229" t="s">
        <v>222</v>
      </c>
    </row>
    <row r="58230" spans="1:13" hidden="1" x14ac:dyDescent="0.25">
      <c r="A58230" s="3">
        <v>41569</v>
      </c>
      <c r="B58230" s="16">
        <v>0</v>
      </c>
      <c r="C58230">
        <v>28048.880000000001</v>
      </c>
      <c r="D58230">
        <v>28275.95</v>
      </c>
      <c r="E58230">
        <v>0</v>
      </c>
      <c r="F58230">
        <v>0</v>
      </c>
      <c r="G58230" s="3">
        <v>45659</v>
      </c>
      <c r="H58230">
        <v>2767</v>
      </c>
      <c r="I58230">
        <v>0</v>
      </c>
      <c r="J58230">
        <v>0</v>
      </c>
      <c r="K58230">
        <v>0</v>
      </c>
      <c r="L58230">
        <v>42</v>
      </c>
      <c r="M58230" t="s">
        <v>189</v>
      </c>
    </row>
    <row r="58231" spans="1:13" hidden="1" x14ac:dyDescent="0.25">
      <c r="A58231" s="3">
        <v>41569</v>
      </c>
      <c r="B58231" s="16">
        <v>0</v>
      </c>
      <c r="C58231">
        <v>51440.09</v>
      </c>
      <c r="D58231">
        <v>51641.08</v>
      </c>
      <c r="E58231">
        <v>0</v>
      </c>
      <c r="F58231">
        <v>0</v>
      </c>
      <c r="G58231" s="3">
        <v>43739</v>
      </c>
      <c r="H58231">
        <v>1468</v>
      </c>
      <c r="I58231">
        <v>0</v>
      </c>
      <c r="J58231">
        <v>0</v>
      </c>
      <c r="K58231">
        <v>0</v>
      </c>
      <c r="L58231">
        <v>27</v>
      </c>
      <c r="M58231" t="s">
        <v>231</v>
      </c>
    </row>
    <row r="58232" spans="1:13" hidden="1" x14ac:dyDescent="0.25">
      <c r="A58232" s="3">
        <v>41569</v>
      </c>
      <c r="B58232" s="16">
        <v>0</v>
      </c>
      <c r="C58232">
        <v>31462.82</v>
      </c>
      <c r="D58232">
        <v>31694.71</v>
      </c>
      <c r="E58232">
        <v>0</v>
      </c>
      <c r="F58232">
        <v>0</v>
      </c>
      <c r="G58232" s="3">
        <v>45293</v>
      </c>
      <c r="H58232">
        <v>2518</v>
      </c>
      <c r="I58232">
        <v>0</v>
      </c>
      <c r="J58232">
        <v>0</v>
      </c>
      <c r="K58232">
        <v>0</v>
      </c>
      <c r="L58232">
        <v>40</v>
      </c>
      <c r="M58232" t="s">
        <v>194</v>
      </c>
    </row>
    <row r="58233" spans="1:13" hidden="1" x14ac:dyDescent="0.25">
      <c r="A58233" s="3">
        <v>41569</v>
      </c>
      <c r="B58233" s="16">
        <v>50</v>
      </c>
      <c r="C58233">
        <v>57725.52</v>
      </c>
      <c r="D58233">
        <v>57918.99</v>
      </c>
      <c r="E58233">
        <v>11.74</v>
      </c>
      <c r="F58233">
        <v>11.74</v>
      </c>
      <c r="G58233" s="3">
        <v>43374</v>
      </c>
      <c r="H58233">
        <v>1222</v>
      </c>
      <c r="I58233">
        <v>11.74</v>
      </c>
      <c r="J58233">
        <v>11.74</v>
      </c>
      <c r="K58233">
        <v>5</v>
      </c>
      <c r="L58233">
        <v>23</v>
      </c>
      <c r="M58233" t="s">
        <v>216</v>
      </c>
    </row>
    <row r="58234" spans="1:13" hidden="1" x14ac:dyDescent="0.25">
      <c r="A58234" s="3">
        <v>41569</v>
      </c>
      <c r="B58234" s="16">
        <v>0</v>
      </c>
      <c r="C58234">
        <v>48560.71</v>
      </c>
      <c r="D58234">
        <v>48760.55</v>
      </c>
      <c r="E58234">
        <v>0</v>
      </c>
      <c r="F58234">
        <v>0</v>
      </c>
      <c r="G58234" s="3">
        <v>43922</v>
      </c>
      <c r="H58234">
        <v>1591</v>
      </c>
      <c r="I58234">
        <v>0</v>
      </c>
      <c r="J58234">
        <v>0</v>
      </c>
      <c r="K58234">
        <v>0</v>
      </c>
      <c r="L58234">
        <v>29</v>
      </c>
      <c r="M58234" t="s">
        <v>230</v>
      </c>
    </row>
    <row r="58235" spans="1:13" hidden="1" x14ac:dyDescent="0.25">
      <c r="A58235" s="3">
        <v>41569</v>
      </c>
      <c r="B58235" s="16">
        <v>0</v>
      </c>
      <c r="C58235">
        <v>54526.53</v>
      </c>
      <c r="D58235">
        <v>54734.92</v>
      </c>
      <c r="E58235">
        <v>0</v>
      </c>
      <c r="F58235">
        <v>0</v>
      </c>
      <c r="G58235" s="3">
        <v>43556</v>
      </c>
      <c r="H58235">
        <v>1341</v>
      </c>
      <c r="I58235">
        <v>0</v>
      </c>
      <c r="J58235">
        <v>0</v>
      </c>
      <c r="K58235">
        <v>0</v>
      </c>
      <c r="L58235">
        <v>25</v>
      </c>
      <c r="M58235" t="s">
        <v>232</v>
      </c>
    </row>
    <row r="58236" spans="1:13" hidden="1" x14ac:dyDescent="0.25">
      <c r="A58236" s="3">
        <v>41569</v>
      </c>
      <c r="B58236" s="16">
        <v>0</v>
      </c>
      <c r="C58236">
        <v>59495.040000000001</v>
      </c>
      <c r="D58236">
        <v>59664.44</v>
      </c>
      <c r="E58236">
        <v>0</v>
      </c>
      <c r="F58236">
        <v>0</v>
      </c>
      <c r="G58236" s="3">
        <v>43283</v>
      </c>
      <c r="H58236">
        <v>1159</v>
      </c>
      <c r="I58236">
        <v>0</v>
      </c>
      <c r="J58236">
        <v>0</v>
      </c>
      <c r="K58236">
        <v>0</v>
      </c>
      <c r="L58236">
        <v>22</v>
      </c>
      <c r="M58236" t="s">
        <v>212</v>
      </c>
    </row>
    <row r="58237" spans="1:13" hidden="1" x14ac:dyDescent="0.25">
      <c r="A58237" s="3">
        <v>41569</v>
      </c>
      <c r="B58237" s="16">
        <v>0</v>
      </c>
      <c r="C58237">
        <v>47221.7</v>
      </c>
      <c r="D58237">
        <v>47423.21</v>
      </c>
      <c r="E58237">
        <v>0</v>
      </c>
      <c r="F58237">
        <v>0</v>
      </c>
      <c r="G58237" s="3">
        <v>44013</v>
      </c>
      <c r="H58237">
        <v>1652</v>
      </c>
      <c r="I58237">
        <v>0</v>
      </c>
      <c r="J58237">
        <v>0</v>
      </c>
      <c r="K58237">
        <v>0</v>
      </c>
      <c r="L58237">
        <v>30</v>
      </c>
      <c r="M58237" t="s">
        <v>211</v>
      </c>
    </row>
    <row r="58238" spans="1:13" hidden="1" x14ac:dyDescent="0.25">
      <c r="A58238" s="3">
        <v>41569</v>
      </c>
      <c r="B58238" s="16">
        <v>0</v>
      </c>
      <c r="C58238">
        <v>53008.19</v>
      </c>
      <c r="D58238">
        <v>53214.400000000001</v>
      </c>
      <c r="E58238">
        <v>0</v>
      </c>
      <c r="F58238">
        <v>0</v>
      </c>
      <c r="G58238" s="3">
        <v>43647</v>
      </c>
      <c r="H58238">
        <v>1403</v>
      </c>
      <c r="I58238">
        <v>0</v>
      </c>
      <c r="J58238">
        <v>0</v>
      </c>
      <c r="K58238">
        <v>0</v>
      </c>
      <c r="L58238">
        <v>26</v>
      </c>
      <c r="M58238" t="s">
        <v>223</v>
      </c>
    </row>
    <row r="58239" spans="1:13" hidden="1" x14ac:dyDescent="0.25">
      <c r="A58239" s="3">
        <v>41569</v>
      </c>
      <c r="B58239" s="16">
        <v>0</v>
      </c>
      <c r="C58239">
        <v>45832.28</v>
      </c>
      <c r="D58239">
        <v>46035.29</v>
      </c>
      <c r="E58239">
        <v>0</v>
      </c>
      <c r="F58239">
        <v>0</v>
      </c>
      <c r="G58239" s="3">
        <v>44105</v>
      </c>
      <c r="H58239">
        <v>1716</v>
      </c>
      <c r="I58239">
        <v>0</v>
      </c>
      <c r="J58239">
        <v>0</v>
      </c>
      <c r="K58239">
        <v>0</v>
      </c>
      <c r="L58239">
        <v>31</v>
      </c>
      <c r="M58239" t="s">
        <v>196</v>
      </c>
    </row>
    <row r="58240" spans="1:13" hidden="1" x14ac:dyDescent="0.25">
      <c r="A58240" s="3">
        <v>41569</v>
      </c>
      <c r="B58240" s="16">
        <v>15</v>
      </c>
      <c r="C58240">
        <v>64788.43</v>
      </c>
      <c r="D58240">
        <v>64962.96</v>
      </c>
      <c r="E58240">
        <v>11.6</v>
      </c>
      <c r="F58240">
        <v>11.6</v>
      </c>
      <c r="G58240" s="3">
        <v>43010</v>
      </c>
      <c r="H58240">
        <v>977</v>
      </c>
      <c r="I58240">
        <v>11.6</v>
      </c>
      <c r="J58240">
        <v>11.6</v>
      </c>
      <c r="K58240">
        <v>1</v>
      </c>
      <c r="L58240">
        <v>19</v>
      </c>
      <c r="M58240" t="s">
        <v>208</v>
      </c>
    </row>
    <row r="58241" spans="1:13" hidden="1" x14ac:dyDescent="0.25">
      <c r="A58241" s="3">
        <v>41569</v>
      </c>
      <c r="B58241" s="16">
        <v>30</v>
      </c>
      <c r="C58241">
        <v>39617.79</v>
      </c>
      <c r="D58241">
        <v>39795.24</v>
      </c>
      <c r="E58241">
        <v>11.96</v>
      </c>
      <c r="F58241">
        <v>11.95</v>
      </c>
      <c r="G58241" s="3">
        <v>44564</v>
      </c>
      <c r="H58241">
        <v>2023</v>
      </c>
      <c r="I58241">
        <v>11.96</v>
      </c>
      <c r="J58241">
        <v>11.85</v>
      </c>
      <c r="K58241">
        <v>4</v>
      </c>
      <c r="L58241">
        <v>36</v>
      </c>
      <c r="M58241" t="s">
        <v>145</v>
      </c>
    </row>
    <row r="58242" spans="1:13" hidden="1" x14ac:dyDescent="0.25">
      <c r="A58242" s="3">
        <v>41569</v>
      </c>
      <c r="B58242" s="16">
        <v>0</v>
      </c>
      <c r="C58242">
        <v>61289.31</v>
      </c>
      <c r="D58242">
        <v>61432.85</v>
      </c>
      <c r="E58242">
        <v>0</v>
      </c>
      <c r="F58242">
        <v>0</v>
      </c>
      <c r="G58242" s="3">
        <v>43192</v>
      </c>
      <c r="H58242">
        <v>1096</v>
      </c>
      <c r="I58242">
        <v>0</v>
      </c>
      <c r="J58242">
        <v>0</v>
      </c>
      <c r="K58242">
        <v>0</v>
      </c>
      <c r="L58242">
        <v>21</v>
      </c>
      <c r="M58242" t="s">
        <v>213</v>
      </c>
    </row>
    <row r="58243" spans="1:13" hidden="1" x14ac:dyDescent="0.25">
      <c r="A58243" s="3">
        <v>41569</v>
      </c>
      <c r="B58243" s="16">
        <v>770</v>
      </c>
      <c r="C58243">
        <v>72622.38</v>
      </c>
      <c r="D58243">
        <v>72773.75</v>
      </c>
      <c r="E58243">
        <v>11.45</v>
      </c>
      <c r="F58243">
        <v>11.41</v>
      </c>
      <c r="G58243" s="3">
        <v>42646</v>
      </c>
      <c r="H58243">
        <v>729</v>
      </c>
      <c r="I58243">
        <v>11.45</v>
      </c>
      <c r="J58243">
        <v>11.41</v>
      </c>
      <c r="K58243">
        <v>8</v>
      </c>
      <c r="L58243">
        <v>15</v>
      </c>
      <c r="M58243" t="s">
        <v>202</v>
      </c>
    </row>
    <row r="58244" spans="1:13" hidden="1" x14ac:dyDescent="0.25">
      <c r="A58244" s="3">
        <v>41569</v>
      </c>
      <c r="B58244" s="16">
        <v>5</v>
      </c>
      <c r="C58244">
        <v>68617.399999999994</v>
      </c>
      <c r="D58244">
        <v>68792.25</v>
      </c>
      <c r="E58244">
        <v>11.5</v>
      </c>
      <c r="F58244">
        <v>11.5</v>
      </c>
      <c r="G58244" s="3">
        <v>42828</v>
      </c>
      <c r="H58244">
        <v>852</v>
      </c>
      <c r="I58244">
        <v>11.5</v>
      </c>
      <c r="J58244">
        <v>11.5</v>
      </c>
      <c r="K58244">
        <v>1</v>
      </c>
      <c r="L58244">
        <v>17</v>
      </c>
      <c r="M58244" t="s">
        <v>192</v>
      </c>
    </row>
    <row r="58245" spans="1:13" hidden="1" x14ac:dyDescent="0.25">
      <c r="A58245" s="3">
        <v>41569</v>
      </c>
      <c r="B58245" s="16">
        <v>105</v>
      </c>
      <c r="C58245">
        <v>49962.9</v>
      </c>
      <c r="D58245">
        <v>50160.78</v>
      </c>
      <c r="E58245">
        <v>11.91</v>
      </c>
      <c r="F58245">
        <v>11.83</v>
      </c>
      <c r="G58245" s="3">
        <v>43832</v>
      </c>
      <c r="H58245">
        <v>1529</v>
      </c>
      <c r="I58245">
        <v>11.91</v>
      </c>
      <c r="J58245">
        <v>11.77</v>
      </c>
      <c r="K58245">
        <v>9</v>
      </c>
      <c r="L58245">
        <v>28</v>
      </c>
      <c r="M58245" t="s">
        <v>179</v>
      </c>
    </row>
    <row r="58246" spans="1:13" hidden="1" x14ac:dyDescent="0.25">
      <c r="A58246" s="3">
        <v>41569</v>
      </c>
      <c r="B58246" s="16">
        <v>1195</v>
      </c>
      <c r="C58246">
        <v>66689.22</v>
      </c>
      <c r="D58246">
        <v>66870.81</v>
      </c>
      <c r="E58246">
        <v>11.62</v>
      </c>
      <c r="F58246">
        <v>11.56</v>
      </c>
      <c r="G58246" s="3">
        <v>42919</v>
      </c>
      <c r="H58246">
        <v>913</v>
      </c>
      <c r="I58246">
        <v>11.62</v>
      </c>
      <c r="J58246">
        <v>11.54</v>
      </c>
      <c r="K58246">
        <v>20</v>
      </c>
      <c r="L58246">
        <v>18</v>
      </c>
      <c r="M58246" t="s">
        <v>207</v>
      </c>
    </row>
    <row r="58247" spans="1:13" hidden="1" x14ac:dyDescent="0.25">
      <c r="A58247" s="3">
        <v>41569</v>
      </c>
      <c r="B58247" s="16">
        <v>1795</v>
      </c>
      <c r="C58247">
        <v>81441.850000000006</v>
      </c>
      <c r="D58247">
        <v>81525.399999999994</v>
      </c>
      <c r="E58247">
        <v>11.14</v>
      </c>
      <c r="F58247">
        <v>11.09</v>
      </c>
      <c r="G58247" s="3">
        <v>42278</v>
      </c>
      <c r="H58247">
        <v>481</v>
      </c>
      <c r="I58247">
        <v>11.14</v>
      </c>
      <c r="J58247">
        <v>11.06</v>
      </c>
      <c r="K58247">
        <v>23</v>
      </c>
      <c r="L58247">
        <v>11</v>
      </c>
      <c r="M58247" t="s">
        <v>187</v>
      </c>
    </row>
    <row r="58248" spans="1:13" hidden="1" x14ac:dyDescent="0.25">
      <c r="A58248" s="3">
        <v>41569</v>
      </c>
      <c r="B58248" s="16">
        <v>1634</v>
      </c>
      <c r="C58248">
        <v>56062.84</v>
      </c>
      <c r="D58248">
        <v>56275.519999999997</v>
      </c>
      <c r="E58248">
        <v>11.78</v>
      </c>
      <c r="F58248">
        <v>11.78</v>
      </c>
      <c r="G58248" s="3">
        <v>43467</v>
      </c>
      <c r="H58248">
        <v>1281</v>
      </c>
      <c r="I58248">
        <v>11.79</v>
      </c>
      <c r="J58248">
        <v>11.71</v>
      </c>
      <c r="K58248">
        <v>37</v>
      </c>
      <c r="L58248">
        <v>24</v>
      </c>
      <c r="M58248" t="s">
        <v>168</v>
      </c>
    </row>
    <row r="58249" spans="1:13" hidden="1" x14ac:dyDescent="0.25">
      <c r="A58249" s="3">
        <v>41569</v>
      </c>
      <c r="B58249" s="16">
        <v>30</v>
      </c>
      <c r="C58249">
        <v>76948.98</v>
      </c>
      <c r="D58249">
        <v>77055.520000000004</v>
      </c>
      <c r="E58249">
        <v>11.32</v>
      </c>
      <c r="F58249">
        <v>11.31</v>
      </c>
      <c r="G58249" s="3">
        <v>42461</v>
      </c>
      <c r="H58249">
        <v>601</v>
      </c>
      <c r="I58249">
        <v>11.32</v>
      </c>
      <c r="J58249">
        <v>11.31</v>
      </c>
      <c r="K58249">
        <v>2</v>
      </c>
      <c r="L58249">
        <v>13</v>
      </c>
      <c r="M58249" t="s">
        <v>201</v>
      </c>
    </row>
    <row r="58250" spans="1:13" hidden="1" x14ac:dyDescent="0.25">
      <c r="A58250" s="3">
        <v>41569</v>
      </c>
      <c r="B58250" s="16">
        <v>4060</v>
      </c>
      <c r="C58250">
        <v>97419.02</v>
      </c>
      <c r="D58250">
        <v>97420.34</v>
      </c>
      <c r="E58250">
        <v>9.7100000000000009</v>
      </c>
      <c r="F58250">
        <v>9.7200000000000006</v>
      </c>
      <c r="G58250" s="3">
        <v>41673</v>
      </c>
      <c r="H58250">
        <v>68</v>
      </c>
      <c r="I58250">
        <v>9.73</v>
      </c>
      <c r="J58250">
        <v>9.7100000000000009</v>
      </c>
      <c r="K58250">
        <v>14</v>
      </c>
      <c r="L58250">
        <v>4</v>
      </c>
      <c r="M58250" t="s">
        <v>239</v>
      </c>
    </row>
    <row r="58251" spans="1:13" hidden="1" x14ac:dyDescent="0.25">
      <c r="A58251" s="3">
        <v>41569</v>
      </c>
      <c r="B58251" s="16">
        <v>920</v>
      </c>
      <c r="C58251">
        <v>63026.46</v>
      </c>
      <c r="D58251">
        <v>63196.94</v>
      </c>
      <c r="E58251">
        <v>11.7</v>
      </c>
      <c r="F58251">
        <v>11.62</v>
      </c>
      <c r="G58251" s="3">
        <v>43102</v>
      </c>
      <c r="H58251">
        <v>1036</v>
      </c>
      <c r="I58251">
        <v>11.7</v>
      </c>
      <c r="J58251">
        <v>11.57</v>
      </c>
      <c r="K58251">
        <v>55</v>
      </c>
      <c r="L58251">
        <v>20</v>
      </c>
      <c r="M58251" t="s">
        <v>150</v>
      </c>
    </row>
    <row r="58252" spans="1:13" hidden="1" x14ac:dyDescent="0.25">
      <c r="A58252" s="3">
        <v>41569</v>
      </c>
      <c r="B58252" s="16">
        <v>10515</v>
      </c>
      <c r="C58252">
        <v>35212.58</v>
      </c>
      <c r="D58252">
        <v>35447.089999999997</v>
      </c>
      <c r="E58252">
        <v>12.15</v>
      </c>
      <c r="F58252">
        <v>11.99</v>
      </c>
      <c r="G58252" s="3">
        <v>44928</v>
      </c>
      <c r="H58252">
        <v>2272</v>
      </c>
      <c r="I58252">
        <v>12.15</v>
      </c>
      <c r="J58252">
        <v>11.91</v>
      </c>
      <c r="K58252">
        <v>390</v>
      </c>
      <c r="L58252">
        <v>38</v>
      </c>
      <c r="M58252" t="s">
        <v>195</v>
      </c>
    </row>
    <row r="58253" spans="1:13" hidden="1" x14ac:dyDescent="0.25">
      <c r="A58253" s="3">
        <v>41569</v>
      </c>
      <c r="B58253" s="16">
        <v>8085</v>
      </c>
      <c r="C58253">
        <v>44526.66</v>
      </c>
      <c r="D58253">
        <v>44730.87</v>
      </c>
      <c r="E58253">
        <v>12.01</v>
      </c>
      <c r="F58253">
        <v>11.86</v>
      </c>
      <c r="G58253" s="3">
        <v>44200</v>
      </c>
      <c r="H58253">
        <v>1776</v>
      </c>
      <c r="I58253">
        <v>12.01</v>
      </c>
      <c r="J58253">
        <v>11.79</v>
      </c>
      <c r="K58253">
        <v>492</v>
      </c>
      <c r="L58253">
        <v>32</v>
      </c>
      <c r="M58253" t="s">
        <v>178</v>
      </c>
    </row>
    <row r="58254" spans="1:13" hidden="1" x14ac:dyDescent="0.25">
      <c r="A58254" s="3">
        <v>41569</v>
      </c>
      <c r="B58254" s="16">
        <v>18930</v>
      </c>
      <c r="C58254">
        <v>91080.1</v>
      </c>
      <c r="D58254">
        <v>91099.21</v>
      </c>
      <c r="E58254">
        <v>10.46</v>
      </c>
      <c r="F58254">
        <v>10.4</v>
      </c>
      <c r="G58254" s="3">
        <v>41913</v>
      </c>
      <c r="H58254">
        <v>233</v>
      </c>
      <c r="I58254">
        <v>10.46</v>
      </c>
      <c r="J58254">
        <v>10.38</v>
      </c>
      <c r="K58254">
        <v>103</v>
      </c>
      <c r="L58254">
        <v>7</v>
      </c>
      <c r="M58254" t="s">
        <v>176</v>
      </c>
    </row>
    <row r="58255" spans="1:13" hidden="1" x14ac:dyDescent="0.25">
      <c r="A58255" s="3">
        <v>41569</v>
      </c>
      <c r="B58255" s="16">
        <v>16410</v>
      </c>
      <c r="C58255">
        <v>99008.33</v>
      </c>
      <c r="D58255">
        <v>99009.05</v>
      </c>
      <c r="E58255">
        <v>9.3829999999999991</v>
      </c>
      <c r="F58255">
        <v>9.375</v>
      </c>
      <c r="G58255" s="3">
        <v>41610</v>
      </c>
      <c r="H58255">
        <v>27</v>
      </c>
      <c r="I58255">
        <v>9.3829999999999991</v>
      </c>
      <c r="J58255">
        <v>9.375</v>
      </c>
      <c r="K58255">
        <v>7</v>
      </c>
      <c r="L58255">
        <v>2</v>
      </c>
      <c r="M58255" t="s">
        <v>238</v>
      </c>
    </row>
    <row r="58256" spans="1:13" hidden="1" x14ac:dyDescent="0.25">
      <c r="A58256" s="3">
        <v>41569</v>
      </c>
      <c r="B58256" s="16">
        <v>11565</v>
      </c>
      <c r="C58256">
        <v>83891.21</v>
      </c>
      <c r="D58256">
        <v>83947.09</v>
      </c>
      <c r="E58256">
        <v>10.97</v>
      </c>
      <c r="F58256">
        <v>10.95</v>
      </c>
      <c r="G58256" s="3">
        <v>42186</v>
      </c>
      <c r="H58256">
        <v>417</v>
      </c>
      <c r="I58256">
        <v>11</v>
      </c>
      <c r="J58256">
        <v>10.92</v>
      </c>
      <c r="K58256">
        <v>156</v>
      </c>
      <c r="L58256">
        <v>10</v>
      </c>
      <c r="M58256" t="s">
        <v>171</v>
      </c>
    </row>
    <row r="58257" spans="1:13" hidden="1" x14ac:dyDescent="0.25">
      <c r="A58257" s="3">
        <v>41569</v>
      </c>
      <c r="B58257" s="16">
        <v>3875</v>
      </c>
      <c r="C58257">
        <v>74760.639999999999</v>
      </c>
      <c r="D58257">
        <v>74910.45</v>
      </c>
      <c r="E58257">
        <v>11.43</v>
      </c>
      <c r="F58257">
        <v>11.38</v>
      </c>
      <c r="G58257" s="3">
        <v>42552</v>
      </c>
      <c r="H58257">
        <v>664</v>
      </c>
      <c r="I58257">
        <v>11.43</v>
      </c>
      <c r="J58257">
        <v>11.33</v>
      </c>
      <c r="K58257">
        <v>107</v>
      </c>
      <c r="L58257">
        <v>14</v>
      </c>
      <c r="M58257" t="s">
        <v>186</v>
      </c>
    </row>
    <row r="58258" spans="1:13" hidden="1" x14ac:dyDescent="0.25">
      <c r="A58258" s="3">
        <v>41569</v>
      </c>
      <c r="B58258" s="16">
        <v>39145</v>
      </c>
      <c r="C58258">
        <v>86273.1</v>
      </c>
      <c r="D58258">
        <v>86333.71</v>
      </c>
      <c r="E58258">
        <v>10.79</v>
      </c>
      <c r="F58258">
        <v>10.74</v>
      </c>
      <c r="G58258" s="3">
        <v>42095</v>
      </c>
      <c r="H58258">
        <v>356</v>
      </c>
      <c r="I58258">
        <v>10.8</v>
      </c>
      <c r="J58258">
        <v>10.72</v>
      </c>
      <c r="K58258">
        <v>347</v>
      </c>
      <c r="L58258">
        <v>9</v>
      </c>
      <c r="M58258" t="s">
        <v>169</v>
      </c>
    </row>
    <row r="58259" spans="1:13" hidden="1" x14ac:dyDescent="0.25">
      <c r="A58259" s="3">
        <v>41569</v>
      </c>
      <c r="B58259" s="16">
        <v>1015</v>
      </c>
      <c r="C58259">
        <v>99715.99</v>
      </c>
      <c r="D58259">
        <v>99716.07</v>
      </c>
      <c r="E58259">
        <v>9.3699999999999992</v>
      </c>
      <c r="F58259">
        <v>9.3689999999999998</v>
      </c>
      <c r="G58259" s="3">
        <v>41579</v>
      </c>
      <c r="H58259">
        <v>8</v>
      </c>
      <c r="I58259">
        <v>9.3699999999999992</v>
      </c>
      <c r="J58259">
        <v>9.3629999999999995</v>
      </c>
      <c r="K58259">
        <v>13</v>
      </c>
      <c r="L58259">
        <v>1</v>
      </c>
      <c r="M58259" t="s">
        <v>237</v>
      </c>
    </row>
    <row r="58260" spans="1:13" hidden="1" x14ac:dyDescent="0.25">
      <c r="A58260" s="3">
        <v>41569</v>
      </c>
      <c r="B58260" s="16">
        <v>57321</v>
      </c>
      <c r="C58260">
        <v>93595.69</v>
      </c>
      <c r="D58260">
        <v>93610.23</v>
      </c>
      <c r="E58260">
        <v>10.26</v>
      </c>
      <c r="F58260">
        <v>10.220000000000001</v>
      </c>
      <c r="G58260" s="3">
        <v>41821</v>
      </c>
      <c r="H58260">
        <v>168</v>
      </c>
      <c r="I58260">
        <v>10.26</v>
      </c>
      <c r="J58260">
        <v>10.199999999999999</v>
      </c>
      <c r="K58260">
        <v>739</v>
      </c>
      <c r="L58260">
        <v>6</v>
      </c>
      <c r="M58260" t="s">
        <v>175</v>
      </c>
    </row>
    <row r="58261" spans="1:13" hidden="1" x14ac:dyDescent="0.25">
      <c r="A58261" s="3">
        <v>41569</v>
      </c>
      <c r="B58261" s="16">
        <v>274574</v>
      </c>
      <c r="C58261">
        <v>70623.929999999993</v>
      </c>
      <c r="D58261">
        <v>70791.149999999994</v>
      </c>
      <c r="E58261">
        <v>11.54</v>
      </c>
      <c r="F58261">
        <v>11.43</v>
      </c>
      <c r="G58261" s="3">
        <v>42737</v>
      </c>
      <c r="H58261">
        <v>790</v>
      </c>
      <c r="I58261">
        <v>11.56</v>
      </c>
      <c r="J58261">
        <v>11.38</v>
      </c>
      <c r="K58261">
        <v>5211</v>
      </c>
      <c r="L58261">
        <v>16</v>
      </c>
      <c r="M58261" t="s">
        <v>119</v>
      </c>
    </row>
    <row r="58262" spans="1:13" hidden="1" x14ac:dyDescent="0.25">
      <c r="A58262" s="3">
        <v>41569</v>
      </c>
      <c r="B58262" s="16">
        <v>68317</v>
      </c>
      <c r="C58262">
        <v>79137.05</v>
      </c>
      <c r="D58262">
        <v>79251.7</v>
      </c>
      <c r="E58262">
        <v>11.29</v>
      </c>
      <c r="F58262">
        <v>11.19</v>
      </c>
      <c r="G58262" s="3">
        <v>42373</v>
      </c>
      <c r="H58262">
        <v>541</v>
      </c>
      <c r="I58262">
        <v>11.31</v>
      </c>
      <c r="J58262">
        <v>11.15</v>
      </c>
      <c r="K58262">
        <v>1580</v>
      </c>
      <c r="L58262">
        <v>12</v>
      </c>
      <c r="M58262" t="s">
        <v>122</v>
      </c>
    </row>
    <row r="58263" spans="1:13" hidden="1" x14ac:dyDescent="0.25">
      <c r="A58263" s="3">
        <v>41569</v>
      </c>
      <c r="B58263" s="16">
        <v>115820</v>
      </c>
      <c r="C58263">
        <v>95938.1</v>
      </c>
      <c r="D58263">
        <v>95951.65</v>
      </c>
      <c r="E58263">
        <v>9.9600000000000009</v>
      </c>
      <c r="F58263">
        <v>9.93</v>
      </c>
      <c r="G58263" s="3">
        <v>41730</v>
      </c>
      <c r="H58263">
        <v>107</v>
      </c>
      <c r="I58263">
        <v>9.9600000000000009</v>
      </c>
      <c r="J58263">
        <v>9.92</v>
      </c>
      <c r="K58263">
        <v>270</v>
      </c>
      <c r="L58263">
        <v>5</v>
      </c>
      <c r="M58263" t="s">
        <v>170</v>
      </c>
    </row>
    <row r="58264" spans="1:13" hidden="1" x14ac:dyDescent="0.25">
      <c r="A58264" s="3">
        <v>41569</v>
      </c>
      <c r="B58264" s="16">
        <v>558086</v>
      </c>
      <c r="C58264">
        <v>88651.35</v>
      </c>
      <c r="D58264">
        <v>88693.71</v>
      </c>
      <c r="E58264">
        <v>10.58</v>
      </c>
      <c r="F58264">
        <v>10.51</v>
      </c>
      <c r="G58264" s="3">
        <v>42006</v>
      </c>
      <c r="H58264">
        <v>295</v>
      </c>
      <c r="I58264">
        <v>10.6</v>
      </c>
      <c r="J58264">
        <v>10.49</v>
      </c>
      <c r="K58264">
        <v>4498</v>
      </c>
      <c r="L58264">
        <v>8</v>
      </c>
      <c r="M58264" t="s">
        <v>131</v>
      </c>
    </row>
    <row r="58265" spans="1:13" hidden="1" x14ac:dyDescent="0.25">
      <c r="A58265" s="3">
        <v>41569</v>
      </c>
      <c r="B58265" s="16">
        <v>34036</v>
      </c>
      <c r="C58265">
        <v>98239.06</v>
      </c>
      <c r="D58265">
        <v>98239.13</v>
      </c>
      <c r="E58265">
        <v>9.5630000000000006</v>
      </c>
      <c r="F58265">
        <v>9.5679999999999996</v>
      </c>
      <c r="G58265" s="3">
        <v>41641</v>
      </c>
      <c r="H58265">
        <v>46</v>
      </c>
      <c r="I58265">
        <v>9.5679999999999996</v>
      </c>
      <c r="J58265">
        <v>9.5609999999999999</v>
      </c>
      <c r="K58265">
        <v>110</v>
      </c>
      <c r="L58265">
        <v>3</v>
      </c>
      <c r="M58265" t="s">
        <v>130</v>
      </c>
    </row>
    <row r="58266" spans="1:13" hidden="1" x14ac:dyDescent="0.25">
      <c r="A58266" s="3">
        <v>41570</v>
      </c>
      <c r="B58266" s="16">
        <v>0</v>
      </c>
      <c r="C58266">
        <v>29987.58</v>
      </c>
      <c r="D58266">
        <v>30507.89</v>
      </c>
      <c r="E58266">
        <v>0</v>
      </c>
      <c r="F58266">
        <v>0</v>
      </c>
      <c r="G58266" s="3">
        <v>45474</v>
      </c>
      <c r="H58266">
        <v>2640</v>
      </c>
      <c r="I58266">
        <v>0</v>
      </c>
      <c r="J58266">
        <v>0</v>
      </c>
      <c r="K58266">
        <v>0</v>
      </c>
      <c r="L58266">
        <v>41</v>
      </c>
      <c r="M58266" t="s">
        <v>226</v>
      </c>
    </row>
    <row r="58267" spans="1:13" hidden="1" x14ac:dyDescent="0.25">
      <c r="A58267" s="3">
        <v>41570</v>
      </c>
      <c r="B58267" s="16">
        <v>0</v>
      </c>
      <c r="C58267">
        <v>33537.85</v>
      </c>
      <c r="D58267">
        <v>34065.57</v>
      </c>
      <c r="E58267">
        <v>0</v>
      </c>
      <c r="F58267">
        <v>0</v>
      </c>
      <c r="G58267" s="3">
        <v>45110</v>
      </c>
      <c r="H58267">
        <v>2394</v>
      </c>
      <c r="I58267">
        <v>0</v>
      </c>
      <c r="J58267">
        <v>0</v>
      </c>
      <c r="K58267">
        <v>0</v>
      </c>
      <c r="L58267">
        <v>39</v>
      </c>
      <c r="M58267" t="s">
        <v>227</v>
      </c>
    </row>
    <row r="58268" spans="1:13" hidden="1" x14ac:dyDescent="0.25">
      <c r="A58268" s="3">
        <v>41570</v>
      </c>
      <c r="B58268" s="16">
        <v>0</v>
      </c>
      <c r="C58268">
        <v>40995.14</v>
      </c>
      <c r="D58268">
        <v>41577.040000000001</v>
      </c>
      <c r="E58268">
        <v>0</v>
      </c>
      <c r="F58268">
        <v>0</v>
      </c>
      <c r="G58268" s="3">
        <v>44470</v>
      </c>
      <c r="H58268">
        <v>1961</v>
      </c>
      <c r="I58268">
        <v>0</v>
      </c>
      <c r="J58268">
        <v>0</v>
      </c>
      <c r="K58268">
        <v>0</v>
      </c>
      <c r="L58268">
        <v>35</v>
      </c>
      <c r="M58268" t="s">
        <v>228</v>
      </c>
    </row>
    <row r="58269" spans="1:13" hidden="1" x14ac:dyDescent="0.25">
      <c r="A58269" s="3">
        <v>41570</v>
      </c>
      <c r="B58269" s="16">
        <v>0</v>
      </c>
      <c r="C58269">
        <v>43492.45</v>
      </c>
      <c r="D58269">
        <v>44055.99</v>
      </c>
      <c r="E58269">
        <v>0</v>
      </c>
      <c r="F58269">
        <v>0</v>
      </c>
      <c r="G58269" s="3">
        <v>44287</v>
      </c>
      <c r="H58269">
        <v>1835</v>
      </c>
      <c r="I58269">
        <v>0</v>
      </c>
      <c r="J58269">
        <v>0</v>
      </c>
      <c r="K58269">
        <v>0</v>
      </c>
      <c r="L58269">
        <v>33</v>
      </c>
      <c r="M58269" t="s">
        <v>229</v>
      </c>
    </row>
    <row r="58270" spans="1:13" hidden="1" x14ac:dyDescent="0.25">
      <c r="A58270" s="3">
        <v>41570</v>
      </c>
      <c r="B58270" s="16">
        <v>0</v>
      </c>
      <c r="C58270">
        <v>37597.339999999997</v>
      </c>
      <c r="D58270">
        <v>38157.379999999997</v>
      </c>
      <c r="E58270">
        <v>0</v>
      </c>
      <c r="F58270">
        <v>0</v>
      </c>
      <c r="G58270" s="3">
        <v>44743</v>
      </c>
      <c r="H58270">
        <v>2145</v>
      </c>
      <c r="I58270">
        <v>0</v>
      </c>
      <c r="J58270">
        <v>0</v>
      </c>
      <c r="K58270">
        <v>0</v>
      </c>
      <c r="L58270">
        <v>37</v>
      </c>
      <c r="M58270" t="s">
        <v>221</v>
      </c>
    </row>
    <row r="58271" spans="1:13" hidden="1" x14ac:dyDescent="0.25">
      <c r="A58271" s="3">
        <v>41570</v>
      </c>
      <c r="B58271" s="16">
        <v>0</v>
      </c>
      <c r="C58271">
        <v>42253.85</v>
      </c>
      <c r="D58271">
        <v>42828.26</v>
      </c>
      <c r="E58271">
        <v>0</v>
      </c>
      <c r="F58271">
        <v>0</v>
      </c>
      <c r="G58271" s="3">
        <v>44378</v>
      </c>
      <c r="H58271">
        <v>1897</v>
      </c>
      <c r="I58271">
        <v>0</v>
      </c>
      <c r="J58271">
        <v>0</v>
      </c>
      <c r="K58271">
        <v>0</v>
      </c>
      <c r="L58271">
        <v>34</v>
      </c>
      <c r="M58271" t="s">
        <v>222</v>
      </c>
    </row>
    <row r="58272" spans="1:13" hidden="1" x14ac:dyDescent="0.25">
      <c r="A58272" s="3">
        <v>41570</v>
      </c>
      <c r="B58272" s="16">
        <v>0</v>
      </c>
      <c r="C58272">
        <v>28285.98</v>
      </c>
      <c r="D58272">
        <v>28800.65</v>
      </c>
      <c r="E58272">
        <v>0</v>
      </c>
      <c r="F58272">
        <v>0</v>
      </c>
      <c r="G58272" s="3">
        <v>45659</v>
      </c>
      <c r="H58272">
        <v>2766</v>
      </c>
      <c r="I58272">
        <v>0</v>
      </c>
      <c r="J58272">
        <v>0</v>
      </c>
      <c r="K58272">
        <v>0</v>
      </c>
      <c r="L58272">
        <v>42</v>
      </c>
      <c r="M58272" t="s">
        <v>189</v>
      </c>
    </row>
    <row r="58273" spans="1:13" hidden="1" x14ac:dyDescent="0.25">
      <c r="A58273" s="3">
        <v>41570</v>
      </c>
      <c r="B58273" s="16">
        <v>0</v>
      </c>
      <c r="C58273">
        <v>51659.4</v>
      </c>
      <c r="D58273">
        <v>52147.41</v>
      </c>
      <c r="E58273">
        <v>0</v>
      </c>
      <c r="F58273">
        <v>0</v>
      </c>
      <c r="G58273" s="3">
        <v>43739</v>
      </c>
      <c r="H58273">
        <v>1467</v>
      </c>
      <c r="I58273">
        <v>0</v>
      </c>
      <c r="J58273">
        <v>0</v>
      </c>
      <c r="K58273">
        <v>0</v>
      </c>
      <c r="L58273">
        <v>27</v>
      </c>
      <c r="M58273" t="s">
        <v>231</v>
      </c>
    </row>
    <row r="58274" spans="1:13" hidden="1" x14ac:dyDescent="0.25">
      <c r="A58274" s="3">
        <v>41570</v>
      </c>
      <c r="B58274" s="16">
        <v>0</v>
      </c>
      <c r="C58274">
        <v>31705.95</v>
      </c>
      <c r="D58274">
        <v>32230.55</v>
      </c>
      <c r="E58274">
        <v>0</v>
      </c>
      <c r="F58274">
        <v>0</v>
      </c>
      <c r="G58274" s="3">
        <v>45293</v>
      </c>
      <c r="H58274">
        <v>2517</v>
      </c>
      <c r="I58274">
        <v>0</v>
      </c>
      <c r="J58274">
        <v>0</v>
      </c>
      <c r="K58274">
        <v>0</v>
      </c>
      <c r="L58274">
        <v>40</v>
      </c>
      <c r="M58274" t="s">
        <v>194</v>
      </c>
    </row>
    <row r="58275" spans="1:13" hidden="1" x14ac:dyDescent="0.25">
      <c r="A58275" s="3">
        <v>41570</v>
      </c>
      <c r="B58275" s="16">
        <v>70</v>
      </c>
      <c r="C58275">
        <v>57939.53</v>
      </c>
      <c r="D58275">
        <v>58220.66</v>
      </c>
      <c r="E58275">
        <v>11.63</v>
      </c>
      <c r="F58275">
        <v>11.58</v>
      </c>
      <c r="G58275" s="3">
        <v>43374</v>
      </c>
      <c r="H58275">
        <v>1221</v>
      </c>
      <c r="I58275">
        <v>11.63</v>
      </c>
      <c r="J58275">
        <v>11.58</v>
      </c>
      <c r="K58275">
        <v>3</v>
      </c>
      <c r="L58275">
        <v>23</v>
      </c>
      <c r="M58275" t="s">
        <v>216</v>
      </c>
    </row>
    <row r="58276" spans="1:13" hidden="1" x14ac:dyDescent="0.25">
      <c r="A58276" s="3">
        <v>41570</v>
      </c>
      <c r="B58276" s="16">
        <v>0</v>
      </c>
      <c r="C58276">
        <v>48777.85</v>
      </c>
      <c r="D58276">
        <v>49291.51</v>
      </c>
      <c r="E58276">
        <v>0</v>
      </c>
      <c r="F58276">
        <v>0</v>
      </c>
      <c r="G58276" s="3">
        <v>43922</v>
      </c>
      <c r="H58276">
        <v>1590</v>
      </c>
      <c r="I58276">
        <v>0</v>
      </c>
      <c r="J58276">
        <v>0</v>
      </c>
      <c r="K58276">
        <v>0</v>
      </c>
      <c r="L58276">
        <v>29</v>
      </c>
      <c r="M58276" t="s">
        <v>230</v>
      </c>
    </row>
    <row r="58277" spans="1:13" hidden="1" x14ac:dyDescent="0.25">
      <c r="A58277" s="3">
        <v>41570</v>
      </c>
      <c r="B58277" s="16">
        <v>0</v>
      </c>
      <c r="C58277">
        <v>54754.33</v>
      </c>
      <c r="D58277">
        <v>55219.43</v>
      </c>
      <c r="E58277">
        <v>0</v>
      </c>
      <c r="F58277">
        <v>0</v>
      </c>
      <c r="G58277" s="3">
        <v>43556</v>
      </c>
      <c r="H58277">
        <v>1340</v>
      </c>
      <c r="I58277">
        <v>0</v>
      </c>
      <c r="J58277">
        <v>0</v>
      </c>
      <c r="K58277">
        <v>0</v>
      </c>
      <c r="L58277">
        <v>25</v>
      </c>
      <c r="M58277" t="s">
        <v>232</v>
      </c>
    </row>
    <row r="58278" spans="1:13" hidden="1" x14ac:dyDescent="0.25">
      <c r="A58278" s="3">
        <v>41570</v>
      </c>
      <c r="B58278" s="16">
        <v>30</v>
      </c>
      <c r="C58278">
        <v>59685.599999999999</v>
      </c>
      <c r="D58278">
        <v>60020.65</v>
      </c>
      <c r="E58278">
        <v>11.57</v>
      </c>
      <c r="F58278">
        <v>11.57</v>
      </c>
      <c r="G58278" s="3">
        <v>43283</v>
      </c>
      <c r="H58278">
        <v>1158</v>
      </c>
      <c r="I58278">
        <v>11.57</v>
      </c>
      <c r="J58278">
        <v>11.57</v>
      </c>
      <c r="K58278">
        <v>2</v>
      </c>
      <c r="L58278">
        <v>22</v>
      </c>
      <c r="M58278" t="s">
        <v>212</v>
      </c>
    </row>
    <row r="58279" spans="1:13" hidden="1" x14ac:dyDescent="0.25">
      <c r="A58279" s="3">
        <v>41570</v>
      </c>
      <c r="B58279" s="16">
        <v>0</v>
      </c>
      <c r="C58279">
        <v>47440.03</v>
      </c>
      <c r="D58279">
        <v>47966.95</v>
      </c>
      <c r="E58279">
        <v>0</v>
      </c>
      <c r="F58279">
        <v>0</v>
      </c>
      <c r="G58279" s="3">
        <v>44013</v>
      </c>
      <c r="H58279">
        <v>1651</v>
      </c>
      <c r="I58279">
        <v>0</v>
      </c>
      <c r="J58279">
        <v>0</v>
      </c>
      <c r="K58279">
        <v>0</v>
      </c>
      <c r="L58279">
        <v>30</v>
      </c>
      <c r="M58279" t="s">
        <v>211</v>
      </c>
    </row>
    <row r="58280" spans="1:13" hidden="1" x14ac:dyDescent="0.25">
      <c r="A58280" s="3">
        <v>41570</v>
      </c>
      <c r="B58280" s="16">
        <v>0</v>
      </c>
      <c r="C58280">
        <v>53233.279999999999</v>
      </c>
      <c r="D58280">
        <v>53708.6</v>
      </c>
      <c r="E58280">
        <v>0</v>
      </c>
      <c r="F58280">
        <v>0</v>
      </c>
      <c r="G58280" s="3">
        <v>43647</v>
      </c>
      <c r="H58280">
        <v>1402</v>
      </c>
      <c r="I58280">
        <v>0</v>
      </c>
      <c r="J58280">
        <v>0</v>
      </c>
      <c r="K58280">
        <v>0</v>
      </c>
      <c r="L58280">
        <v>26</v>
      </c>
      <c r="M58280" t="s">
        <v>223</v>
      </c>
    </row>
    <row r="58281" spans="1:13" hidden="1" x14ac:dyDescent="0.25">
      <c r="A58281" s="3">
        <v>41570</v>
      </c>
      <c r="B58281" s="16">
        <v>0</v>
      </c>
      <c r="C58281">
        <v>46051.62</v>
      </c>
      <c r="D58281">
        <v>46591.5</v>
      </c>
      <c r="E58281">
        <v>0</v>
      </c>
      <c r="F58281">
        <v>0</v>
      </c>
      <c r="G58281" s="3">
        <v>44105</v>
      </c>
      <c r="H58281">
        <v>1715</v>
      </c>
      <c r="I58281">
        <v>0</v>
      </c>
      <c r="J58281">
        <v>0</v>
      </c>
      <c r="K58281">
        <v>0</v>
      </c>
      <c r="L58281">
        <v>31</v>
      </c>
      <c r="M58281" t="s">
        <v>196</v>
      </c>
    </row>
    <row r="58282" spans="1:13" hidden="1" x14ac:dyDescent="0.25">
      <c r="A58282" s="3">
        <v>41570</v>
      </c>
      <c r="B58282" s="16">
        <v>30</v>
      </c>
      <c r="C58282">
        <v>64986</v>
      </c>
      <c r="D58282">
        <v>65273.43</v>
      </c>
      <c r="E58282">
        <v>11.47</v>
      </c>
      <c r="F58282">
        <v>11.47</v>
      </c>
      <c r="G58282" s="3">
        <v>43010</v>
      </c>
      <c r="H58282">
        <v>976</v>
      </c>
      <c r="I58282">
        <v>11.47</v>
      </c>
      <c r="J58282">
        <v>11.47</v>
      </c>
      <c r="K58282">
        <v>3</v>
      </c>
      <c r="L58282">
        <v>19</v>
      </c>
      <c r="M58282" t="s">
        <v>208</v>
      </c>
    </row>
    <row r="58283" spans="1:13" hidden="1" x14ac:dyDescent="0.25">
      <c r="A58283" s="3">
        <v>41570</v>
      </c>
      <c r="B58283" s="16">
        <v>60</v>
      </c>
      <c r="C58283">
        <v>39809.360000000001</v>
      </c>
      <c r="D58283">
        <v>40398.14</v>
      </c>
      <c r="E58283">
        <v>11.83</v>
      </c>
      <c r="F58283">
        <v>11.75</v>
      </c>
      <c r="G58283" s="3">
        <v>44564</v>
      </c>
      <c r="H58283">
        <v>2022</v>
      </c>
      <c r="I58283">
        <v>11.83</v>
      </c>
      <c r="J58283">
        <v>11.75</v>
      </c>
      <c r="K58283">
        <v>6</v>
      </c>
      <c r="L58283">
        <v>36</v>
      </c>
      <c r="M58283" t="s">
        <v>145</v>
      </c>
    </row>
    <row r="58284" spans="1:13" hidden="1" x14ac:dyDescent="0.25">
      <c r="A58284" s="3">
        <v>41570</v>
      </c>
      <c r="B58284" s="16">
        <v>660</v>
      </c>
      <c r="C58284">
        <v>61454.64</v>
      </c>
      <c r="D58284">
        <v>61857.2</v>
      </c>
      <c r="E58284">
        <v>11.56</v>
      </c>
      <c r="F58284">
        <v>11.5</v>
      </c>
      <c r="G58284" s="3">
        <v>43192</v>
      </c>
      <c r="H58284">
        <v>1095</v>
      </c>
      <c r="I58284">
        <v>11.56</v>
      </c>
      <c r="J58284">
        <v>11.5</v>
      </c>
      <c r="K58284">
        <v>9</v>
      </c>
      <c r="L58284">
        <v>21</v>
      </c>
      <c r="M58284" t="s">
        <v>213</v>
      </c>
    </row>
    <row r="58285" spans="1:13" hidden="1" x14ac:dyDescent="0.25">
      <c r="A58285" s="3">
        <v>41570</v>
      </c>
      <c r="B58285" s="16">
        <v>40</v>
      </c>
      <c r="C58285">
        <v>72799.56</v>
      </c>
      <c r="D58285">
        <v>73024.160000000003</v>
      </c>
      <c r="E58285">
        <v>11.3</v>
      </c>
      <c r="F58285">
        <v>11.3</v>
      </c>
      <c r="G58285" s="3">
        <v>42646</v>
      </c>
      <c r="H58285">
        <v>728</v>
      </c>
      <c r="I58285">
        <v>11.3</v>
      </c>
      <c r="J58285">
        <v>11.3</v>
      </c>
      <c r="K58285">
        <v>3</v>
      </c>
      <c r="L58285">
        <v>15</v>
      </c>
      <c r="M58285" t="s">
        <v>202</v>
      </c>
    </row>
    <row r="58286" spans="1:13" hidden="1" x14ac:dyDescent="0.25">
      <c r="A58286" s="3">
        <v>41570</v>
      </c>
      <c r="B58286" s="16">
        <v>430</v>
      </c>
      <c r="C58286">
        <v>68816.649999999994</v>
      </c>
      <c r="D58286">
        <v>69098.12</v>
      </c>
      <c r="E58286">
        <v>11.4</v>
      </c>
      <c r="F58286">
        <v>11.37</v>
      </c>
      <c r="G58286" s="3">
        <v>42828</v>
      </c>
      <c r="H58286">
        <v>851</v>
      </c>
      <c r="I58286">
        <v>11.4</v>
      </c>
      <c r="J58286">
        <v>11.37</v>
      </c>
      <c r="K58286">
        <v>6</v>
      </c>
      <c r="L58286">
        <v>17</v>
      </c>
      <c r="M58286" t="s">
        <v>192</v>
      </c>
    </row>
    <row r="58287" spans="1:13" hidden="1" x14ac:dyDescent="0.25">
      <c r="A58287" s="3">
        <v>41570</v>
      </c>
      <c r="B58287" s="16">
        <v>640</v>
      </c>
      <c r="C58287">
        <v>50178.57</v>
      </c>
      <c r="D58287">
        <v>50678.44</v>
      </c>
      <c r="E58287">
        <v>11.82</v>
      </c>
      <c r="F58287">
        <v>11.66</v>
      </c>
      <c r="G58287" s="3">
        <v>43832</v>
      </c>
      <c r="H58287">
        <v>1528</v>
      </c>
      <c r="I58287">
        <v>11.82</v>
      </c>
      <c r="J58287">
        <v>11.66</v>
      </c>
      <c r="K58287">
        <v>5</v>
      </c>
      <c r="L58287">
        <v>28</v>
      </c>
      <c r="M58287" t="s">
        <v>179</v>
      </c>
    </row>
    <row r="58288" spans="1:13" hidden="1" x14ac:dyDescent="0.25">
      <c r="A58288" s="3">
        <v>41570</v>
      </c>
      <c r="B58288" s="16">
        <v>10925</v>
      </c>
      <c r="C58288">
        <v>66894.53</v>
      </c>
      <c r="D58288">
        <v>67209.25</v>
      </c>
      <c r="E58288">
        <v>11.55</v>
      </c>
      <c r="F58288">
        <v>11.42</v>
      </c>
      <c r="G58288" s="3">
        <v>42919</v>
      </c>
      <c r="H58288">
        <v>912</v>
      </c>
      <c r="I58288">
        <v>11.55</v>
      </c>
      <c r="J58288">
        <v>11.41</v>
      </c>
      <c r="K58288">
        <v>199</v>
      </c>
      <c r="L58288">
        <v>18</v>
      </c>
      <c r="M58288" t="s">
        <v>207</v>
      </c>
    </row>
    <row r="58289" spans="1:13" hidden="1" x14ac:dyDescent="0.25">
      <c r="A58289" s="3">
        <v>41570</v>
      </c>
      <c r="B58289" s="16">
        <v>2045</v>
      </c>
      <c r="C58289">
        <v>81554.320000000007</v>
      </c>
      <c r="D58289">
        <v>81673.31</v>
      </c>
      <c r="E58289">
        <v>11.04</v>
      </c>
      <c r="F58289">
        <v>11.02</v>
      </c>
      <c r="G58289" s="3">
        <v>42278</v>
      </c>
      <c r="H58289">
        <v>480</v>
      </c>
      <c r="I58289">
        <v>11.04</v>
      </c>
      <c r="J58289">
        <v>11</v>
      </c>
      <c r="K58289">
        <v>12</v>
      </c>
      <c r="L58289">
        <v>11</v>
      </c>
      <c r="M58289" t="s">
        <v>187</v>
      </c>
    </row>
    <row r="58290" spans="1:13" hidden="1" x14ac:dyDescent="0.25">
      <c r="A58290" s="3">
        <v>41570</v>
      </c>
      <c r="B58290" s="16">
        <v>2300</v>
      </c>
      <c r="C58290">
        <v>56295.48</v>
      </c>
      <c r="D58290">
        <v>56744.55</v>
      </c>
      <c r="E58290">
        <v>11.78</v>
      </c>
      <c r="F58290">
        <v>11.62</v>
      </c>
      <c r="G58290" s="3">
        <v>43467</v>
      </c>
      <c r="H58290">
        <v>1280</v>
      </c>
      <c r="I58290">
        <v>11.78</v>
      </c>
      <c r="J58290">
        <v>11.6</v>
      </c>
      <c r="K58290">
        <v>126</v>
      </c>
      <c r="L58290">
        <v>24</v>
      </c>
      <c r="M58290" t="s">
        <v>168</v>
      </c>
    </row>
    <row r="58291" spans="1:13" hidden="1" x14ac:dyDescent="0.25">
      <c r="A58291" s="3">
        <v>41570</v>
      </c>
      <c r="B58291" s="16">
        <v>24540</v>
      </c>
      <c r="C58291">
        <v>97454.89</v>
      </c>
      <c r="D58291">
        <v>97456.21</v>
      </c>
      <c r="E58291">
        <v>9.73</v>
      </c>
      <c r="F58291">
        <v>9.73</v>
      </c>
      <c r="G58291" s="3">
        <v>41673</v>
      </c>
      <c r="H58291">
        <v>67</v>
      </c>
      <c r="I58291">
        <v>9.73</v>
      </c>
      <c r="J58291">
        <v>9.7200000000000006</v>
      </c>
      <c r="K58291">
        <v>120</v>
      </c>
      <c r="L58291">
        <v>4</v>
      </c>
      <c r="M58291" t="s">
        <v>239</v>
      </c>
    </row>
    <row r="58292" spans="1:13" hidden="1" x14ac:dyDescent="0.25">
      <c r="A58292" s="3">
        <v>41570</v>
      </c>
      <c r="B58292" s="16">
        <v>1050</v>
      </c>
      <c r="C58292">
        <v>77082.850000000006</v>
      </c>
      <c r="D58292">
        <v>77256.740000000005</v>
      </c>
      <c r="E58292">
        <v>11.16</v>
      </c>
      <c r="F58292">
        <v>11.2</v>
      </c>
      <c r="G58292" s="3">
        <v>42461</v>
      </c>
      <c r="H58292">
        <v>600</v>
      </c>
      <c r="I58292">
        <v>11.21</v>
      </c>
      <c r="J58292">
        <v>11.16</v>
      </c>
      <c r="K58292">
        <v>7</v>
      </c>
      <c r="L58292">
        <v>13</v>
      </c>
      <c r="M58292" t="s">
        <v>201</v>
      </c>
    </row>
    <row r="58293" spans="1:13" hidden="1" x14ac:dyDescent="0.25">
      <c r="A58293" s="3">
        <v>41570</v>
      </c>
      <c r="B58293" s="16">
        <v>4760</v>
      </c>
      <c r="C58293">
        <v>63219.360000000001</v>
      </c>
      <c r="D58293">
        <v>63627.7</v>
      </c>
      <c r="E58293">
        <v>11.62</v>
      </c>
      <c r="F58293">
        <v>11.47</v>
      </c>
      <c r="G58293" s="3">
        <v>43102</v>
      </c>
      <c r="H58293">
        <v>1035</v>
      </c>
      <c r="I58293">
        <v>11.62</v>
      </c>
      <c r="J58293">
        <v>11.45</v>
      </c>
      <c r="K58293">
        <v>236</v>
      </c>
      <c r="L58293">
        <v>20</v>
      </c>
      <c r="M58293" t="s">
        <v>150</v>
      </c>
    </row>
    <row r="58294" spans="1:13" hidden="1" x14ac:dyDescent="0.25">
      <c r="A58294" s="3">
        <v>41570</v>
      </c>
      <c r="B58294" s="16">
        <v>12385</v>
      </c>
      <c r="C58294">
        <v>35459.660000000003</v>
      </c>
      <c r="D58294">
        <v>35989.120000000003</v>
      </c>
      <c r="E58294">
        <v>11.97</v>
      </c>
      <c r="F58294">
        <v>11.82</v>
      </c>
      <c r="G58294" s="3">
        <v>44928</v>
      </c>
      <c r="H58294">
        <v>2271</v>
      </c>
      <c r="I58294">
        <v>11.97</v>
      </c>
      <c r="J58294">
        <v>11.81</v>
      </c>
      <c r="K58294">
        <v>306</v>
      </c>
      <c r="L58294">
        <v>38</v>
      </c>
      <c r="M58294" t="s">
        <v>195</v>
      </c>
    </row>
    <row r="58295" spans="1:13" hidden="1" x14ac:dyDescent="0.25">
      <c r="A58295" s="3">
        <v>41570</v>
      </c>
      <c r="B58295" s="16">
        <v>9050</v>
      </c>
      <c r="C58295">
        <v>44746.74</v>
      </c>
      <c r="D58295">
        <v>45298.95</v>
      </c>
      <c r="E58295">
        <v>11.88</v>
      </c>
      <c r="F58295">
        <v>11.69</v>
      </c>
      <c r="G58295" s="3">
        <v>44200</v>
      </c>
      <c r="H58295">
        <v>1775</v>
      </c>
      <c r="I58295">
        <v>11.88</v>
      </c>
      <c r="J58295">
        <v>11.69</v>
      </c>
      <c r="K58295">
        <v>553</v>
      </c>
      <c r="L58295">
        <v>32</v>
      </c>
      <c r="M58295" t="s">
        <v>178</v>
      </c>
    </row>
    <row r="58296" spans="1:13" hidden="1" x14ac:dyDescent="0.25">
      <c r="A58296" s="3">
        <v>41570</v>
      </c>
      <c r="B58296" s="16">
        <v>9630</v>
      </c>
      <c r="C58296">
        <v>91131.520000000004</v>
      </c>
      <c r="D58296">
        <v>91165.98</v>
      </c>
      <c r="E58296">
        <v>10.42</v>
      </c>
      <c r="F58296">
        <v>10.38</v>
      </c>
      <c r="G58296" s="3">
        <v>41913</v>
      </c>
      <c r="H58296">
        <v>232</v>
      </c>
      <c r="I58296">
        <v>10.42</v>
      </c>
      <c r="J58296">
        <v>10.38</v>
      </c>
      <c r="K58296">
        <v>39</v>
      </c>
      <c r="L58296">
        <v>7</v>
      </c>
      <c r="M58296" t="s">
        <v>176</v>
      </c>
    </row>
    <row r="58297" spans="1:13" hidden="1" x14ac:dyDescent="0.25">
      <c r="A58297" s="3">
        <v>41570</v>
      </c>
      <c r="B58297" s="16">
        <v>10510</v>
      </c>
      <c r="C58297">
        <v>99044.17</v>
      </c>
      <c r="D58297">
        <v>99043.98</v>
      </c>
      <c r="E58297">
        <v>9.3770000000000007</v>
      </c>
      <c r="F58297">
        <v>9.3800000000000008</v>
      </c>
      <c r="G58297" s="3">
        <v>41610</v>
      </c>
      <c r="H58297">
        <v>26</v>
      </c>
      <c r="I58297">
        <v>9.3800000000000008</v>
      </c>
      <c r="J58297">
        <v>9.3770000000000007</v>
      </c>
      <c r="K58297">
        <v>8</v>
      </c>
      <c r="L58297">
        <v>2</v>
      </c>
      <c r="M58297" t="s">
        <v>238</v>
      </c>
    </row>
    <row r="58298" spans="1:13" hidden="1" x14ac:dyDescent="0.25">
      <c r="A58298" s="3">
        <v>41570</v>
      </c>
      <c r="B58298" s="16">
        <v>18199</v>
      </c>
      <c r="C58298">
        <v>83976.87</v>
      </c>
      <c r="D58298">
        <v>84058.03</v>
      </c>
      <c r="E58298">
        <v>10.94</v>
      </c>
      <c r="F58298">
        <v>10.9</v>
      </c>
      <c r="G58298" s="3">
        <v>42186</v>
      </c>
      <c r="H58298">
        <v>416</v>
      </c>
      <c r="I58298">
        <v>10.96</v>
      </c>
      <c r="J58298">
        <v>10.88</v>
      </c>
      <c r="K58298">
        <v>656</v>
      </c>
      <c r="L58298">
        <v>10</v>
      </c>
      <c r="M58298" t="s">
        <v>171</v>
      </c>
    </row>
    <row r="58299" spans="1:13" hidden="1" x14ac:dyDescent="0.25">
      <c r="A58299" s="3">
        <v>41570</v>
      </c>
      <c r="B58299" s="16">
        <v>6485</v>
      </c>
      <c r="C58299">
        <v>74937.02</v>
      </c>
      <c r="D58299">
        <v>75141.100000000006</v>
      </c>
      <c r="E58299">
        <v>11.37</v>
      </c>
      <c r="F58299">
        <v>11.27</v>
      </c>
      <c r="G58299" s="3">
        <v>42552</v>
      </c>
      <c r="H58299">
        <v>663</v>
      </c>
      <c r="I58299">
        <v>11.37</v>
      </c>
      <c r="J58299">
        <v>11.24</v>
      </c>
      <c r="K58299">
        <v>159</v>
      </c>
      <c r="L58299">
        <v>14</v>
      </c>
      <c r="M58299" t="s">
        <v>186</v>
      </c>
    </row>
    <row r="58300" spans="1:13" hidden="1" x14ac:dyDescent="0.25">
      <c r="A58300" s="3">
        <v>41570</v>
      </c>
      <c r="B58300" s="16">
        <v>28470</v>
      </c>
      <c r="C58300">
        <v>86364.33</v>
      </c>
      <c r="D58300">
        <v>86413.5</v>
      </c>
      <c r="E58300">
        <v>10.76</v>
      </c>
      <c r="F58300">
        <v>10.71</v>
      </c>
      <c r="G58300" s="3">
        <v>42095</v>
      </c>
      <c r="H58300">
        <v>355</v>
      </c>
      <c r="I58300">
        <v>10.76</v>
      </c>
      <c r="J58300">
        <v>10.7</v>
      </c>
      <c r="K58300">
        <v>1540</v>
      </c>
      <c r="L58300">
        <v>9</v>
      </c>
      <c r="M58300" t="s">
        <v>169</v>
      </c>
    </row>
    <row r="58301" spans="1:13" hidden="1" x14ac:dyDescent="0.25">
      <c r="A58301" s="3">
        <v>41570</v>
      </c>
      <c r="B58301" s="16">
        <v>900</v>
      </c>
      <c r="C58301">
        <v>99751.44</v>
      </c>
      <c r="D58301">
        <v>99751.77</v>
      </c>
      <c r="E58301">
        <v>9.36</v>
      </c>
      <c r="F58301">
        <v>9.375</v>
      </c>
      <c r="G58301" s="3">
        <v>41579</v>
      </c>
      <c r="H58301">
        <v>7</v>
      </c>
      <c r="I58301">
        <v>9.375</v>
      </c>
      <c r="J58301">
        <v>9.3000000000000007</v>
      </c>
      <c r="K58301">
        <v>9</v>
      </c>
      <c r="L58301">
        <v>1</v>
      </c>
      <c r="M58301" t="s">
        <v>237</v>
      </c>
    </row>
    <row r="58302" spans="1:13" hidden="1" x14ac:dyDescent="0.25">
      <c r="A58302" s="3">
        <v>41570</v>
      </c>
      <c r="B58302" s="16">
        <v>56845</v>
      </c>
      <c r="C58302">
        <v>93643.43</v>
      </c>
      <c r="D58302">
        <v>93663.58</v>
      </c>
      <c r="E58302">
        <v>10.23</v>
      </c>
      <c r="F58302">
        <v>10.19</v>
      </c>
      <c r="G58302" s="3">
        <v>41821</v>
      </c>
      <c r="H58302">
        <v>167</v>
      </c>
      <c r="I58302">
        <v>10.23</v>
      </c>
      <c r="J58302">
        <v>10.19</v>
      </c>
      <c r="K58302">
        <v>279</v>
      </c>
      <c r="L58302">
        <v>6</v>
      </c>
      <c r="M58302" t="s">
        <v>175</v>
      </c>
    </row>
    <row r="58303" spans="1:13" hidden="1" x14ac:dyDescent="0.25">
      <c r="A58303" s="3">
        <v>41570</v>
      </c>
      <c r="B58303" s="16">
        <v>274171</v>
      </c>
      <c r="C58303">
        <v>70816.259999999995</v>
      </c>
      <c r="D58303">
        <v>71105.490000000005</v>
      </c>
      <c r="E58303">
        <v>11.46</v>
      </c>
      <c r="F58303">
        <v>11.32</v>
      </c>
      <c r="G58303" s="3">
        <v>42737</v>
      </c>
      <c r="H58303">
        <v>789</v>
      </c>
      <c r="I58303">
        <v>11.5</v>
      </c>
      <c r="J58303">
        <v>11.3</v>
      </c>
      <c r="K58303">
        <v>4592</v>
      </c>
      <c r="L58303">
        <v>16</v>
      </c>
      <c r="M58303" t="s">
        <v>119</v>
      </c>
    </row>
    <row r="58304" spans="1:13" hidden="1" x14ac:dyDescent="0.25">
      <c r="A58304" s="3">
        <v>41570</v>
      </c>
      <c r="B58304" s="16">
        <v>101648</v>
      </c>
      <c r="C58304">
        <v>79279.81</v>
      </c>
      <c r="D58304">
        <v>79425.58</v>
      </c>
      <c r="E58304">
        <v>11.21</v>
      </c>
      <c r="F58304">
        <v>11.1</v>
      </c>
      <c r="G58304" s="3">
        <v>42373</v>
      </c>
      <c r="H58304">
        <v>540</v>
      </c>
      <c r="I58304">
        <v>11.24</v>
      </c>
      <c r="J58304">
        <v>11.08</v>
      </c>
      <c r="K58304">
        <v>2058</v>
      </c>
      <c r="L58304">
        <v>12</v>
      </c>
      <c r="M58304" t="s">
        <v>122</v>
      </c>
    </row>
    <row r="58305" spans="1:13" hidden="1" x14ac:dyDescent="0.25">
      <c r="A58305" s="3">
        <v>41570</v>
      </c>
      <c r="B58305" s="16">
        <v>23010</v>
      </c>
      <c r="C58305">
        <v>95985.68</v>
      </c>
      <c r="D58305">
        <v>95987.7</v>
      </c>
      <c r="E58305">
        <v>9.94</v>
      </c>
      <c r="F58305">
        <v>9.93</v>
      </c>
      <c r="G58305" s="3">
        <v>41730</v>
      </c>
      <c r="H58305">
        <v>106</v>
      </c>
      <c r="I58305">
        <v>9.94</v>
      </c>
      <c r="J58305">
        <v>9.92</v>
      </c>
      <c r="K58305">
        <v>65</v>
      </c>
      <c r="L58305">
        <v>5</v>
      </c>
      <c r="M58305" t="s">
        <v>170</v>
      </c>
    </row>
    <row r="58306" spans="1:13" hidden="1" x14ac:dyDescent="0.25">
      <c r="A58306" s="3">
        <v>41570</v>
      </c>
      <c r="B58306" s="16">
        <v>391404</v>
      </c>
      <c r="C58306">
        <v>88725.17</v>
      </c>
      <c r="D58306">
        <v>88767.32</v>
      </c>
      <c r="E58306">
        <v>10.54</v>
      </c>
      <c r="F58306">
        <v>10.49</v>
      </c>
      <c r="G58306" s="3">
        <v>42006</v>
      </c>
      <c r="H58306">
        <v>294</v>
      </c>
      <c r="I58306">
        <v>10.56</v>
      </c>
      <c r="J58306">
        <v>10.48</v>
      </c>
      <c r="K58306">
        <v>3742</v>
      </c>
      <c r="L58306">
        <v>8</v>
      </c>
      <c r="M58306" t="s">
        <v>131</v>
      </c>
    </row>
    <row r="58307" spans="1:13" hidden="1" x14ac:dyDescent="0.25">
      <c r="A58307" s="3">
        <v>41570</v>
      </c>
      <c r="B58307" s="16">
        <v>18760</v>
      </c>
      <c r="C58307">
        <v>98273.98</v>
      </c>
      <c r="D58307">
        <v>98273.73</v>
      </c>
      <c r="E58307">
        <v>9.58</v>
      </c>
      <c r="F58307">
        <v>9.5790000000000006</v>
      </c>
      <c r="G58307" s="3">
        <v>41641</v>
      </c>
      <c r="H58307">
        <v>45</v>
      </c>
      <c r="I58307">
        <v>9.58</v>
      </c>
      <c r="J58307">
        <v>9.5730000000000004</v>
      </c>
      <c r="K58307">
        <v>38</v>
      </c>
      <c r="L58307">
        <v>3</v>
      </c>
      <c r="M58307" t="s">
        <v>130</v>
      </c>
    </row>
    <row r="58308" spans="1:13" hidden="1" x14ac:dyDescent="0.25">
      <c r="A58308" s="3">
        <v>41571</v>
      </c>
      <c r="B58308" s="16">
        <v>0</v>
      </c>
      <c r="C58308">
        <v>30518.68</v>
      </c>
      <c r="D58308">
        <v>30463.43</v>
      </c>
      <c r="E58308">
        <v>0</v>
      </c>
      <c r="F58308">
        <v>0</v>
      </c>
      <c r="G58308" s="3">
        <v>45474</v>
      </c>
      <c r="H58308">
        <v>2639</v>
      </c>
      <c r="I58308">
        <v>0</v>
      </c>
      <c r="J58308">
        <v>0</v>
      </c>
      <c r="K58308">
        <v>0</v>
      </c>
      <c r="L58308">
        <v>41</v>
      </c>
      <c r="M58308" t="s">
        <v>226</v>
      </c>
    </row>
    <row r="58309" spans="1:13" hidden="1" x14ac:dyDescent="0.25">
      <c r="A58309" s="3">
        <v>41571</v>
      </c>
      <c r="B58309" s="16">
        <v>0</v>
      </c>
      <c r="C58309">
        <v>34077.620000000003</v>
      </c>
      <c r="D58309">
        <v>34021.93</v>
      </c>
      <c r="E58309">
        <v>0</v>
      </c>
      <c r="F58309">
        <v>0</v>
      </c>
      <c r="G58309" s="3">
        <v>45110</v>
      </c>
      <c r="H58309">
        <v>2393</v>
      </c>
      <c r="I58309">
        <v>0</v>
      </c>
      <c r="J58309">
        <v>0</v>
      </c>
      <c r="K58309">
        <v>0</v>
      </c>
      <c r="L58309">
        <v>39</v>
      </c>
      <c r="M58309" t="s">
        <v>227</v>
      </c>
    </row>
    <row r="58310" spans="1:13" hidden="1" x14ac:dyDescent="0.25">
      <c r="A58310" s="3">
        <v>41571</v>
      </c>
      <c r="B58310" s="16">
        <v>0</v>
      </c>
      <c r="C58310">
        <v>41591.74</v>
      </c>
      <c r="D58310">
        <v>41521.86</v>
      </c>
      <c r="E58310">
        <v>0</v>
      </c>
      <c r="F58310">
        <v>0</v>
      </c>
      <c r="G58310" s="3">
        <v>44470</v>
      </c>
      <c r="H58310">
        <v>1960</v>
      </c>
      <c r="I58310">
        <v>0</v>
      </c>
      <c r="J58310">
        <v>0</v>
      </c>
      <c r="K58310">
        <v>0</v>
      </c>
      <c r="L58310">
        <v>35</v>
      </c>
      <c r="M58310" t="s">
        <v>228</v>
      </c>
    </row>
    <row r="58311" spans="1:13" hidden="1" x14ac:dyDescent="0.25">
      <c r="A58311" s="3">
        <v>41571</v>
      </c>
      <c r="B58311" s="16">
        <v>0</v>
      </c>
      <c r="C58311">
        <v>44071.57</v>
      </c>
      <c r="D58311">
        <v>43973.279999999999</v>
      </c>
      <c r="E58311">
        <v>0</v>
      </c>
      <c r="F58311">
        <v>0</v>
      </c>
      <c r="G58311" s="3">
        <v>44287</v>
      </c>
      <c r="H58311">
        <v>1834</v>
      </c>
      <c r="I58311">
        <v>0</v>
      </c>
      <c r="J58311">
        <v>0</v>
      </c>
      <c r="K58311">
        <v>0</v>
      </c>
      <c r="L58311">
        <v>33</v>
      </c>
      <c r="M58311" t="s">
        <v>229</v>
      </c>
    </row>
    <row r="58312" spans="1:13" hidden="1" x14ac:dyDescent="0.25">
      <c r="A58312" s="3">
        <v>41571</v>
      </c>
      <c r="B58312" s="16">
        <v>0</v>
      </c>
      <c r="C58312">
        <v>38170.870000000003</v>
      </c>
      <c r="D58312">
        <v>38115.230000000003</v>
      </c>
      <c r="E58312">
        <v>0</v>
      </c>
      <c r="F58312">
        <v>0</v>
      </c>
      <c r="G58312" s="3">
        <v>44743</v>
      </c>
      <c r="H58312">
        <v>2144</v>
      </c>
      <c r="I58312">
        <v>0</v>
      </c>
      <c r="J58312">
        <v>0</v>
      </c>
      <c r="K58312">
        <v>0</v>
      </c>
      <c r="L58312">
        <v>37</v>
      </c>
      <c r="M58312" t="s">
        <v>221</v>
      </c>
    </row>
    <row r="58313" spans="1:13" hidden="1" x14ac:dyDescent="0.25">
      <c r="A58313" s="3">
        <v>41571</v>
      </c>
      <c r="B58313" s="16">
        <v>0</v>
      </c>
      <c r="C58313">
        <v>42843.4</v>
      </c>
      <c r="D58313">
        <v>42759.23</v>
      </c>
      <c r="E58313">
        <v>0</v>
      </c>
      <c r="F58313">
        <v>0</v>
      </c>
      <c r="G58313" s="3">
        <v>44378</v>
      </c>
      <c r="H58313">
        <v>1896</v>
      </c>
      <c r="I58313">
        <v>0</v>
      </c>
      <c r="J58313">
        <v>0</v>
      </c>
      <c r="K58313">
        <v>0</v>
      </c>
      <c r="L58313">
        <v>34</v>
      </c>
      <c r="M58313" t="s">
        <v>222</v>
      </c>
    </row>
    <row r="58314" spans="1:13" hidden="1" x14ac:dyDescent="0.25">
      <c r="A58314" s="3">
        <v>41571</v>
      </c>
      <c r="B58314" s="16">
        <v>0</v>
      </c>
      <c r="C58314">
        <v>28810.83</v>
      </c>
      <c r="D58314">
        <v>28756.02</v>
      </c>
      <c r="E58314">
        <v>0</v>
      </c>
      <c r="F58314">
        <v>0</v>
      </c>
      <c r="G58314" s="3">
        <v>45659</v>
      </c>
      <c r="H58314">
        <v>2765</v>
      </c>
      <c r="I58314">
        <v>0</v>
      </c>
      <c r="J58314">
        <v>0</v>
      </c>
      <c r="K58314">
        <v>0</v>
      </c>
      <c r="L58314">
        <v>42</v>
      </c>
      <c r="M58314" t="s">
        <v>189</v>
      </c>
    </row>
    <row r="58315" spans="1:13" hidden="1" x14ac:dyDescent="0.25">
      <c r="A58315" s="3">
        <v>41571</v>
      </c>
      <c r="B58315" s="16">
        <v>0</v>
      </c>
      <c r="C58315">
        <v>52165.85</v>
      </c>
      <c r="D58315">
        <v>52015.85</v>
      </c>
      <c r="E58315">
        <v>0</v>
      </c>
      <c r="F58315">
        <v>0</v>
      </c>
      <c r="G58315" s="3">
        <v>43739</v>
      </c>
      <c r="H58315">
        <v>1466</v>
      </c>
      <c r="I58315">
        <v>0</v>
      </c>
      <c r="J58315">
        <v>0</v>
      </c>
      <c r="K58315">
        <v>0</v>
      </c>
      <c r="L58315">
        <v>27</v>
      </c>
      <c r="M58315" t="s">
        <v>231</v>
      </c>
    </row>
    <row r="58316" spans="1:13" hidden="1" x14ac:dyDescent="0.25">
      <c r="A58316" s="3">
        <v>41571</v>
      </c>
      <c r="B58316" s="16">
        <v>0</v>
      </c>
      <c r="C58316">
        <v>32241.95</v>
      </c>
      <c r="D58316">
        <v>32186.41</v>
      </c>
      <c r="E58316">
        <v>0</v>
      </c>
      <c r="F58316">
        <v>0</v>
      </c>
      <c r="G58316" s="3">
        <v>45293</v>
      </c>
      <c r="H58316">
        <v>2516</v>
      </c>
      <c r="I58316">
        <v>0</v>
      </c>
      <c r="J58316">
        <v>0</v>
      </c>
      <c r="K58316">
        <v>0</v>
      </c>
      <c r="L58316">
        <v>40</v>
      </c>
      <c r="M58316" t="s">
        <v>194</v>
      </c>
    </row>
    <row r="58317" spans="1:13" hidden="1" x14ac:dyDescent="0.25">
      <c r="A58317" s="3">
        <v>41571</v>
      </c>
      <c r="B58317" s="16">
        <v>420</v>
      </c>
      <c r="C58317">
        <v>49308.94</v>
      </c>
      <c r="D58317">
        <v>49163.360000000001</v>
      </c>
      <c r="E58317">
        <v>11.68</v>
      </c>
      <c r="F58317">
        <v>11.69</v>
      </c>
      <c r="G58317" s="3">
        <v>43922</v>
      </c>
      <c r="H58317">
        <v>1589</v>
      </c>
      <c r="I58317">
        <v>11.69</v>
      </c>
      <c r="J58317">
        <v>11.68</v>
      </c>
      <c r="K58317">
        <v>3</v>
      </c>
      <c r="L58317">
        <v>29</v>
      </c>
      <c r="M58317" t="s">
        <v>230</v>
      </c>
    </row>
    <row r="58318" spans="1:13" hidden="1" x14ac:dyDescent="0.25">
      <c r="A58318" s="3">
        <v>41571</v>
      </c>
      <c r="B58318" s="16">
        <v>40</v>
      </c>
      <c r="C58318">
        <v>58241.25</v>
      </c>
      <c r="D58318">
        <v>58264.03</v>
      </c>
      <c r="E58318">
        <v>11.61</v>
      </c>
      <c r="F58318">
        <v>11.61</v>
      </c>
      <c r="G58318" s="3">
        <v>43374</v>
      </c>
      <c r="H58318">
        <v>1220</v>
      </c>
      <c r="I58318">
        <v>11.61</v>
      </c>
      <c r="J58318">
        <v>11.61</v>
      </c>
      <c r="K58318">
        <v>1</v>
      </c>
      <c r="L58318">
        <v>23</v>
      </c>
      <c r="M58318" t="s">
        <v>216</v>
      </c>
    </row>
    <row r="58319" spans="1:13" hidden="1" x14ac:dyDescent="0.25">
      <c r="A58319" s="3">
        <v>41571</v>
      </c>
      <c r="B58319" s="16">
        <v>0</v>
      </c>
      <c r="C58319">
        <v>55238.96</v>
      </c>
      <c r="D58319">
        <v>55102.05</v>
      </c>
      <c r="E58319">
        <v>0</v>
      </c>
      <c r="F58319">
        <v>0</v>
      </c>
      <c r="G58319" s="3">
        <v>43556</v>
      </c>
      <c r="H58319">
        <v>1339</v>
      </c>
      <c r="I58319">
        <v>0</v>
      </c>
      <c r="J58319">
        <v>0</v>
      </c>
      <c r="K58319">
        <v>0</v>
      </c>
      <c r="L58319">
        <v>25</v>
      </c>
      <c r="M58319" t="s">
        <v>232</v>
      </c>
    </row>
    <row r="58320" spans="1:13" hidden="1" x14ac:dyDescent="0.25">
      <c r="A58320" s="3">
        <v>41571</v>
      </c>
      <c r="B58320" s="16">
        <v>0</v>
      </c>
      <c r="C58320">
        <v>60041.87</v>
      </c>
      <c r="D58320">
        <v>59994.1</v>
      </c>
      <c r="E58320">
        <v>0</v>
      </c>
      <c r="F58320">
        <v>0</v>
      </c>
      <c r="G58320" s="3">
        <v>43283</v>
      </c>
      <c r="H58320">
        <v>1157</v>
      </c>
      <c r="I58320">
        <v>0</v>
      </c>
      <c r="J58320">
        <v>0</v>
      </c>
      <c r="K58320">
        <v>0</v>
      </c>
      <c r="L58320">
        <v>22</v>
      </c>
      <c r="M58320" t="s">
        <v>212</v>
      </c>
    </row>
    <row r="58321" spans="1:13" hidden="1" x14ac:dyDescent="0.25">
      <c r="A58321" s="3">
        <v>41571</v>
      </c>
      <c r="B58321" s="16">
        <v>570</v>
      </c>
      <c r="C58321">
        <v>47983.91</v>
      </c>
      <c r="D58321">
        <v>47848.160000000003</v>
      </c>
      <c r="E58321">
        <v>11.7</v>
      </c>
      <c r="F58321">
        <v>11.7</v>
      </c>
      <c r="G58321" s="3">
        <v>44013</v>
      </c>
      <c r="H58321">
        <v>1650</v>
      </c>
      <c r="I58321">
        <v>11.7</v>
      </c>
      <c r="J58321">
        <v>11.7</v>
      </c>
      <c r="K58321">
        <v>1</v>
      </c>
      <c r="L58321">
        <v>30</v>
      </c>
      <c r="M58321" t="s">
        <v>211</v>
      </c>
    </row>
    <row r="58322" spans="1:13" hidden="1" x14ac:dyDescent="0.25">
      <c r="A58322" s="3">
        <v>41571</v>
      </c>
      <c r="B58322" s="16">
        <v>0</v>
      </c>
      <c r="C58322">
        <v>53727.59</v>
      </c>
      <c r="D58322">
        <v>53585.51</v>
      </c>
      <c r="E58322">
        <v>0</v>
      </c>
      <c r="F58322">
        <v>0</v>
      </c>
      <c r="G58322" s="3">
        <v>43647</v>
      </c>
      <c r="H58322">
        <v>1401</v>
      </c>
      <c r="I58322">
        <v>0</v>
      </c>
      <c r="J58322">
        <v>0</v>
      </c>
      <c r="K58322">
        <v>0</v>
      </c>
      <c r="L58322">
        <v>26</v>
      </c>
      <c r="M58322" t="s">
        <v>223</v>
      </c>
    </row>
    <row r="58323" spans="1:13" hidden="1" x14ac:dyDescent="0.25">
      <c r="A58323" s="3">
        <v>41571</v>
      </c>
      <c r="B58323" s="16">
        <v>0</v>
      </c>
      <c r="C58323">
        <v>46607.97</v>
      </c>
      <c r="D58323">
        <v>46485.26</v>
      </c>
      <c r="E58323">
        <v>0</v>
      </c>
      <c r="F58323">
        <v>0</v>
      </c>
      <c r="G58323" s="3">
        <v>44105</v>
      </c>
      <c r="H58323">
        <v>1714</v>
      </c>
      <c r="I58323">
        <v>0</v>
      </c>
      <c r="J58323">
        <v>0</v>
      </c>
      <c r="K58323">
        <v>0</v>
      </c>
      <c r="L58323">
        <v>31</v>
      </c>
      <c r="M58323" t="s">
        <v>196</v>
      </c>
    </row>
    <row r="58324" spans="1:13" hidden="1" x14ac:dyDescent="0.25">
      <c r="A58324" s="3">
        <v>41571</v>
      </c>
      <c r="B58324" s="16">
        <v>0</v>
      </c>
      <c r="C58324">
        <v>65296.51</v>
      </c>
      <c r="D58324">
        <v>65239.519999999997</v>
      </c>
      <c r="E58324">
        <v>0</v>
      </c>
      <c r="F58324">
        <v>0</v>
      </c>
      <c r="G58324" s="3">
        <v>43010</v>
      </c>
      <c r="H58324">
        <v>975</v>
      </c>
      <c r="I58324">
        <v>0</v>
      </c>
      <c r="J58324">
        <v>0</v>
      </c>
      <c r="K58324">
        <v>0</v>
      </c>
      <c r="L58324">
        <v>19</v>
      </c>
      <c r="M58324" t="s">
        <v>208</v>
      </c>
    </row>
    <row r="58325" spans="1:13" hidden="1" x14ac:dyDescent="0.25">
      <c r="A58325" s="3">
        <v>41571</v>
      </c>
      <c r="B58325" s="16">
        <v>230</v>
      </c>
      <c r="C58325">
        <v>40412.42</v>
      </c>
      <c r="D58325">
        <v>40357.019999999997</v>
      </c>
      <c r="E58325">
        <v>11.72</v>
      </c>
      <c r="F58325">
        <v>11.77</v>
      </c>
      <c r="G58325" s="3">
        <v>44564</v>
      </c>
      <c r="H58325">
        <v>2021</v>
      </c>
      <c r="I58325">
        <v>11.78</v>
      </c>
      <c r="J58325">
        <v>11.72</v>
      </c>
      <c r="K58325">
        <v>12</v>
      </c>
      <c r="L58325">
        <v>36</v>
      </c>
      <c r="M58325" t="s">
        <v>145</v>
      </c>
    </row>
    <row r="58326" spans="1:13" hidden="1" x14ac:dyDescent="0.25">
      <c r="A58326" s="3">
        <v>41571</v>
      </c>
      <c r="B58326" s="16">
        <v>0</v>
      </c>
      <c r="C58326">
        <v>61879.07</v>
      </c>
      <c r="D58326">
        <v>61744.65</v>
      </c>
      <c r="E58326">
        <v>0</v>
      </c>
      <c r="F58326">
        <v>0</v>
      </c>
      <c r="G58326" s="3">
        <v>43192</v>
      </c>
      <c r="H58326">
        <v>1094</v>
      </c>
      <c r="I58326">
        <v>0</v>
      </c>
      <c r="J58326">
        <v>0</v>
      </c>
      <c r="K58326">
        <v>0</v>
      </c>
      <c r="L58326">
        <v>21</v>
      </c>
      <c r="M58326" t="s">
        <v>213</v>
      </c>
    </row>
    <row r="58327" spans="1:13" hidden="1" x14ac:dyDescent="0.25">
      <c r="A58327" s="3">
        <v>41571</v>
      </c>
      <c r="B58327" s="16">
        <v>2585</v>
      </c>
      <c r="C58327">
        <v>73049.98</v>
      </c>
      <c r="D58327">
        <v>72978.25</v>
      </c>
      <c r="E58327">
        <v>11.31</v>
      </c>
      <c r="F58327">
        <v>11.34</v>
      </c>
      <c r="G58327" s="3">
        <v>42646</v>
      </c>
      <c r="H58327">
        <v>727</v>
      </c>
      <c r="I58327">
        <v>11.34</v>
      </c>
      <c r="J58327">
        <v>11.3</v>
      </c>
      <c r="K58327">
        <v>90</v>
      </c>
      <c r="L58327">
        <v>15</v>
      </c>
      <c r="M58327" t="s">
        <v>202</v>
      </c>
    </row>
    <row r="58328" spans="1:13" hidden="1" x14ac:dyDescent="0.25">
      <c r="A58328" s="3">
        <v>41571</v>
      </c>
      <c r="B58328" s="16">
        <v>2795</v>
      </c>
      <c r="C58328">
        <v>69122.55</v>
      </c>
      <c r="D58328">
        <v>69021.350000000006</v>
      </c>
      <c r="E58328">
        <v>11.37</v>
      </c>
      <c r="F58328">
        <v>11.42</v>
      </c>
      <c r="G58328" s="3">
        <v>42828</v>
      </c>
      <c r="H58328">
        <v>850</v>
      </c>
      <c r="I58328">
        <v>11.42</v>
      </c>
      <c r="J58328">
        <v>11.35</v>
      </c>
      <c r="K58328">
        <v>98</v>
      </c>
      <c r="L58328">
        <v>17</v>
      </c>
      <c r="M58328" t="s">
        <v>192</v>
      </c>
    </row>
    <row r="58329" spans="1:13" hidden="1" x14ac:dyDescent="0.25">
      <c r="A58329" s="3">
        <v>41571</v>
      </c>
      <c r="B58329" s="16">
        <v>1125</v>
      </c>
      <c r="C58329">
        <v>50696.36</v>
      </c>
      <c r="D58329">
        <v>50538.6</v>
      </c>
      <c r="E58329">
        <v>11.61</v>
      </c>
      <c r="F58329">
        <v>11.67</v>
      </c>
      <c r="G58329" s="3">
        <v>43832</v>
      </c>
      <c r="H58329">
        <v>1527</v>
      </c>
      <c r="I58329">
        <v>11.71</v>
      </c>
      <c r="J58329">
        <v>11.61</v>
      </c>
      <c r="K58329">
        <v>27</v>
      </c>
      <c r="L58329">
        <v>28</v>
      </c>
      <c r="M58329" t="s">
        <v>179</v>
      </c>
    </row>
    <row r="58330" spans="1:13" hidden="1" x14ac:dyDescent="0.25">
      <c r="A58330" s="3">
        <v>41571</v>
      </c>
      <c r="B58330" s="16">
        <v>530</v>
      </c>
      <c r="C58330">
        <v>81702.19</v>
      </c>
      <c r="D58330">
        <v>81664.55</v>
      </c>
      <c r="E58330">
        <v>11</v>
      </c>
      <c r="F58330">
        <v>11.04</v>
      </c>
      <c r="G58330" s="3">
        <v>42278</v>
      </c>
      <c r="H58330">
        <v>479</v>
      </c>
      <c r="I58330">
        <v>11.05</v>
      </c>
      <c r="J58330">
        <v>11</v>
      </c>
      <c r="K58330">
        <v>12</v>
      </c>
      <c r="L58330">
        <v>11</v>
      </c>
      <c r="M58330" t="s">
        <v>187</v>
      </c>
    </row>
    <row r="58331" spans="1:13" hidden="1" x14ac:dyDescent="0.25">
      <c r="A58331" s="3">
        <v>41571</v>
      </c>
      <c r="B58331" s="16">
        <v>23965</v>
      </c>
      <c r="C58331">
        <v>67233.02</v>
      </c>
      <c r="D58331">
        <v>67127.460000000006</v>
      </c>
      <c r="E58331">
        <v>11.43</v>
      </c>
      <c r="F58331">
        <v>11.47</v>
      </c>
      <c r="G58331" s="3">
        <v>42919</v>
      </c>
      <c r="H58331">
        <v>911</v>
      </c>
      <c r="I58331">
        <v>11.47</v>
      </c>
      <c r="J58331">
        <v>11.38</v>
      </c>
      <c r="K58331">
        <v>176</v>
      </c>
      <c r="L58331">
        <v>18</v>
      </c>
      <c r="M58331" t="s">
        <v>207</v>
      </c>
    </row>
    <row r="58332" spans="1:13" hidden="1" x14ac:dyDescent="0.25">
      <c r="A58332" s="3">
        <v>41571</v>
      </c>
      <c r="B58332" s="16">
        <v>5610</v>
      </c>
      <c r="C58332">
        <v>56764.61</v>
      </c>
      <c r="D58332">
        <v>56638.239999999998</v>
      </c>
      <c r="E58332">
        <v>11.56</v>
      </c>
      <c r="F58332">
        <v>11.64</v>
      </c>
      <c r="G58332" s="3">
        <v>43467</v>
      </c>
      <c r="H58332">
        <v>1279</v>
      </c>
      <c r="I58332">
        <v>11.67</v>
      </c>
      <c r="J58332">
        <v>11.56</v>
      </c>
      <c r="K58332">
        <v>370</v>
      </c>
      <c r="L58332">
        <v>24</v>
      </c>
      <c r="M58332" t="s">
        <v>168</v>
      </c>
    </row>
    <row r="58333" spans="1:13" hidden="1" x14ac:dyDescent="0.25">
      <c r="A58333" s="3">
        <v>41571</v>
      </c>
      <c r="B58333" s="16">
        <v>1160</v>
      </c>
      <c r="C58333">
        <v>97490.67</v>
      </c>
      <c r="D58333">
        <v>97489.65</v>
      </c>
      <c r="E58333">
        <v>9.73</v>
      </c>
      <c r="F58333">
        <v>9.74</v>
      </c>
      <c r="G58333" s="3">
        <v>41673</v>
      </c>
      <c r="H58333">
        <v>66</v>
      </c>
      <c r="I58333">
        <v>9.74</v>
      </c>
      <c r="J58333">
        <v>9.73</v>
      </c>
      <c r="K58333">
        <v>7</v>
      </c>
      <c r="L58333">
        <v>4</v>
      </c>
      <c r="M58333" t="s">
        <v>239</v>
      </c>
    </row>
    <row r="58334" spans="1:13" hidden="1" x14ac:dyDescent="0.25">
      <c r="A58334" s="3">
        <v>41571</v>
      </c>
      <c r="B58334" s="16">
        <v>1725</v>
      </c>
      <c r="C58334">
        <v>77284.06</v>
      </c>
      <c r="D58334">
        <v>77272.47</v>
      </c>
      <c r="E58334">
        <v>11.21</v>
      </c>
      <c r="F58334">
        <v>11.22</v>
      </c>
      <c r="G58334" s="3">
        <v>42461</v>
      </c>
      <c r="H58334">
        <v>599</v>
      </c>
      <c r="I58334">
        <v>11.22</v>
      </c>
      <c r="J58334">
        <v>11.2</v>
      </c>
      <c r="K58334">
        <v>18</v>
      </c>
      <c r="L58334">
        <v>13</v>
      </c>
      <c r="M58334" t="s">
        <v>201</v>
      </c>
    </row>
    <row r="58335" spans="1:13" hidden="1" x14ac:dyDescent="0.25">
      <c r="A58335" s="3">
        <v>41571</v>
      </c>
      <c r="B58335" s="16">
        <v>8730</v>
      </c>
      <c r="C58335">
        <v>63650.2</v>
      </c>
      <c r="D58335">
        <v>63488.76</v>
      </c>
      <c r="E58335">
        <v>11.47</v>
      </c>
      <c r="F58335">
        <v>11.51</v>
      </c>
      <c r="G58335" s="3">
        <v>43102</v>
      </c>
      <c r="H58335">
        <v>1034</v>
      </c>
      <c r="I58335">
        <v>11.53</v>
      </c>
      <c r="J58335">
        <v>11.42</v>
      </c>
      <c r="K58335">
        <v>449</v>
      </c>
      <c r="L58335">
        <v>20</v>
      </c>
      <c r="M58335" t="s">
        <v>150</v>
      </c>
    </row>
    <row r="58336" spans="1:13" hidden="1" x14ac:dyDescent="0.25">
      <c r="A58336" s="3">
        <v>41571</v>
      </c>
      <c r="B58336" s="16">
        <v>7770</v>
      </c>
      <c r="C58336">
        <v>36001.85</v>
      </c>
      <c r="D58336">
        <v>35946.18</v>
      </c>
      <c r="E58336">
        <v>11.82</v>
      </c>
      <c r="F58336">
        <v>11.81</v>
      </c>
      <c r="G58336" s="3">
        <v>44928</v>
      </c>
      <c r="H58336">
        <v>2270</v>
      </c>
      <c r="I58336">
        <v>11.85</v>
      </c>
      <c r="J58336">
        <v>11.75</v>
      </c>
      <c r="K58336">
        <v>113</v>
      </c>
      <c r="L58336">
        <v>38</v>
      </c>
      <c r="M58336" t="s">
        <v>195</v>
      </c>
    </row>
    <row r="58337" spans="1:13" hidden="1" x14ac:dyDescent="0.25">
      <c r="A58337" s="3">
        <v>41571</v>
      </c>
      <c r="B58337" s="16">
        <v>13800</v>
      </c>
      <c r="C58337">
        <v>45314.97</v>
      </c>
      <c r="D58337">
        <v>45202.81</v>
      </c>
      <c r="E58337">
        <v>11.7</v>
      </c>
      <c r="F58337">
        <v>11.7</v>
      </c>
      <c r="G58337" s="3">
        <v>44200</v>
      </c>
      <c r="H58337">
        <v>1774</v>
      </c>
      <c r="I58337">
        <v>11.74</v>
      </c>
      <c r="J58337">
        <v>11.64</v>
      </c>
      <c r="K58337">
        <v>846</v>
      </c>
      <c r="L58337">
        <v>32</v>
      </c>
      <c r="M58337" t="s">
        <v>178</v>
      </c>
    </row>
    <row r="58338" spans="1:13" hidden="1" x14ac:dyDescent="0.25">
      <c r="A58338" s="3">
        <v>41571</v>
      </c>
      <c r="B58338" s="16">
        <v>17520</v>
      </c>
      <c r="C58338">
        <v>91198.22</v>
      </c>
      <c r="D58338">
        <v>91170.91</v>
      </c>
      <c r="E58338">
        <v>10.36</v>
      </c>
      <c r="F58338">
        <v>10.42</v>
      </c>
      <c r="G58338" s="3">
        <v>41913</v>
      </c>
      <c r="H58338">
        <v>231</v>
      </c>
      <c r="I58338">
        <v>10.43</v>
      </c>
      <c r="J58338">
        <v>10.36</v>
      </c>
      <c r="K58338">
        <v>557</v>
      </c>
      <c r="L58338">
        <v>7</v>
      </c>
      <c r="M58338" t="s">
        <v>176</v>
      </c>
    </row>
    <row r="58339" spans="1:13" hidden="1" x14ac:dyDescent="0.25">
      <c r="A58339" s="3">
        <v>41571</v>
      </c>
      <c r="B58339" s="16">
        <v>970</v>
      </c>
      <c r="C58339">
        <v>99079</v>
      </c>
      <c r="D58339">
        <v>99080.16</v>
      </c>
      <c r="E58339">
        <v>9.35</v>
      </c>
      <c r="F58339">
        <v>9.3800000000000008</v>
      </c>
      <c r="G58339" s="3">
        <v>41610</v>
      </c>
      <c r="H58339">
        <v>25</v>
      </c>
      <c r="I58339">
        <v>9.3800000000000008</v>
      </c>
      <c r="J58339">
        <v>9.35</v>
      </c>
      <c r="K58339">
        <v>9</v>
      </c>
      <c r="L58339">
        <v>2</v>
      </c>
      <c r="M58339" t="s">
        <v>238</v>
      </c>
    </row>
    <row r="58340" spans="1:13" hidden="1" x14ac:dyDescent="0.25">
      <c r="A58340" s="3">
        <v>41571</v>
      </c>
      <c r="B58340" s="16">
        <v>13906</v>
      </c>
      <c r="C58340">
        <v>84087.75</v>
      </c>
      <c r="D58340">
        <v>84054.46</v>
      </c>
      <c r="E58340">
        <v>10.89</v>
      </c>
      <c r="F58340">
        <v>10.92</v>
      </c>
      <c r="G58340" s="3">
        <v>42186</v>
      </c>
      <c r="H58340">
        <v>415</v>
      </c>
      <c r="I58340">
        <v>10.93</v>
      </c>
      <c r="J58340">
        <v>10.85</v>
      </c>
      <c r="K58340">
        <v>188</v>
      </c>
      <c r="L58340">
        <v>10</v>
      </c>
      <c r="M58340" t="s">
        <v>171</v>
      </c>
    </row>
    <row r="58341" spans="1:13" hidden="1" x14ac:dyDescent="0.25">
      <c r="A58341" s="3">
        <v>41571</v>
      </c>
      <c r="B58341" s="16">
        <v>16205</v>
      </c>
      <c r="C58341">
        <v>75167.67</v>
      </c>
      <c r="D58341">
        <v>75100.679999999993</v>
      </c>
      <c r="E58341">
        <v>11.26</v>
      </c>
      <c r="F58341">
        <v>11.29</v>
      </c>
      <c r="G58341" s="3">
        <v>42552</v>
      </c>
      <c r="H58341">
        <v>662</v>
      </c>
      <c r="I58341">
        <v>11.3</v>
      </c>
      <c r="J58341">
        <v>11.21</v>
      </c>
      <c r="K58341">
        <v>132</v>
      </c>
      <c r="L58341">
        <v>14</v>
      </c>
      <c r="M58341" t="s">
        <v>186</v>
      </c>
    </row>
    <row r="58342" spans="1:13" hidden="1" x14ac:dyDescent="0.25">
      <c r="A58342" s="3">
        <v>41571</v>
      </c>
      <c r="B58342" s="16">
        <v>8930</v>
      </c>
      <c r="C58342">
        <v>86444.06</v>
      </c>
      <c r="D58342">
        <v>86426</v>
      </c>
      <c r="E58342">
        <v>10.69</v>
      </c>
      <c r="F58342">
        <v>10.72</v>
      </c>
      <c r="G58342" s="3">
        <v>42095</v>
      </c>
      <c r="H58342">
        <v>354</v>
      </c>
      <c r="I58342">
        <v>10.74</v>
      </c>
      <c r="J58342">
        <v>10.69</v>
      </c>
      <c r="K58342">
        <v>114</v>
      </c>
      <c r="L58342">
        <v>9</v>
      </c>
      <c r="M58342" t="s">
        <v>169</v>
      </c>
    </row>
    <row r="58343" spans="1:13" hidden="1" x14ac:dyDescent="0.25">
      <c r="A58343" s="3">
        <v>41571</v>
      </c>
      <c r="B58343" s="16">
        <v>6150</v>
      </c>
      <c r="C58343">
        <v>99787.04</v>
      </c>
      <c r="D58343">
        <v>99787.520000000004</v>
      </c>
      <c r="E58343">
        <v>9.3450000000000006</v>
      </c>
      <c r="F58343">
        <v>9.36</v>
      </c>
      <c r="G58343" s="3">
        <v>41579</v>
      </c>
      <c r="H58343">
        <v>6</v>
      </c>
      <c r="I58343">
        <v>9.3699999999999992</v>
      </c>
      <c r="J58343">
        <v>9.3450000000000006</v>
      </c>
      <c r="K58343">
        <v>10</v>
      </c>
      <c r="L58343">
        <v>1</v>
      </c>
      <c r="M58343" t="s">
        <v>237</v>
      </c>
    </row>
    <row r="58344" spans="1:13" hidden="1" x14ac:dyDescent="0.25">
      <c r="A58344" s="3">
        <v>41571</v>
      </c>
      <c r="B58344" s="16">
        <v>36084</v>
      </c>
      <c r="C58344">
        <v>93696.7</v>
      </c>
      <c r="D58344">
        <v>93688.25</v>
      </c>
      <c r="E58344">
        <v>10.199999999999999</v>
      </c>
      <c r="F58344">
        <v>10.199999999999999</v>
      </c>
      <c r="G58344" s="3">
        <v>41821</v>
      </c>
      <c r="H58344">
        <v>166</v>
      </c>
      <c r="I58344">
        <v>10.220000000000001</v>
      </c>
      <c r="J58344">
        <v>10.19</v>
      </c>
      <c r="K58344">
        <v>311</v>
      </c>
      <c r="L58344">
        <v>6</v>
      </c>
      <c r="M58344" t="s">
        <v>175</v>
      </c>
    </row>
    <row r="58345" spans="1:13" hidden="1" x14ac:dyDescent="0.25">
      <c r="A58345" s="3">
        <v>41571</v>
      </c>
      <c r="B58345" s="16">
        <v>220595</v>
      </c>
      <c r="C58345">
        <v>71130.63</v>
      </c>
      <c r="D58345">
        <v>71013.98</v>
      </c>
      <c r="E58345">
        <v>11.3</v>
      </c>
      <c r="F58345">
        <v>11.35</v>
      </c>
      <c r="G58345" s="3">
        <v>42737</v>
      </c>
      <c r="H58345">
        <v>788</v>
      </c>
      <c r="I58345">
        <v>11.37</v>
      </c>
      <c r="J58345">
        <v>11.26</v>
      </c>
      <c r="K58345">
        <v>3919</v>
      </c>
      <c r="L58345">
        <v>16</v>
      </c>
      <c r="M58345" t="s">
        <v>119</v>
      </c>
    </row>
    <row r="58346" spans="1:13" hidden="1" x14ac:dyDescent="0.25">
      <c r="A58346" s="3">
        <v>41571</v>
      </c>
      <c r="B58346" s="16">
        <v>59165</v>
      </c>
      <c r="C58346">
        <v>79453.66</v>
      </c>
      <c r="D58346">
        <v>79427.58</v>
      </c>
      <c r="E58346">
        <v>11.09</v>
      </c>
      <c r="F58346">
        <v>11.12</v>
      </c>
      <c r="G58346" s="3">
        <v>42373</v>
      </c>
      <c r="H58346">
        <v>539</v>
      </c>
      <c r="I58346">
        <v>11.14</v>
      </c>
      <c r="J58346">
        <v>11.05</v>
      </c>
      <c r="K58346">
        <v>1219</v>
      </c>
      <c r="L58346">
        <v>12</v>
      </c>
      <c r="M58346" t="s">
        <v>122</v>
      </c>
    </row>
    <row r="58347" spans="1:13" hidden="1" x14ac:dyDescent="0.25">
      <c r="A58347" s="3">
        <v>41571</v>
      </c>
      <c r="B58347" s="16">
        <v>14940</v>
      </c>
      <c r="C58347">
        <v>96021.64</v>
      </c>
      <c r="D58347">
        <v>96020.03</v>
      </c>
      <c r="E58347">
        <v>9.94</v>
      </c>
      <c r="F58347">
        <v>9.94</v>
      </c>
      <c r="G58347" s="3">
        <v>41730</v>
      </c>
      <c r="H58347">
        <v>105</v>
      </c>
      <c r="I58347">
        <v>9.9499999999999993</v>
      </c>
      <c r="J58347">
        <v>9.93</v>
      </c>
      <c r="K58347">
        <v>83</v>
      </c>
      <c r="L58347">
        <v>5</v>
      </c>
      <c r="M58347" t="s">
        <v>170</v>
      </c>
    </row>
    <row r="58348" spans="1:13" hidden="1" x14ac:dyDescent="0.25">
      <c r="A58348" s="3">
        <v>41571</v>
      </c>
      <c r="B58348" s="16">
        <v>245373</v>
      </c>
      <c r="C58348">
        <v>88798.71</v>
      </c>
      <c r="D58348">
        <v>88773.77</v>
      </c>
      <c r="E58348">
        <v>10.48</v>
      </c>
      <c r="F58348">
        <v>10.51</v>
      </c>
      <c r="G58348" s="3">
        <v>42006</v>
      </c>
      <c r="H58348">
        <v>293</v>
      </c>
      <c r="I58348">
        <v>10.53</v>
      </c>
      <c r="J58348">
        <v>10.46</v>
      </c>
      <c r="K58348">
        <v>2097</v>
      </c>
      <c r="L58348">
        <v>8</v>
      </c>
      <c r="M58348" t="s">
        <v>131</v>
      </c>
    </row>
    <row r="58349" spans="1:13" hidden="1" x14ac:dyDescent="0.25">
      <c r="A58349" s="3">
        <v>41571</v>
      </c>
      <c r="B58349" s="16">
        <v>13145</v>
      </c>
      <c r="C58349">
        <v>98308.479999999996</v>
      </c>
      <c r="D58349">
        <v>98309.38</v>
      </c>
      <c r="E58349">
        <v>9.5749999999999993</v>
      </c>
      <c r="F58349">
        <v>9.5749999999999993</v>
      </c>
      <c r="G58349" s="3">
        <v>41641</v>
      </c>
      <c r="H58349">
        <v>44</v>
      </c>
      <c r="I58349">
        <v>9.6</v>
      </c>
      <c r="J58349">
        <v>9.5709999999999997</v>
      </c>
      <c r="K58349">
        <v>54</v>
      </c>
      <c r="L58349">
        <v>3</v>
      </c>
      <c r="M58349" t="s">
        <v>130</v>
      </c>
    </row>
    <row r="58350" spans="1:13" hidden="1" x14ac:dyDescent="0.25">
      <c r="A58350" s="3">
        <v>41572</v>
      </c>
      <c r="B58350" s="16">
        <v>0</v>
      </c>
      <c r="C58350">
        <v>30474.2</v>
      </c>
      <c r="D58350">
        <v>30738.82</v>
      </c>
      <c r="E58350">
        <v>0</v>
      </c>
      <c r="F58350">
        <v>0</v>
      </c>
      <c r="G58350" s="3">
        <v>45474</v>
      </c>
      <c r="H58350">
        <v>2638</v>
      </c>
      <c r="I58350">
        <v>0</v>
      </c>
      <c r="J58350">
        <v>0</v>
      </c>
      <c r="K58350">
        <v>0</v>
      </c>
      <c r="L58350">
        <v>41</v>
      </c>
      <c r="M58350" t="s">
        <v>226</v>
      </c>
    </row>
    <row r="58351" spans="1:13" hidden="1" x14ac:dyDescent="0.25">
      <c r="A58351" s="3">
        <v>41572</v>
      </c>
      <c r="B58351" s="16">
        <v>0</v>
      </c>
      <c r="C58351">
        <v>34033.96</v>
      </c>
      <c r="D58351">
        <v>34302.199999999997</v>
      </c>
      <c r="E58351">
        <v>0</v>
      </c>
      <c r="F58351">
        <v>0</v>
      </c>
      <c r="G58351" s="3">
        <v>45110</v>
      </c>
      <c r="H58351">
        <v>2392</v>
      </c>
      <c r="I58351">
        <v>0</v>
      </c>
      <c r="J58351">
        <v>0</v>
      </c>
      <c r="K58351">
        <v>0</v>
      </c>
      <c r="L58351">
        <v>39</v>
      </c>
      <c r="M58351" t="s">
        <v>227</v>
      </c>
    </row>
    <row r="58352" spans="1:13" hidden="1" x14ac:dyDescent="0.25">
      <c r="A58352" s="3">
        <v>41572</v>
      </c>
      <c r="B58352" s="16">
        <v>0</v>
      </c>
      <c r="C58352">
        <v>41536.54</v>
      </c>
      <c r="D58352">
        <v>41781.78</v>
      </c>
      <c r="E58352">
        <v>0</v>
      </c>
      <c r="F58352">
        <v>0</v>
      </c>
      <c r="G58352" s="3">
        <v>44470</v>
      </c>
      <c r="H58352">
        <v>1959</v>
      </c>
      <c r="I58352">
        <v>0</v>
      </c>
      <c r="J58352">
        <v>0</v>
      </c>
      <c r="K58352">
        <v>0</v>
      </c>
      <c r="L58352">
        <v>35</v>
      </c>
      <c r="M58352" t="s">
        <v>228</v>
      </c>
    </row>
    <row r="58353" spans="1:13" hidden="1" x14ac:dyDescent="0.25">
      <c r="A58353" s="3">
        <v>41572</v>
      </c>
      <c r="B58353" s="16">
        <v>0</v>
      </c>
      <c r="C58353">
        <v>43988.83</v>
      </c>
      <c r="D58353">
        <v>44249.77</v>
      </c>
      <c r="E58353">
        <v>0</v>
      </c>
      <c r="F58353">
        <v>0</v>
      </c>
      <c r="G58353" s="3">
        <v>44287</v>
      </c>
      <c r="H58353">
        <v>1833</v>
      </c>
      <c r="I58353">
        <v>0</v>
      </c>
      <c r="J58353">
        <v>0</v>
      </c>
      <c r="K58353">
        <v>0</v>
      </c>
      <c r="L58353">
        <v>33</v>
      </c>
      <c r="M58353" t="s">
        <v>229</v>
      </c>
    </row>
    <row r="58354" spans="1:13" hidden="1" x14ac:dyDescent="0.25">
      <c r="A58354" s="3">
        <v>41572</v>
      </c>
      <c r="B58354" s="16">
        <v>0</v>
      </c>
      <c r="C58354">
        <v>38128.71</v>
      </c>
      <c r="D58354">
        <v>38383.599999999999</v>
      </c>
      <c r="E58354">
        <v>0</v>
      </c>
      <c r="F58354">
        <v>0</v>
      </c>
      <c r="G58354" s="3">
        <v>44743</v>
      </c>
      <c r="H58354">
        <v>2143</v>
      </c>
      <c r="I58354">
        <v>0</v>
      </c>
      <c r="J58354">
        <v>0</v>
      </c>
      <c r="K58354">
        <v>0</v>
      </c>
      <c r="L58354">
        <v>37</v>
      </c>
      <c r="M58354" t="s">
        <v>221</v>
      </c>
    </row>
    <row r="58355" spans="1:13" hidden="1" x14ac:dyDescent="0.25">
      <c r="A58355" s="3">
        <v>41572</v>
      </c>
      <c r="B58355" s="16">
        <v>0</v>
      </c>
      <c r="C58355">
        <v>42774.35</v>
      </c>
      <c r="D58355">
        <v>43027.58</v>
      </c>
      <c r="E58355">
        <v>0</v>
      </c>
      <c r="F58355">
        <v>0</v>
      </c>
      <c r="G58355" s="3">
        <v>44378</v>
      </c>
      <c r="H58355">
        <v>1895</v>
      </c>
      <c r="I58355">
        <v>0</v>
      </c>
      <c r="J58355">
        <v>0</v>
      </c>
      <c r="K58355">
        <v>0</v>
      </c>
      <c r="L58355">
        <v>34</v>
      </c>
      <c r="M58355" t="s">
        <v>222</v>
      </c>
    </row>
    <row r="58356" spans="1:13" hidden="1" x14ac:dyDescent="0.25">
      <c r="A58356" s="3">
        <v>41572</v>
      </c>
      <c r="B58356" s="16">
        <v>0</v>
      </c>
      <c r="C58356">
        <v>28766.19</v>
      </c>
      <c r="D58356">
        <v>29028.04</v>
      </c>
      <c r="E58356">
        <v>0</v>
      </c>
      <c r="F58356">
        <v>0</v>
      </c>
      <c r="G58356" s="3">
        <v>45659</v>
      </c>
      <c r="H58356">
        <v>2764</v>
      </c>
      <c r="I58356">
        <v>0</v>
      </c>
      <c r="J58356">
        <v>0</v>
      </c>
      <c r="K58356">
        <v>0</v>
      </c>
      <c r="L58356">
        <v>42</v>
      </c>
      <c r="M58356" t="s">
        <v>189</v>
      </c>
    </row>
    <row r="58357" spans="1:13" hidden="1" x14ac:dyDescent="0.25">
      <c r="A58357" s="3">
        <v>41572</v>
      </c>
      <c r="B58357" s="16">
        <v>0</v>
      </c>
      <c r="C58357">
        <v>52034.239999999998</v>
      </c>
      <c r="D58357">
        <v>52281.43</v>
      </c>
      <c r="E58357">
        <v>0</v>
      </c>
      <c r="F58357">
        <v>0</v>
      </c>
      <c r="G58357" s="3">
        <v>43739</v>
      </c>
      <c r="H58357">
        <v>1465</v>
      </c>
      <c r="I58357">
        <v>0</v>
      </c>
      <c r="J58357">
        <v>0</v>
      </c>
      <c r="K58357">
        <v>0</v>
      </c>
      <c r="L58357">
        <v>27</v>
      </c>
      <c r="M58357" t="s">
        <v>231</v>
      </c>
    </row>
    <row r="58358" spans="1:13" hidden="1" x14ac:dyDescent="0.25">
      <c r="A58358" s="3">
        <v>41572</v>
      </c>
      <c r="B58358" s="16">
        <v>0</v>
      </c>
      <c r="C58358">
        <v>32197.79</v>
      </c>
      <c r="D58358">
        <v>32464.52</v>
      </c>
      <c r="E58358">
        <v>0</v>
      </c>
      <c r="F58358">
        <v>0</v>
      </c>
      <c r="G58358" s="3">
        <v>45293</v>
      </c>
      <c r="H58358">
        <v>2515</v>
      </c>
      <c r="I58358">
        <v>0</v>
      </c>
      <c r="J58358">
        <v>0</v>
      </c>
      <c r="K58358">
        <v>0</v>
      </c>
      <c r="L58358">
        <v>40</v>
      </c>
      <c r="M58358" t="s">
        <v>194</v>
      </c>
    </row>
    <row r="58359" spans="1:13" hidden="1" x14ac:dyDescent="0.25">
      <c r="A58359" s="3">
        <v>41572</v>
      </c>
      <c r="B58359" s="16">
        <v>0</v>
      </c>
      <c r="C58359">
        <v>49180.74</v>
      </c>
      <c r="D58359">
        <v>49439.519999999997</v>
      </c>
      <c r="E58359">
        <v>0</v>
      </c>
      <c r="F58359">
        <v>0</v>
      </c>
      <c r="G58359" s="3">
        <v>43922</v>
      </c>
      <c r="H58359">
        <v>1588</v>
      </c>
      <c r="I58359">
        <v>0</v>
      </c>
      <c r="J58359">
        <v>0</v>
      </c>
      <c r="K58359">
        <v>0</v>
      </c>
      <c r="L58359">
        <v>29</v>
      </c>
      <c r="M58359" t="s">
        <v>230</v>
      </c>
    </row>
    <row r="58360" spans="1:13" hidden="1" x14ac:dyDescent="0.25">
      <c r="A58360" s="3">
        <v>41572</v>
      </c>
      <c r="B58360" s="16">
        <v>0</v>
      </c>
      <c r="C58360">
        <v>58284.63</v>
      </c>
      <c r="D58360">
        <v>58494.96</v>
      </c>
      <c r="E58360">
        <v>0</v>
      </c>
      <c r="F58360">
        <v>0</v>
      </c>
      <c r="G58360" s="3">
        <v>43374</v>
      </c>
      <c r="H58360">
        <v>1219</v>
      </c>
      <c r="I58360">
        <v>0</v>
      </c>
      <c r="J58360">
        <v>0</v>
      </c>
      <c r="K58360">
        <v>0</v>
      </c>
      <c r="L58360">
        <v>23</v>
      </c>
      <c r="M58360" t="s">
        <v>216</v>
      </c>
    </row>
    <row r="58361" spans="1:13" hidden="1" x14ac:dyDescent="0.25">
      <c r="A58361" s="3">
        <v>41572</v>
      </c>
      <c r="B58361" s="16">
        <v>0</v>
      </c>
      <c r="C58361">
        <v>55121.53</v>
      </c>
      <c r="D58361">
        <v>55347.85</v>
      </c>
      <c r="E58361">
        <v>0</v>
      </c>
      <c r="F58361">
        <v>0</v>
      </c>
      <c r="G58361" s="3">
        <v>43556</v>
      </c>
      <c r="H58361">
        <v>1338</v>
      </c>
      <c r="I58361">
        <v>0</v>
      </c>
      <c r="J58361">
        <v>0</v>
      </c>
      <c r="K58361">
        <v>0</v>
      </c>
      <c r="L58361">
        <v>25</v>
      </c>
      <c r="M58361" t="s">
        <v>232</v>
      </c>
    </row>
    <row r="58362" spans="1:13" hidden="1" x14ac:dyDescent="0.25">
      <c r="A58362" s="3">
        <v>41572</v>
      </c>
      <c r="B58362" s="16">
        <v>0</v>
      </c>
      <c r="C58362">
        <v>60015.31</v>
      </c>
      <c r="D58362">
        <v>60220.91</v>
      </c>
      <c r="E58362">
        <v>0</v>
      </c>
      <c r="F58362">
        <v>0</v>
      </c>
      <c r="G58362" s="3">
        <v>43283</v>
      </c>
      <c r="H58362">
        <v>1156</v>
      </c>
      <c r="I58362">
        <v>0</v>
      </c>
      <c r="J58362">
        <v>0</v>
      </c>
      <c r="K58362">
        <v>0</v>
      </c>
      <c r="L58362">
        <v>22</v>
      </c>
      <c r="M58362" t="s">
        <v>212</v>
      </c>
    </row>
    <row r="58363" spans="1:13" hidden="1" x14ac:dyDescent="0.25">
      <c r="A58363" s="3">
        <v>41572</v>
      </c>
      <c r="B58363" s="16">
        <v>0</v>
      </c>
      <c r="C58363">
        <v>47865.08</v>
      </c>
      <c r="D58363">
        <v>48126.32</v>
      </c>
      <c r="E58363">
        <v>0</v>
      </c>
      <c r="F58363">
        <v>0</v>
      </c>
      <c r="G58363" s="3">
        <v>44013</v>
      </c>
      <c r="H58363">
        <v>1649</v>
      </c>
      <c r="I58363">
        <v>0</v>
      </c>
      <c r="J58363">
        <v>0</v>
      </c>
      <c r="K58363">
        <v>0</v>
      </c>
      <c r="L58363">
        <v>30</v>
      </c>
      <c r="M58363" t="s">
        <v>211</v>
      </c>
    </row>
    <row r="58364" spans="1:13" hidden="1" x14ac:dyDescent="0.25">
      <c r="A58364" s="3">
        <v>41572</v>
      </c>
      <c r="B58364" s="16">
        <v>0</v>
      </c>
      <c r="C58364">
        <v>53604.46</v>
      </c>
      <c r="D58364">
        <v>53839.82</v>
      </c>
      <c r="E58364">
        <v>0</v>
      </c>
      <c r="F58364">
        <v>0</v>
      </c>
      <c r="G58364" s="3">
        <v>43647</v>
      </c>
      <c r="H58364">
        <v>1400</v>
      </c>
      <c r="I58364">
        <v>0</v>
      </c>
      <c r="J58364">
        <v>0</v>
      </c>
      <c r="K58364">
        <v>0</v>
      </c>
      <c r="L58364">
        <v>26</v>
      </c>
      <c r="M58364" t="s">
        <v>223</v>
      </c>
    </row>
    <row r="58365" spans="1:13" hidden="1" x14ac:dyDescent="0.25">
      <c r="A58365" s="3">
        <v>41572</v>
      </c>
      <c r="B58365" s="16">
        <v>0</v>
      </c>
      <c r="C58365">
        <v>46501.7</v>
      </c>
      <c r="D58365">
        <v>46765.21</v>
      </c>
      <c r="E58365">
        <v>0</v>
      </c>
      <c r="F58365">
        <v>0</v>
      </c>
      <c r="G58365" s="3">
        <v>44105</v>
      </c>
      <c r="H58365">
        <v>1713</v>
      </c>
      <c r="I58365">
        <v>0</v>
      </c>
      <c r="J58365">
        <v>0</v>
      </c>
      <c r="K58365">
        <v>0</v>
      </c>
      <c r="L58365">
        <v>31</v>
      </c>
      <c r="M58365" t="s">
        <v>196</v>
      </c>
    </row>
    <row r="58366" spans="1:13" hidden="1" x14ac:dyDescent="0.25">
      <c r="A58366" s="3">
        <v>41572</v>
      </c>
      <c r="B58366" s="16">
        <v>30</v>
      </c>
      <c r="C58366">
        <v>40371.29</v>
      </c>
      <c r="D58366">
        <v>40611.160000000003</v>
      </c>
      <c r="E58366">
        <v>11.71</v>
      </c>
      <c r="F58366">
        <v>11.69</v>
      </c>
      <c r="G58366" s="3">
        <v>44564</v>
      </c>
      <c r="H58366">
        <v>2020</v>
      </c>
      <c r="I58366">
        <v>11.71</v>
      </c>
      <c r="J58366">
        <v>11.69</v>
      </c>
      <c r="K58366">
        <v>2</v>
      </c>
      <c r="L58366">
        <v>36</v>
      </c>
      <c r="M58366" t="s">
        <v>145</v>
      </c>
    </row>
    <row r="58367" spans="1:13" hidden="1" x14ac:dyDescent="0.25">
      <c r="A58367" s="3">
        <v>41572</v>
      </c>
      <c r="B58367" s="16">
        <v>4210</v>
      </c>
      <c r="C58367">
        <v>65262.59</v>
      </c>
      <c r="D58367">
        <v>65444.72</v>
      </c>
      <c r="E58367">
        <v>11.45</v>
      </c>
      <c r="F58367">
        <v>11.42</v>
      </c>
      <c r="G58367" s="3">
        <v>43010</v>
      </c>
      <c r="H58367">
        <v>974</v>
      </c>
      <c r="I58367">
        <v>11.45</v>
      </c>
      <c r="J58367">
        <v>11.42</v>
      </c>
      <c r="K58367">
        <v>7</v>
      </c>
      <c r="L58367">
        <v>19</v>
      </c>
      <c r="M58367" t="s">
        <v>208</v>
      </c>
    </row>
    <row r="58368" spans="1:13" hidden="1" x14ac:dyDescent="0.25">
      <c r="A58368" s="3">
        <v>41572</v>
      </c>
      <c r="B58368" s="16">
        <v>10</v>
      </c>
      <c r="C58368">
        <v>61766.48</v>
      </c>
      <c r="D58368">
        <v>61966.95</v>
      </c>
      <c r="E58368">
        <v>11.47</v>
      </c>
      <c r="F58368">
        <v>11.47</v>
      </c>
      <c r="G58368" s="3">
        <v>43192</v>
      </c>
      <c r="H58368">
        <v>1093</v>
      </c>
      <c r="I58368">
        <v>11.47</v>
      </c>
      <c r="J58368">
        <v>11.47</v>
      </c>
      <c r="K58368">
        <v>1</v>
      </c>
      <c r="L58368">
        <v>21</v>
      </c>
      <c r="M58368" t="s">
        <v>213</v>
      </c>
    </row>
    <row r="58369" spans="1:13" hidden="1" x14ac:dyDescent="0.25">
      <c r="A58369" s="3">
        <v>41572</v>
      </c>
      <c r="B58369" s="16">
        <v>10</v>
      </c>
      <c r="C58369">
        <v>73004.06</v>
      </c>
      <c r="D58369">
        <v>73163.210000000006</v>
      </c>
      <c r="E58369">
        <v>11.26</v>
      </c>
      <c r="F58369">
        <v>11.26</v>
      </c>
      <c r="G58369" s="3">
        <v>42646</v>
      </c>
      <c r="H58369">
        <v>726</v>
      </c>
      <c r="I58369">
        <v>11.26</v>
      </c>
      <c r="J58369">
        <v>11.26</v>
      </c>
      <c r="K58369">
        <v>1</v>
      </c>
      <c r="L58369">
        <v>15</v>
      </c>
      <c r="M58369" t="s">
        <v>202</v>
      </c>
    </row>
    <row r="58370" spans="1:13" hidden="1" x14ac:dyDescent="0.25">
      <c r="A58370" s="3">
        <v>41572</v>
      </c>
      <c r="B58370" s="16">
        <v>745</v>
      </c>
      <c r="C58370">
        <v>69045.759999999995</v>
      </c>
      <c r="D58370">
        <v>69221.039999999994</v>
      </c>
      <c r="E58370">
        <v>11.38</v>
      </c>
      <c r="F58370">
        <v>11.34</v>
      </c>
      <c r="G58370" s="3">
        <v>42828</v>
      </c>
      <c r="H58370">
        <v>849</v>
      </c>
      <c r="I58370">
        <v>11.38</v>
      </c>
      <c r="J58370">
        <v>11.34</v>
      </c>
      <c r="K58370">
        <v>4</v>
      </c>
      <c r="L58370">
        <v>17</v>
      </c>
      <c r="M58370" t="s">
        <v>192</v>
      </c>
    </row>
    <row r="58371" spans="1:13" hidden="1" x14ac:dyDescent="0.25">
      <c r="A58371" s="3">
        <v>41572</v>
      </c>
      <c r="B58371" s="16">
        <v>50</v>
      </c>
      <c r="C58371">
        <v>50556.47</v>
      </c>
      <c r="D58371">
        <v>50812.41</v>
      </c>
      <c r="E58371">
        <v>11.65</v>
      </c>
      <c r="F58371">
        <v>11.62</v>
      </c>
      <c r="G58371" s="3">
        <v>43832</v>
      </c>
      <c r="H58371">
        <v>1526</v>
      </c>
      <c r="I58371">
        <v>11.65</v>
      </c>
      <c r="J58371">
        <v>11.62</v>
      </c>
      <c r="K58371">
        <v>4</v>
      </c>
      <c r="L58371">
        <v>28</v>
      </c>
      <c r="M58371" t="s">
        <v>179</v>
      </c>
    </row>
    <row r="58372" spans="1:13" hidden="1" x14ac:dyDescent="0.25">
      <c r="A58372" s="3">
        <v>41572</v>
      </c>
      <c r="B58372" s="16">
        <v>2415</v>
      </c>
      <c r="C58372">
        <v>81693.429999999993</v>
      </c>
      <c r="D58372">
        <v>81783.72</v>
      </c>
      <c r="E58372">
        <v>10.99</v>
      </c>
      <c r="F58372">
        <v>10.99</v>
      </c>
      <c r="G58372" s="3">
        <v>42278</v>
      </c>
      <c r="H58372">
        <v>478</v>
      </c>
      <c r="I58372">
        <v>10.99</v>
      </c>
      <c r="J58372">
        <v>10.97</v>
      </c>
      <c r="K58372">
        <v>20</v>
      </c>
      <c r="L58372">
        <v>11</v>
      </c>
      <c r="M58372" t="s">
        <v>187</v>
      </c>
    </row>
    <row r="58373" spans="1:13" hidden="1" x14ac:dyDescent="0.25">
      <c r="A58373" s="3">
        <v>41572</v>
      </c>
      <c r="B58373" s="16">
        <v>6574</v>
      </c>
      <c r="C58373">
        <v>67151.199999999997</v>
      </c>
      <c r="D58373">
        <v>67333.41</v>
      </c>
      <c r="E58373">
        <v>11.43</v>
      </c>
      <c r="F58373">
        <v>11.4</v>
      </c>
      <c r="G58373" s="3">
        <v>42919</v>
      </c>
      <c r="H58373">
        <v>910</v>
      </c>
      <c r="I58373">
        <v>11.43</v>
      </c>
      <c r="J58373">
        <v>11.37</v>
      </c>
      <c r="K58373">
        <v>18</v>
      </c>
      <c r="L58373">
        <v>18</v>
      </c>
      <c r="M58373" t="s">
        <v>207</v>
      </c>
    </row>
    <row r="58374" spans="1:13" hidden="1" x14ac:dyDescent="0.25">
      <c r="A58374" s="3">
        <v>41572</v>
      </c>
      <c r="B58374" s="16">
        <v>434</v>
      </c>
      <c r="C58374">
        <v>56658.27</v>
      </c>
      <c r="D58374">
        <v>56872.76</v>
      </c>
      <c r="E58374">
        <v>11.6</v>
      </c>
      <c r="F58374">
        <v>11.58</v>
      </c>
      <c r="G58374" s="3">
        <v>43467</v>
      </c>
      <c r="H58374">
        <v>1278</v>
      </c>
      <c r="I58374">
        <v>11.61</v>
      </c>
      <c r="J58374">
        <v>11.57</v>
      </c>
      <c r="K58374">
        <v>23</v>
      </c>
      <c r="L58374">
        <v>24</v>
      </c>
      <c r="M58374" t="s">
        <v>168</v>
      </c>
    </row>
    <row r="58375" spans="1:13" hidden="1" x14ac:dyDescent="0.25">
      <c r="A58375" s="3">
        <v>41572</v>
      </c>
      <c r="B58375" s="16">
        <v>6740</v>
      </c>
      <c r="C58375">
        <v>97524.12</v>
      </c>
      <c r="D58375">
        <v>97525.58</v>
      </c>
      <c r="E58375">
        <v>9.74</v>
      </c>
      <c r="F58375">
        <v>9.74</v>
      </c>
      <c r="G58375" s="3">
        <v>41673</v>
      </c>
      <c r="H58375">
        <v>65</v>
      </c>
      <c r="I58375">
        <v>9.74</v>
      </c>
      <c r="J58375">
        <v>9.73</v>
      </c>
      <c r="K58375">
        <v>7</v>
      </c>
      <c r="L58375">
        <v>4</v>
      </c>
      <c r="M58375" t="s">
        <v>239</v>
      </c>
    </row>
    <row r="58376" spans="1:13" hidden="1" x14ac:dyDescent="0.25">
      <c r="A58376" s="3">
        <v>41572</v>
      </c>
      <c r="B58376" s="16">
        <v>240</v>
      </c>
      <c r="C58376">
        <v>77299.789999999994</v>
      </c>
      <c r="D58376">
        <v>77406.13</v>
      </c>
      <c r="E58376">
        <v>11.18</v>
      </c>
      <c r="F58376">
        <v>11.16</v>
      </c>
      <c r="G58376" s="3">
        <v>42461</v>
      </c>
      <c r="H58376">
        <v>598</v>
      </c>
      <c r="I58376">
        <v>11.18</v>
      </c>
      <c r="J58376">
        <v>11.13</v>
      </c>
      <c r="K58376">
        <v>16</v>
      </c>
      <c r="L58376">
        <v>13</v>
      </c>
      <c r="M58376" t="s">
        <v>201</v>
      </c>
    </row>
    <row r="58377" spans="1:13" hidden="1" x14ac:dyDescent="0.25">
      <c r="A58377" s="3">
        <v>41572</v>
      </c>
      <c r="B58377" s="16">
        <v>2110</v>
      </c>
      <c r="C58377">
        <v>63511.21</v>
      </c>
      <c r="D58377">
        <v>63706.25</v>
      </c>
      <c r="E58377">
        <v>11.48</v>
      </c>
      <c r="F58377">
        <v>11.45</v>
      </c>
      <c r="G58377" s="3">
        <v>43102</v>
      </c>
      <c r="H58377">
        <v>1033</v>
      </c>
      <c r="I58377">
        <v>11.49</v>
      </c>
      <c r="J58377">
        <v>11.43</v>
      </c>
      <c r="K58377">
        <v>58</v>
      </c>
      <c r="L58377">
        <v>20</v>
      </c>
      <c r="M58377" t="s">
        <v>150</v>
      </c>
    </row>
    <row r="58378" spans="1:13" hidden="1" x14ac:dyDescent="0.25">
      <c r="A58378" s="3">
        <v>41572</v>
      </c>
      <c r="B58378" s="16">
        <v>10747</v>
      </c>
      <c r="C58378">
        <v>45218.79</v>
      </c>
      <c r="D58378">
        <v>45484.2</v>
      </c>
      <c r="E58378">
        <v>11.65</v>
      </c>
      <c r="F58378">
        <v>11.64</v>
      </c>
      <c r="G58378" s="3">
        <v>44200</v>
      </c>
      <c r="H58378">
        <v>1773</v>
      </c>
      <c r="I58378">
        <v>11.7</v>
      </c>
      <c r="J58378">
        <v>11.62</v>
      </c>
      <c r="K58378">
        <v>226</v>
      </c>
      <c r="L58378">
        <v>32</v>
      </c>
      <c r="M58378" t="s">
        <v>178</v>
      </c>
    </row>
    <row r="58379" spans="1:13" hidden="1" x14ac:dyDescent="0.25">
      <c r="A58379" s="3">
        <v>41572</v>
      </c>
      <c r="B58379" s="16">
        <v>6710</v>
      </c>
      <c r="C58379">
        <v>35958.89</v>
      </c>
      <c r="D58379">
        <v>36227.949999999997</v>
      </c>
      <c r="E58379">
        <v>11.78</v>
      </c>
      <c r="F58379">
        <v>11.75</v>
      </c>
      <c r="G58379" s="3">
        <v>44928</v>
      </c>
      <c r="H58379">
        <v>2269</v>
      </c>
      <c r="I58379">
        <v>11.81</v>
      </c>
      <c r="J58379">
        <v>11.73</v>
      </c>
      <c r="K58379">
        <v>53</v>
      </c>
      <c r="L58379">
        <v>38</v>
      </c>
      <c r="M58379" t="s">
        <v>195</v>
      </c>
    </row>
    <row r="58380" spans="1:13" hidden="1" x14ac:dyDescent="0.25">
      <c r="A58380" s="3">
        <v>41572</v>
      </c>
      <c r="B58380" s="16">
        <v>1590</v>
      </c>
      <c r="C58380">
        <v>91203.15</v>
      </c>
      <c r="D58380">
        <v>91237.46</v>
      </c>
      <c r="E58380">
        <v>10.41</v>
      </c>
      <c r="F58380">
        <v>10.37</v>
      </c>
      <c r="G58380" s="3">
        <v>41913</v>
      </c>
      <c r="H58380">
        <v>230</v>
      </c>
      <c r="I58380">
        <v>10.41</v>
      </c>
      <c r="J58380">
        <v>10.37</v>
      </c>
      <c r="K58380">
        <v>32</v>
      </c>
      <c r="L58380">
        <v>7</v>
      </c>
      <c r="M58380" t="s">
        <v>176</v>
      </c>
    </row>
    <row r="58381" spans="1:13" hidden="1" x14ac:dyDescent="0.25">
      <c r="A58381" s="3">
        <v>41572</v>
      </c>
      <c r="B58381" s="16">
        <v>6254</v>
      </c>
      <c r="C58381">
        <v>84084.18</v>
      </c>
      <c r="D58381">
        <v>84177.79</v>
      </c>
      <c r="E58381">
        <v>10.89</v>
      </c>
      <c r="F58381">
        <v>10.88</v>
      </c>
      <c r="G58381" s="3">
        <v>42186</v>
      </c>
      <c r="H58381">
        <v>414</v>
      </c>
      <c r="I58381">
        <v>10.89</v>
      </c>
      <c r="J58381">
        <v>10.85</v>
      </c>
      <c r="K58381">
        <v>82</v>
      </c>
      <c r="L58381">
        <v>10</v>
      </c>
      <c r="M58381" t="s">
        <v>171</v>
      </c>
    </row>
    <row r="58382" spans="1:13" hidden="1" x14ac:dyDescent="0.25">
      <c r="A58382" s="3">
        <v>41572</v>
      </c>
      <c r="B58382" s="16">
        <v>11610</v>
      </c>
      <c r="C58382">
        <v>99115.19</v>
      </c>
      <c r="D58382">
        <v>99114.48</v>
      </c>
      <c r="E58382">
        <v>9.3699999999999992</v>
      </c>
      <c r="F58382">
        <v>9.375</v>
      </c>
      <c r="G58382" s="3">
        <v>41610</v>
      </c>
      <c r="H58382">
        <v>24</v>
      </c>
      <c r="I58382">
        <v>9.3800000000000008</v>
      </c>
      <c r="J58382">
        <v>9.3699999999999992</v>
      </c>
      <c r="K58382">
        <v>5</v>
      </c>
      <c r="L58382">
        <v>2</v>
      </c>
      <c r="M58382" t="s">
        <v>238</v>
      </c>
    </row>
    <row r="58383" spans="1:13" hidden="1" x14ac:dyDescent="0.25">
      <c r="A58383" s="3">
        <v>41572</v>
      </c>
      <c r="B58383" s="16">
        <v>35040</v>
      </c>
      <c r="C58383">
        <v>75127.240000000005</v>
      </c>
      <c r="D58383">
        <v>75277.009999999995</v>
      </c>
      <c r="E58383">
        <v>11.26</v>
      </c>
      <c r="F58383">
        <v>11.24</v>
      </c>
      <c r="G58383" s="3">
        <v>42552</v>
      </c>
      <c r="H58383">
        <v>661</v>
      </c>
      <c r="I58383">
        <v>11.26</v>
      </c>
      <c r="J58383">
        <v>11.21</v>
      </c>
      <c r="K58383">
        <v>68</v>
      </c>
      <c r="L58383">
        <v>14</v>
      </c>
      <c r="M58383" t="s">
        <v>186</v>
      </c>
    </row>
    <row r="58384" spans="1:13" hidden="1" x14ac:dyDescent="0.25">
      <c r="A58384" s="3">
        <v>41572</v>
      </c>
      <c r="B58384" s="16">
        <v>8680</v>
      </c>
      <c r="C58384">
        <v>86456.56</v>
      </c>
      <c r="D58384">
        <v>86516.74</v>
      </c>
      <c r="E58384">
        <v>10.69</v>
      </c>
      <c r="F58384">
        <v>10.69</v>
      </c>
      <c r="G58384" s="3">
        <v>42095</v>
      </c>
      <c r="H58384">
        <v>353</v>
      </c>
      <c r="I58384">
        <v>10.7</v>
      </c>
      <c r="J58384">
        <v>10.67</v>
      </c>
      <c r="K58384">
        <v>326</v>
      </c>
      <c r="L58384">
        <v>9</v>
      </c>
      <c r="M58384" t="s">
        <v>169</v>
      </c>
    </row>
    <row r="58385" spans="1:13" hidden="1" x14ac:dyDescent="0.25">
      <c r="A58385" s="3">
        <v>41572</v>
      </c>
      <c r="B58385" s="16">
        <v>6450</v>
      </c>
      <c r="C58385">
        <v>99822.8</v>
      </c>
      <c r="D58385">
        <v>99822.720000000001</v>
      </c>
      <c r="E58385">
        <v>9.3550000000000004</v>
      </c>
      <c r="F58385">
        <v>9.3550000000000004</v>
      </c>
      <c r="G58385" s="3">
        <v>41579</v>
      </c>
      <c r="H58385">
        <v>5</v>
      </c>
      <c r="I58385">
        <v>9.3550000000000004</v>
      </c>
      <c r="J58385">
        <v>9.3550000000000004</v>
      </c>
      <c r="K58385">
        <v>13</v>
      </c>
      <c r="L58385">
        <v>1</v>
      </c>
      <c r="M58385" t="s">
        <v>237</v>
      </c>
    </row>
    <row r="58386" spans="1:13" hidden="1" x14ac:dyDescent="0.25">
      <c r="A58386" s="3">
        <v>41572</v>
      </c>
      <c r="B58386" s="16">
        <v>98254</v>
      </c>
      <c r="C58386">
        <v>93721.38</v>
      </c>
      <c r="D58386">
        <v>93735.74</v>
      </c>
      <c r="E58386">
        <v>10.19</v>
      </c>
      <c r="F58386">
        <v>10.199999999999999</v>
      </c>
      <c r="G58386" s="3">
        <v>41821</v>
      </c>
      <c r="H58386">
        <v>165</v>
      </c>
      <c r="I58386">
        <v>10.199999999999999</v>
      </c>
      <c r="J58386">
        <v>10.18</v>
      </c>
      <c r="K58386">
        <v>249</v>
      </c>
      <c r="L58386">
        <v>6</v>
      </c>
      <c r="M58386" t="s">
        <v>175</v>
      </c>
    </row>
    <row r="58387" spans="1:13" hidden="1" x14ac:dyDescent="0.25">
      <c r="A58387" s="3">
        <v>41572</v>
      </c>
      <c r="B58387" s="16">
        <v>189713</v>
      </c>
      <c r="C58387">
        <v>71039.09</v>
      </c>
      <c r="D58387">
        <v>71226.899999999994</v>
      </c>
      <c r="E58387">
        <v>11.31</v>
      </c>
      <c r="F58387">
        <v>11.28</v>
      </c>
      <c r="G58387" s="3">
        <v>42737</v>
      </c>
      <c r="H58387">
        <v>787</v>
      </c>
      <c r="I58387">
        <v>11.34</v>
      </c>
      <c r="J58387">
        <v>11.27</v>
      </c>
      <c r="K58387">
        <v>2324</v>
      </c>
      <c r="L58387">
        <v>16</v>
      </c>
      <c r="M58387" t="s">
        <v>119</v>
      </c>
    </row>
    <row r="58388" spans="1:13" hidden="1" x14ac:dyDescent="0.25">
      <c r="A58388" s="3">
        <v>41572</v>
      </c>
      <c r="B58388" s="16">
        <v>81795</v>
      </c>
      <c r="C58388">
        <v>79455.67</v>
      </c>
      <c r="D58388">
        <v>79554.39</v>
      </c>
      <c r="E58388">
        <v>11.06</v>
      </c>
      <c r="F58388">
        <v>11.07</v>
      </c>
      <c r="G58388" s="3">
        <v>42373</v>
      </c>
      <c r="H58388">
        <v>538</v>
      </c>
      <c r="I58388">
        <v>11.12</v>
      </c>
      <c r="J58388">
        <v>11.06</v>
      </c>
      <c r="K58388">
        <v>846</v>
      </c>
      <c r="L58388">
        <v>12</v>
      </c>
      <c r="M58388" t="s">
        <v>122</v>
      </c>
    </row>
    <row r="58389" spans="1:13" hidden="1" x14ac:dyDescent="0.25">
      <c r="A58389" s="3">
        <v>41572</v>
      </c>
      <c r="B58389" s="16">
        <v>74500</v>
      </c>
      <c r="C58389">
        <v>96053.98</v>
      </c>
      <c r="D58389">
        <v>96056.14</v>
      </c>
      <c r="E58389">
        <v>9.93</v>
      </c>
      <c r="F58389">
        <v>9.94</v>
      </c>
      <c r="G58389" s="3">
        <v>41730</v>
      </c>
      <c r="H58389">
        <v>104</v>
      </c>
      <c r="I58389">
        <v>9.94</v>
      </c>
      <c r="J58389">
        <v>9.92</v>
      </c>
      <c r="K58389">
        <v>93</v>
      </c>
      <c r="L58389">
        <v>5</v>
      </c>
      <c r="M58389" t="s">
        <v>170</v>
      </c>
    </row>
    <row r="58390" spans="1:13" hidden="1" x14ac:dyDescent="0.25">
      <c r="A58390" s="3">
        <v>41572</v>
      </c>
      <c r="B58390" s="16">
        <v>227590</v>
      </c>
      <c r="C58390">
        <v>88805.16</v>
      </c>
      <c r="D58390">
        <v>88856.71</v>
      </c>
      <c r="E58390">
        <v>10.48</v>
      </c>
      <c r="F58390">
        <v>10.47</v>
      </c>
      <c r="G58390" s="3">
        <v>42006</v>
      </c>
      <c r="H58390">
        <v>292</v>
      </c>
      <c r="I58390">
        <v>10.51</v>
      </c>
      <c r="J58390">
        <v>10.46</v>
      </c>
      <c r="K58390">
        <v>1563</v>
      </c>
      <c r="L58390">
        <v>8</v>
      </c>
      <c r="M58390" t="s">
        <v>131</v>
      </c>
    </row>
    <row r="58391" spans="1:13" hidden="1" x14ac:dyDescent="0.25">
      <c r="A58391" s="3">
        <v>41572</v>
      </c>
      <c r="B58391" s="16">
        <v>56899</v>
      </c>
      <c r="C58391">
        <v>98344.14</v>
      </c>
      <c r="D58391">
        <v>98344.89</v>
      </c>
      <c r="E58391">
        <v>9.5779999999999994</v>
      </c>
      <c r="F58391">
        <v>9.5749999999999993</v>
      </c>
      <c r="G58391" s="3">
        <v>41641</v>
      </c>
      <c r="H58391">
        <v>43</v>
      </c>
      <c r="I58391">
        <v>9.5850000000000009</v>
      </c>
      <c r="J58391">
        <v>9.5719999999999992</v>
      </c>
      <c r="K58391">
        <v>175</v>
      </c>
      <c r="L58391">
        <v>3</v>
      </c>
      <c r="M58391" t="s">
        <v>130</v>
      </c>
    </row>
    <row r="58392" spans="1:13" hidden="1" x14ac:dyDescent="0.25">
      <c r="A58392" s="3">
        <v>41575</v>
      </c>
      <c r="B58392" s="16">
        <v>0</v>
      </c>
      <c r="C58392">
        <v>30749.69</v>
      </c>
      <c r="D58392">
        <v>30810.9</v>
      </c>
      <c r="E58392">
        <v>0</v>
      </c>
      <c r="F58392">
        <v>0</v>
      </c>
      <c r="G58392" s="3">
        <v>45474</v>
      </c>
      <c r="H58392">
        <v>2637</v>
      </c>
      <c r="I58392">
        <v>0</v>
      </c>
      <c r="J58392">
        <v>0</v>
      </c>
      <c r="K58392">
        <v>0</v>
      </c>
      <c r="L58392">
        <v>41</v>
      </c>
      <c r="M58392" t="s">
        <v>226</v>
      </c>
    </row>
    <row r="58393" spans="1:13" hidden="1" x14ac:dyDescent="0.25">
      <c r="A58393" s="3">
        <v>41575</v>
      </c>
      <c r="B58393" s="16">
        <v>0</v>
      </c>
      <c r="C58393">
        <v>34314.33</v>
      </c>
      <c r="D58393">
        <v>34376.550000000003</v>
      </c>
      <c r="E58393">
        <v>0</v>
      </c>
      <c r="F58393">
        <v>0</v>
      </c>
      <c r="G58393" s="3">
        <v>45110</v>
      </c>
      <c r="H58393">
        <v>2391</v>
      </c>
      <c r="I58393">
        <v>0</v>
      </c>
      <c r="J58393">
        <v>0</v>
      </c>
      <c r="K58393">
        <v>0</v>
      </c>
      <c r="L58393">
        <v>39</v>
      </c>
      <c r="M58393" t="s">
        <v>227</v>
      </c>
    </row>
    <row r="58394" spans="1:13" hidden="1" x14ac:dyDescent="0.25">
      <c r="A58394" s="3">
        <v>41575</v>
      </c>
      <c r="B58394" s="16">
        <v>0</v>
      </c>
      <c r="C58394">
        <v>41796.550000000003</v>
      </c>
      <c r="D58394">
        <v>41829.67</v>
      </c>
      <c r="E58394">
        <v>0</v>
      </c>
      <c r="F58394">
        <v>0</v>
      </c>
      <c r="G58394" s="3">
        <v>44470</v>
      </c>
      <c r="H58394">
        <v>1958</v>
      </c>
      <c r="I58394">
        <v>0</v>
      </c>
      <c r="J58394">
        <v>0</v>
      </c>
      <c r="K58394">
        <v>0</v>
      </c>
      <c r="L58394">
        <v>35</v>
      </c>
      <c r="M58394" t="s">
        <v>228</v>
      </c>
    </row>
    <row r="58395" spans="1:13" hidden="1" x14ac:dyDescent="0.25">
      <c r="A58395" s="3">
        <v>41575</v>
      </c>
      <c r="B58395" s="16">
        <v>0</v>
      </c>
      <c r="C58395">
        <v>44265.42</v>
      </c>
      <c r="D58395">
        <v>44295.519999999997</v>
      </c>
      <c r="E58395">
        <v>0</v>
      </c>
      <c r="F58395">
        <v>0</v>
      </c>
      <c r="G58395" s="3">
        <v>44287</v>
      </c>
      <c r="H58395">
        <v>1832</v>
      </c>
      <c r="I58395">
        <v>0</v>
      </c>
      <c r="J58395">
        <v>0</v>
      </c>
      <c r="K58395">
        <v>0</v>
      </c>
      <c r="L58395">
        <v>33</v>
      </c>
      <c r="M58395" t="s">
        <v>229</v>
      </c>
    </row>
    <row r="58396" spans="1:13" hidden="1" x14ac:dyDescent="0.25">
      <c r="A58396" s="3">
        <v>41575</v>
      </c>
      <c r="B58396" s="16">
        <v>0</v>
      </c>
      <c r="C58396">
        <v>38397.17</v>
      </c>
      <c r="D58396">
        <v>38445.050000000003</v>
      </c>
      <c r="E58396">
        <v>0</v>
      </c>
      <c r="F58396">
        <v>0</v>
      </c>
      <c r="G58396" s="3">
        <v>44743</v>
      </c>
      <c r="H58396">
        <v>2142</v>
      </c>
      <c r="I58396">
        <v>0</v>
      </c>
      <c r="J58396">
        <v>0</v>
      </c>
      <c r="K58396">
        <v>0</v>
      </c>
      <c r="L58396">
        <v>37</v>
      </c>
      <c r="M58396" t="s">
        <v>221</v>
      </c>
    </row>
    <row r="58397" spans="1:13" hidden="1" x14ac:dyDescent="0.25">
      <c r="A58397" s="3">
        <v>41575</v>
      </c>
      <c r="B58397" s="16">
        <v>0</v>
      </c>
      <c r="C58397">
        <v>43042.79</v>
      </c>
      <c r="D58397">
        <v>43075.89</v>
      </c>
      <c r="E58397">
        <v>0</v>
      </c>
      <c r="F58397">
        <v>0</v>
      </c>
      <c r="G58397" s="3">
        <v>44378</v>
      </c>
      <c r="H58397">
        <v>1894</v>
      </c>
      <c r="I58397">
        <v>0</v>
      </c>
      <c r="J58397">
        <v>0</v>
      </c>
      <c r="K58397">
        <v>0</v>
      </c>
      <c r="L58397">
        <v>34</v>
      </c>
      <c r="M58397" t="s">
        <v>222</v>
      </c>
    </row>
    <row r="58398" spans="1:13" hidden="1" x14ac:dyDescent="0.25">
      <c r="A58398" s="3">
        <v>41575</v>
      </c>
      <c r="B58398" s="16">
        <v>0</v>
      </c>
      <c r="C58398">
        <v>29038.3</v>
      </c>
      <c r="D58398">
        <v>29098.79</v>
      </c>
      <c r="E58398">
        <v>0</v>
      </c>
      <c r="F58398">
        <v>0</v>
      </c>
      <c r="G58398" s="3">
        <v>45659</v>
      </c>
      <c r="H58398">
        <v>2763</v>
      </c>
      <c r="I58398">
        <v>0</v>
      </c>
      <c r="J58398">
        <v>0</v>
      </c>
      <c r="K58398">
        <v>0</v>
      </c>
      <c r="L58398">
        <v>42</v>
      </c>
      <c r="M58398" t="s">
        <v>189</v>
      </c>
    </row>
    <row r="58399" spans="1:13" hidden="1" x14ac:dyDescent="0.25">
      <c r="A58399" s="3">
        <v>41575</v>
      </c>
      <c r="B58399" s="16">
        <v>0</v>
      </c>
      <c r="C58399">
        <v>52299.92</v>
      </c>
      <c r="D58399">
        <v>52337.42</v>
      </c>
      <c r="E58399">
        <v>0</v>
      </c>
      <c r="F58399">
        <v>0</v>
      </c>
      <c r="G58399" s="3">
        <v>43739</v>
      </c>
      <c r="H58399">
        <v>1464</v>
      </c>
      <c r="I58399">
        <v>0</v>
      </c>
      <c r="J58399">
        <v>0</v>
      </c>
      <c r="K58399">
        <v>0</v>
      </c>
      <c r="L58399">
        <v>27</v>
      </c>
      <c r="M58399" t="s">
        <v>231</v>
      </c>
    </row>
    <row r="58400" spans="1:13" hidden="1" x14ac:dyDescent="0.25">
      <c r="A58400" s="3">
        <v>41575</v>
      </c>
      <c r="B58400" s="16">
        <v>0</v>
      </c>
      <c r="C58400">
        <v>32476</v>
      </c>
      <c r="D58400">
        <v>32537.78</v>
      </c>
      <c r="E58400">
        <v>0</v>
      </c>
      <c r="F58400">
        <v>0</v>
      </c>
      <c r="G58400" s="3">
        <v>45293</v>
      </c>
      <c r="H58400">
        <v>2514</v>
      </c>
      <c r="I58400">
        <v>0</v>
      </c>
      <c r="J58400">
        <v>0</v>
      </c>
      <c r="K58400">
        <v>0</v>
      </c>
      <c r="L58400">
        <v>40</v>
      </c>
      <c r="M58400" t="s">
        <v>194</v>
      </c>
    </row>
    <row r="58401" spans="1:13" hidden="1" x14ac:dyDescent="0.25">
      <c r="A58401" s="3">
        <v>41575</v>
      </c>
      <c r="B58401" s="16">
        <v>0</v>
      </c>
      <c r="C58401">
        <v>49457</v>
      </c>
      <c r="D58401">
        <v>49500.82</v>
      </c>
      <c r="E58401">
        <v>0</v>
      </c>
      <c r="F58401">
        <v>0</v>
      </c>
      <c r="G58401" s="3">
        <v>43922</v>
      </c>
      <c r="H58401">
        <v>1587</v>
      </c>
      <c r="I58401">
        <v>0</v>
      </c>
      <c r="J58401">
        <v>0</v>
      </c>
      <c r="K58401">
        <v>0</v>
      </c>
      <c r="L58401">
        <v>29</v>
      </c>
      <c r="M58401" t="s">
        <v>230</v>
      </c>
    </row>
    <row r="58402" spans="1:13" hidden="1" x14ac:dyDescent="0.25">
      <c r="A58402" s="3">
        <v>41575</v>
      </c>
      <c r="B58402" s="16">
        <v>150</v>
      </c>
      <c r="C58402">
        <v>58515.64</v>
      </c>
      <c r="D58402">
        <v>58510.03</v>
      </c>
      <c r="E58402">
        <v>11.53</v>
      </c>
      <c r="F58402">
        <v>11.53</v>
      </c>
      <c r="G58402" s="3">
        <v>43374</v>
      </c>
      <c r="H58402">
        <v>1218</v>
      </c>
      <c r="I58402">
        <v>11.53</v>
      </c>
      <c r="J58402">
        <v>11.53</v>
      </c>
      <c r="K58402">
        <v>1</v>
      </c>
      <c r="L58402">
        <v>23</v>
      </c>
      <c r="M58402" t="s">
        <v>216</v>
      </c>
    </row>
    <row r="58403" spans="1:13" hidden="1" x14ac:dyDescent="0.25">
      <c r="A58403" s="3">
        <v>41575</v>
      </c>
      <c r="B58403" s="16">
        <v>0</v>
      </c>
      <c r="C58403">
        <v>55367.42</v>
      </c>
      <c r="D58403">
        <v>55382.63</v>
      </c>
      <c r="E58403">
        <v>0</v>
      </c>
      <c r="F58403">
        <v>0</v>
      </c>
      <c r="G58403" s="3">
        <v>43556</v>
      </c>
      <c r="H58403">
        <v>1337</v>
      </c>
      <c r="I58403">
        <v>0</v>
      </c>
      <c r="J58403">
        <v>0</v>
      </c>
      <c r="K58403">
        <v>0</v>
      </c>
      <c r="L58403">
        <v>25</v>
      </c>
      <c r="M58403" t="s">
        <v>232</v>
      </c>
    </row>
    <row r="58404" spans="1:13" hidden="1" x14ac:dyDescent="0.25">
      <c r="A58404" s="3">
        <v>41575</v>
      </c>
      <c r="B58404" s="16">
        <v>0</v>
      </c>
      <c r="C58404">
        <v>60242.2</v>
      </c>
      <c r="D58404">
        <v>60224.34</v>
      </c>
      <c r="E58404">
        <v>0</v>
      </c>
      <c r="F58404">
        <v>0</v>
      </c>
      <c r="G58404" s="3">
        <v>43283</v>
      </c>
      <c r="H58404">
        <v>1155</v>
      </c>
      <c r="I58404">
        <v>0</v>
      </c>
      <c r="J58404">
        <v>0</v>
      </c>
      <c r="K58404">
        <v>0</v>
      </c>
      <c r="L58404">
        <v>22</v>
      </c>
      <c r="M58404" t="s">
        <v>212</v>
      </c>
    </row>
    <row r="58405" spans="1:13" hidden="1" x14ac:dyDescent="0.25">
      <c r="A58405" s="3">
        <v>41575</v>
      </c>
      <c r="B58405" s="16">
        <v>0</v>
      </c>
      <c r="C58405">
        <v>48143.34</v>
      </c>
      <c r="D58405">
        <v>48184.6</v>
      </c>
      <c r="E58405">
        <v>0</v>
      </c>
      <c r="F58405">
        <v>0</v>
      </c>
      <c r="G58405" s="3">
        <v>44013</v>
      </c>
      <c r="H58405">
        <v>1648</v>
      </c>
      <c r="I58405">
        <v>0</v>
      </c>
      <c r="J58405">
        <v>0</v>
      </c>
      <c r="K58405">
        <v>0</v>
      </c>
      <c r="L58405">
        <v>30</v>
      </c>
      <c r="M58405" t="s">
        <v>211</v>
      </c>
    </row>
    <row r="58406" spans="1:13" hidden="1" x14ac:dyDescent="0.25">
      <c r="A58406" s="3">
        <v>41575</v>
      </c>
      <c r="B58406" s="16">
        <v>0</v>
      </c>
      <c r="C58406">
        <v>53858.86</v>
      </c>
      <c r="D58406">
        <v>53885.05</v>
      </c>
      <c r="E58406">
        <v>0</v>
      </c>
      <c r="F58406">
        <v>0</v>
      </c>
      <c r="G58406" s="3">
        <v>43647</v>
      </c>
      <c r="H58406">
        <v>1399</v>
      </c>
      <c r="I58406">
        <v>0</v>
      </c>
      <c r="J58406">
        <v>0</v>
      </c>
      <c r="K58406">
        <v>0</v>
      </c>
      <c r="L58406">
        <v>26</v>
      </c>
      <c r="M58406" t="s">
        <v>223</v>
      </c>
    </row>
    <row r="58407" spans="1:13" hidden="1" x14ac:dyDescent="0.25">
      <c r="A58407" s="3">
        <v>41575</v>
      </c>
      <c r="B58407" s="16">
        <v>0</v>
      </c>
      <c r="C58407">
        <v>46781.75</v>
      </c>
      <c r="D58407">
        <v>46820.36</v>
      </c>
      <c r="E58407">
        <v>0</v>
      </c>
      <c r="F58407">
        <v>0</v>
      </c>
      <c r="G58407" s="3">
        <v>44105</v>
      </c>
      <c r="H58407">
        <v>1712</v>
      </c>
      <c r="I58407">
        <v>0</v>
      </c>
      <c r="J58407">
        <v>0</v>
      </c>
      <c r="K58407">
        <v>0</v>
      </c>
      <c r="L58407">
        <v>31</v>
      </c>
      <c r="M58407" t="s">
        <v>196</v>
      </c>
    </row>
    <row r="58408" spans="1:13" hidden="1" x14ac:dyDescent="0.25">
      <c r="A58408" s="3">
        <v>41575</v>
      </c>
      <c r="B58408" s="16">
        <v>40</v>
      </c>
      <c r="C58408">
        <v>40625.519999999997</v>
      </c>
      <c r="D58408">
        <v>40658.629999999997</v>
      </c>
      <c r="E58408">
        <v>11.67</v>
      </c>
      <c r="F58408">
        <v>11.67</v>
      </c>
      <c r="G58408" s="3">
        <v>44564</v>
      </c>
      <c r="H58408">
        <v>2019</v>
      </c>
      <c r="I58408">
        <v>11.67</v>
      </c>
      <c r="J58408">
        <v>11.67</v>
      </c>
      <c r="K58408">
        <v>1</v>
      </c>
      <c r="L58408">
        <v>36</v>
      </c>
      <c r="M58408" t="s">
        <v>145</v>
      </c>
    </row>
    <row r="58409" spans="1:13" hidden="1" x14ac:dyDescent="0.25">
      <c r="A58409" s="3">
        <v>41575</v>
      </c>
      <c r="B58409" s="16">
        <v>10</v>
      </c>
      <c r="C58409">
        <v>65467.86</v>
      </c>
      <c r="D58409">
        <v>65442.9</v>
      </c>
      <c r="E58409">
        <v>11.43</v>
      </c>
      <c r="F58409">
        <v>11.43</v>
      </c>
      <c r="G58409" s="3">
        <v>43010</v>
      </c>
      <c r="H58409">
        <v>973</v>
      </c>
      <c r="I58409">
        <v>11.43</v>
      </c>
      <c r="J58409">
        <v>11.43</v>
      </c>
      <c r="K58409">
        <v>1</v>
      </c>
      <c r="L58409">
        <v>19</v>
      </c>
      <c r="M58409" t="s">
        <v>208</v>
      </c>
    </row>
    <row r="58410" spans="1:13" hidden="1" x14ac:dyDescent="0.25">
      <c r="A58410" s="3">
        <v>41575</v>
      </c>
      <c r="B58410" s="16">
        <v>30</v>
      </c>
      <c r="C58410">
        <v>61988.86</v>
      </c>
      <c r="D58410">
        <v>61959.42</v>
      </c>
      <c r="E58410">
        <v>11.48</v>
      </c>
      <c r="F58410">
        <v>11.48</v>
      </c>
      <c r="G58410" s="3">
        <v>43192</v>
      </c>
      <c r="H58410">
        <v>1092</v>
      </c>
      <c r="I58410">
        <v>11.48</v>
      </c>
      <c r="J58410">
        <v>11.48</v>
      </c>
      <c r="K58410">
        <v>1</v>
      </c>
      <c r="L58410">
        <v>21</v>
      </c>
      <c r="M58410" t="s">
        <v>213</v>
      </c>
    </row>
    <row r="58411" spans="1:13" hidden="1" x14ac:dyDescent="0.25">
      <c r="A58411" s="3">
        <v>41575</v>
      </c>
      <c r="B58411" s="16">
        <v>850</v>
      </c>
      <c r="C58411">
        <v>73189.08</v>
      </c>
      <c r="D58411">
        <v>73155.73</v>
      </c>
      <c r="E58411">
        <v>11.24</v>
      </c>
      <c r="F58411">
        <v>11.27</v>
      </c>
      <c r="G58411" s="3">
        <v>42646</v>
      </c>
      <c r="H58411">
        <v>725</v>
      </c>
      <c r="I58411">
        <v>11.28</v>
      </c>
      <c r="J58411">
        <v>11.24</v>
      </c>
      <c r="K58411">
        <v>13</v>
      </c>
      <c r="L58411">
        <v>15</v>
      </c>
      <c r="M58411" t="s">
        <v>202</v>
      </c>
    </row>
    <row r="58412" spans="1:13" hidden="1" x14ac:dyDescent="0.25">
      <c r="A58412" s="3">
        <v>41575</v>
      </c>
      <c r="B58412" s="16">
        <v>5</v>
      </c>
      <c r="C58412">
        <v>69245.52</v>
      </c>
      <c r="D58412">
        <v>69220.77</v>
      </c>
      <c r="E58412">
        <v>11.31</v>
      </c>
      <c r="F58412">
        <v>11.31</v>
      </c>
      <c r="G58412" s="3">
        <v>42828</v>
      </c>
      <c r="H58412">
        <v>848</v>
      </c>
      <c r="I58412">
        <v>11.31</v>
      </c>
      <c r="J58412">
        <v>11.31</v>
      </c>
      <c r="K58412">
        <v>1</v>
      </c>
      <c r="L58412">
        <v>17</v>
      </c>
      <c r="M58412" t="s">
        <v>192</v>
      </c>
    </row>
    <row r="58413" spans="1:13" hidden="1" x14ac:dyDescent="0.25">
      <c r="A58413" s="3">
        <v>41575</v>
      </c>
      <c r="B58413" s="16">
        <v>125</v>
      </c>
      <c r="C58413">
        <v>50830.38</v>
      </c>
      <c r="D58413">
        <v>50876.65</v>
      </c>
      <c r="E58413">
        <v>11.59</v>
      </c>
      <c r="F58413">
        <v>11.6</v>
      </c>
      <c r="G58413" s="3">
        <v>43832</v>
      </c>
      <c r="H58413">
        <v>1525</v>
      </c>
      <c r="I58413">
        <v>11.63</v>
      </c>
      <c r="J58413">
        <v>11.58</v>
      </c>
      <c r="K58413">
        <v>22</v>
      </c>
      <c r="L58413">
        <v>28</v>
      </c>
      <c r="M58413" t="s">
        <v>179</v>
      </c>
    </row>
    <row r="58414" spans="1:13" hidden="1" x14ac:dyDescent="0.25">
      <c r="A58414" s="3">
        <v>41575</v>
      </c>
      <c r="B58414" s="16">
        <v>1380</v>
      </c>
      <c r="C58414">
        <v>81812.639999999999</v>
      </c>
      <c r="D58414">
        <v>81803.38</v>
      </c>
      <c r="E58414">
        <v>11.01</v>
      </c>
      <c r="F58414">
        <v>11</v>
      </c>
      <c r="G58414" s="3">
        <v>42278</v>
      </c>
      <c r="H58414">
        <v>477</v>
      </c>
      <c r="I58414">
        <v>11.01</v>
      </c>
      <c r="J58414">
        <v>10.95</v>
      </c>
      <c r="K58414">
        <v>23</v>
      </c>
      <c r="L58414">
        <v>11</v>
      </c>
      <c r="M58414" t="s">
        <v>187</v>
      </c>
    </row>
    <row r="58415" spans="1:13" hidden="1" x14ac:dyDescent="0.25">
      <c r="A58415" s="3">
        <v>41575</v>
      </c>
      <c r="B58415" s="16">
        <v>729</v>
      </c>
      <c r="C58415">
        <v>67357.22</v>
      </c>
      <c r="D58415">
        <v>67340.09</v>
      </c>
      <c r="E58415">
        <v>11.34</v>
      </c>
      <c r="F58415">
        <v>11.4</v>
      </c>
      <c r="G58415" s="3">
        <v>42919</v>
      </c>
      <c r="H58415">
        <v>909</v>
      </c>
      <c r="I58415">
        <v>11.41</v>
      </c>
      <c r="J58415">
        <v>11.34</v>
      </c>
      <c r="K58415">
        <v>26</v>
      </c>
      <c r="L58415">
        <v>18</v>
      </c>
      <c r="M58415" t="s">
        <v>207</v>
      </c>
    </row>
    <row r="58416" spans="1:13" hidden="1" x14ac:dyDescent="0.25">
      <c r="A58416" s="3">
        <v>41575</v>
      </c>
      <c r="B58416" s="16">
        <v>3380</v>
      </c>
      <c r="C58416">
        <v>56892.87</v>
      </c>
      <c r="D58416">
        <v>56897.47</v>
      </c>
      <c r="E58416">
        <v>11.53</v>
      </c>
      <c r="F58416">
        <v>11.57</v>
      </c>
      <c r="G58416" s="3">
        <v>43467</v>
      </c>
      <c r="H58416">
        <v>1277</v>
      </c>
      <c r="I58416">
        <v>11.6</v>
      </c>
      <c r="J58416">
        <v>11.52</v>
      </c>
      <c r="K58416">
        <v>85</v>
      </c>
      <c r="L58416">
        <v>24</v>
      </c>
      <c r="M58416" t="s">
        <v>168</v>
      </c>
    </row>
    <row r="58417" spans="1:13" hidden="1" x14ac:dyDescent="0.25">
      <c r="A58417" s="3">
        <v>41575</v>
      </c>
      <c r="B58417" s="16">
        <v>1005</v>
      </c>
      <c r="C58417">
        <v>97560.07</v>
      </c>
      <c r="D58417">
        <v>97559.16</v>
      </c>
      <c r="E58417">
        <v>9.75</v>
      </c>
      <c r="F58417">
        <v>9.75</v>
      </c>
      <c r="G58417" s="3">
        <v>41673</v>
      </c>
      <c r="H58417">
        <v>64</v>
      </c>
      <c r="I58417">
        <v>9.75</v>
      </c>
      <c r="J58417">
        <v>9.74</v>
      </c>
      <c r="K58417">
        <v>11</v>
      </c>
      <c r="L58417">
        <v>4</v>
      </c>
      <c r="M58417" t="s">
        <v>239</v>
      </c>
    </row>
    <row r="58418" spans="1:13" hidden="1" x14ac:dyDescent="0.25">
      <c r="A58418" s="3">
        <v>41575</v>
      </c>
      <c r="B58418" s="16">
        <v>480</v>
      </c>
      <c r="C58418">
        <v>77433.5</v>
      </c>
      <c r="D58418">
        <v>77404.98</v>
      </c>
      <c r="E58418">
        <v>11.13</v>
      </c>
      <c r="F58418">
        <v>11.18</v>
      </c>
      <c r="G58418" s="3">
        <v>42461</v>
      </c>
      <c r="H58418">
        <v>597</v>
      </c>
      <c r="I58418">
        <v>11.18</v>
      </c>
      <c r="J58418">
        <v>11.13</v>
      </c>
      <c r="K58418">
        <v>10</v>
      </c>
      <c r="L58418">
        <v>13</v>
      </c>
      <c r="M58418" t="s">
        <v>201</v>
      </c>
    </row>
    <row r="58419" spans="1:13" hidden="1" x14ac:dyDescent="0.25">
      <c r="A58419" s="3">
        <v>41575</v>
      </c>
      <c r="B58419" s="16">
        <v>1160</v>
      </c>
      <c r="C58419">
        <v>63728.78</v>
      </c>
      <c r="D58419">
        <v>63686.1</v>
      </c>
      <c r="E58419">
        <v>11.4</v>
      </c>
      <c r="F58419">
        <v>11.44</v>
      </c>
      <c r="G58419" s="3">
        <v>43102</v>
      </c>
      <c r="H58419">
        <v>1032</v>
      </c>
      <c r="I58419">
        <v>11.47</v>
      </c>
      <c r="J58419">
        <v>11.39</v>
      </c>
      <c r="K58419">
        <v>109</v>
      </c>
      <c r="L58419">
        <v>20</v>
      </c>
      <c r="M58419" t="s">
        <v>150</v>
      </c>
    </row>
    <row r="58420" spans="1:13" hidden="1" x14ac:dyDescent="0.25">
      <c r="A58420" s="3">
        <v>41575</v>
      </c>
      <c r="B58420" s="16">
        <v>4451</v>
      </c>
      <c r="C58420">
        <v>45500.28</v>
      </c>
      <c r="D58420">
        <v>45533.23</v>
      </c>
      <c r="E58420">
        <v>11.63</v>
      </c>
      <c r="F58420">
        <v>11.62</v>
      </c>
      <c r="G58420" s="3">
        <v>44200</v>
      </c>
      <c r="H58420">
        <v>1772</v>
      </c>
      <c r="I58420">
        <v>11.65</v>
      </c>
      <c r="J58420">
        <v>11.58</v>
      </c>
      <c r="K58420">
        <v>228</v>
      </c>
      <c r="L58420">
        <v>32</v>
      </c>
      <c r="M58420" t="s">
        <v>178</v>
      </c>
    </row>
    <row r="58421" spans="1:13" hidden="1" x14ac:dyDescent="0.25">
      <c r="A58421" s="3">
        <v>41575</v>
      </c>
      <c r="B58421" s="16">
        <v>11600</v>
      </c>
      <c r="C58421">
        <v>36240.76</v>
      </c>
      <c r="D58421">
        <v>36303.279999999999</v>
      </c>
      <c r="E58421">
        <v>11.73</v>
      </c>
      <c r="F58421">
        <v>11.72</v>
      </c>
      <c r="G58421" s="3">
        <v>44928</v>
      </c>
      <c r="H58421">
        <v>2268</v>
      </c>
      <c r="I58421">
        <v>11.74</v>
      </c>
      <c r="J58421">
        <v>11.68</v>
      </c>
      <c r="K58421">
        <v>125</v>
      </c>
      <c r="L58421">
        <v>38</v>
      </c>
      <c r="M58421" t="s">
        <v>195</v>
      </c>
    </row>
    <row r="58422" spans="1:13" hidden="1" x14ac:dyDescent="0.25">
      <c r="A58422" s="3">
        <v>41575</v>
      </c>
      <c r="B58422" s="16">
        <v>8070</v>
      </c>
      <c r="C58422">
        <v>91269.72</v>
      </c>
      <c r="D58422">
        <v>91257.94</v>
      </c>
      <c r="E58422">
        <v>10.38</v>
      </c>
      <c r="F58422">
        <v>10.41</v>
      </c>
      <c r="G58422" s="3">
        <v>41913</v>
      </c>
      <c r="H58422">
        <v>229</v>
      </c>
      <c r="I58422">
        <v>10.41</v>
      </c>
      <c r="J58422">
        <v>10.38</v>
      </c>
      <c r="K58422">
        <v>452</v>
      </c>
      <c r="L58422">
        <v>7</v>
      </c>
      <c r="M58422" t="s">
        <v>176</v>
      </c>
    </row>
    <row r="58423" spans="1:13" hidden="1" x14ac:dyDescent="0.25">
      <c r="A58423" s="3">
        <v>41575</v>
      </c>
      <c r="B58423" s="16">
        <v>6310</v>
      </c>
      <c r="C58423">
        <v>99149.53</v>
      </c>
      <c r="D58423">
        <v>99151.05</v>
      </c>
      <c r="E58423">
        <v>9.41</v>
      </c>
      <c r="F58423">
        <v>9.3650000000000002</v>
      </c>
      <c r="G58423" s="3">
        <v>41610</v>
      </c>
      <c r="H58423">
        <v>23</v>
      </c>
      <c r="I58423">
        <v>9.41</v>
      </c>
      <c r="J58423">
        <v>9.3650000000000002</v>
      </c>
      <c r="K58423">
        <v>12</v>
      </c>
      <c r="L58423">
        <v>2</v>
      </c>
      <c r="M58423" t="s">
        <v>238</v>
      </c>
    </row>
    <row r="58424" spans="1:13" hidden="1" x14ac:dyDescent="0.25">
      <c r="A58424" s="3">
        <v>41575</v>
      </c>
      <c r="B58424" s="16">
        <v>10512</v>
      </c>
      <c r="C58424">
        <v>84207.56</v>
      </c>
      <c r="D58424">
        <v>84174.27</v>
      </c>
      <c r="E58424">
        <v>10.83</v>
      </c>
      <c r="F58424">
        <v>10.89</v>
      </c>
      <c r="G58424" s="3">
        <v>42186</v>
      </c>
      <c r="H58424">
        <v>413</v>
      </c>
      <c r="I58424">
        <v>10.89</v>
      </c>
      <c r="J58424">
        <v>10.83</v>
      </c>
      <c r="K58424">
        <v>149</v>
      </c>
      <c r="L58424">
        <v>10</v>
      </c>
      <c r="M58424" t="s">
        <v>171</v>
      </c>
    </row>
    <row r="58425" spans="1:13" hidden="1" x14ac:dyDescent="0.25">
      <c r="A58425" s="3">
        <v>41575</v>
      </c>
      <c r="B58425" s="16">
        <v>3140</v>
      </c>
      <c r="C58425">
        <v>75303.63</v>
      </c>
      <c r="D58425">
        <v>75272.679999999993</v>
      </c>
      <c r="E58425">
        <v>11.18</v>
      </c>
      <c r="F58425">
        <v>11.24</v>
      </c>
      <c r="G58425" s="3">
        <v>42552</v>
      </c>
      <c r="H58425">
        <v>660</v>
      </c>
      <c r="I58425">
        <v>11.26</v>
      </c>
      <c r="J58425">
        <v>11.17</v>
      </c>
      <c r="K58425">
        <v>84</v>
      </c>
      <c r="L58425">
        <v>14</v>
      </c>
      <c r="M58425" t="s">
        <v>186</v>
      </c>
    </row>
    <row r="58426" spans="1:13" hidden="1" x14ac:dyDescent="0.25">
      <c r="A58426" s="3">
        <v>41575</v>
      </c>
      <c r="B58426" s="16">
        <v>8450</v>
      </c>
      <c r="C58426">
        <v>86547.33</v>
      </c>
      <c r="D58426">
        <v>86518.14</v>
      </c>
      <c r="E58426">
        <v>10.64</v>
      </c>
      <c r="F58426">
        <v>10.7</v>
      </c>
      <c r="G58426" s="3">
        <v>42095</v>
      </c>
      <c r="H58426">
        <v>352</v>
      </c>
      <c r="I58426">
        <v>10.71</v>
      </c>
      <c r="J58426">
        <v>10.64</v>
      </c>
      <c r="K58426">
        <v>84</v>
      </c>
      <c r="L58426">
        <v>9</v>
      </c>
      <c r="M58426" t="s">
        <v>169</v>
      </c>
    </row>
    <row r="58427" spans="1:13" hidden="1" x14ac:dyDescent="0.25">
      <c r="A58427" s="3">
        <v>41575</v>
      </c>
      <c r="B58427" s="16">
        <v>8280</v>
      </c>
      <c r="C58427">
        <v>99858.02</v>
      </c>
      <c r="D58427">
        <v>99858.66</v>
      </c>
      <c r="E58427">
        <v>9.32</v>
      </c>
      <c r="F58427">
        <v>9.3149999999999995</v>
      </c>
      <c r="G58427" s="3">
        <v>41579</v>
      </c>
      <c r="H58427">
        <v>4</v>
      </c>
      <c r="I58427">
        <v>9.32</v>
      </c>
      <c r="J58427">
        <v>9.3149999999999995</v>
      </c>
      <c r="K58427">
        <v>15</v>
      </c>
      <c r="L58427">
        <v>1</v>
      </c>
      <c r="M58427" t="s">
        <v>237</v>
      </c>
    </row>
    <row r="58428" spans="1:13" hidden="1" x14ac:dyDescent="0.25">
      <c r="A58428" s="3">
        <v>41575</v>
      </c>
      <c r="B58428" s="16">
        <v>32686</v>
      </c>
      <c r="C58428">
        <v>93768.88</v>
      </c>
      <c r="D58428">
        <v>93760.56</v>
      </c>
      <c r="E58428">
        <v>10.16</v>
      </c>
      <c r="F58428">
        <v>10.210000000000001</v>
      </c>
      <c r="G58428" s="3">
        <v>41821</v>
      </c>
      <c r="H58428">
        <v>164</v>
      </c>
      <c r="I58428">
        <v>10.220000000000001</v>
      </c>
      <c r="J58428">
        <v>10.16</v>
      </c>
      <c r="K58428">
        <v>726</v>
      </c>
      <c r="L58428">
        <v>6</v>
      </c>
      <c r="M58428" t="s">
        <v>175</v>
      </c>
    </row>
    <row r="58429" spans="1:13" hidden="1" x14ac:dyDescent="0.25">
      <c r="A58429" s="3">
        <v>41575</v>
      </c>
      <c r="B58429" s="16">
        <v>142143</v>
      </c>
      <c r="C58429">
        <v>71252.09</v>
      </c>
      <c r="D58429">
        <v>71216.53</v>
      </c>
      <c r="E58429">
        <v>11.27</v>
      </c>
      <c r="F58429">
        <v>11.29</v>
      </c>
      <c r="G58429" s="3">
        <v>42737</v>
      </c>
      <c r="H58429">
        <v>786</v>
      </c>
      <c r="I58429">
        <v>11.33</v>
      </c>
      <c r="J58429">
        <v>11.22</v>
      </c>
      <c r="K58429">
        <v>2211</v>
      </c>
      <c r="L58429">
        <v>16</v>
      </c>
      <c r="M58429" t="s">
        <v>119</v>
      </c>
    </row>
    <row r="58430" spans="1:13" hidden="1" x14ac:dyDescent="0.25">
      <c r="A58430" s="3">
        <v>41575</v>
      </c>
      <c r="B58430" s="16">
        <v>35970</v>
      </c>
      <c r="C58430">
        <v>79582.52</v>
      </c>
      <c r="D58430">
        <v>79571.97</v>
      </c>
      <c r="E58430">
        <v>11.06</v>
      </c>
      <c r="F58430">
        <v>11.08</v>
      </c>
      <c r="G58430" s="3">
        <v>42373</v>
      </c>
      <c r="H58430">
        <v>537</v>
      </c>
      <c r="I58430">
        <v>11.11</v>
      </c>
      <c r="J58430">
        <v>11.02</v>
      </c>
      <c r="K58430">
        <v>885</v>
      </c>
      <c r="L58430">
        <v>12</v>
      </c>
      <c r="M58430" t="s">
        <v>122</v>
      </c>
    </row>
    <row r="58431" spans="1:13" hidden="1" x14ac:dyDescent="0.25">
      <c r="A58431" s="3">
        <v>41575</v>
      </c>
      <c r="B58431" s="16">
        <v>22005</v>
      </c>
      <c r="C58431">
        <v>96090.11</v>
      </c>
      <c r="D58431">
        <v>96088.6</v>
      </c>
      <c r="E58431">
        <v>9.94</v>
      </c>
      <c r="F58431">
        <v>9.9499999999999993</v>
      </c>
      <c r="G58431" s="3">
        <v>41730</v>
      </c>
      <c r="H58431">
        <v>103</v>
      </c>
      <c r="I58431">
        <v>9.9600000000000009</v>
      </c>
      <c r="J58431">
        <v>9.94</v>
      </c>
      <c r="K58431">
        <v>184</v>
      </c>
      <c r="L58431">
        <v>5</v>
      </c>
      <c r="M58431" t="s">
        <v>170</v>
      </c>
    </row>
    <row r="58432" spans="1:13" hidden="1" x14ac:dyDescent="0.25">
      <c r="A58432" s="3">
        <v>41575</v>
      </c>
      <c r="B58432" s="16">
        <v>134830</v>
      </c>
      <c r="C58432">
        <v>88888.13</v>
      </c>
      <c r="D58432">
        <v>88853.78</v>
      </c>
      <c r="E58432">
        <v>10.47</v>
      </c>
      <c r="F58432">
        <v>10.49</v>
      </c>
      <c r="G58432" s="3">
        <v>42006</v>
      </c>
      <c r="H58432">
        <v>291</v>
      </c>
      <c r="I58432">
        <v>10.51</v>
      </c>
      <c r="J58432">
        <v>10.44</v>
      </c>
      <c r="K58432">
        <v>2024</v>
      </c>
      <c r="L58432">
        <v>8</v>
      </c>
      <c r="M58432" t="s">
        <v>131</v>
      </c>
    </row>
    <row r="58433" spans="1:13" hidden="1" x14ac:dyDescent="0.25">
      <c r="A58433" s="3">
        <v>41575</v>
      </c>
      <c r="B58433" s="16">
        <v>68620</v>
      </c>
      <c r="C58433">
        <v>98379.66</v>
      </c>
      <c r="D58433">
        <v>98378.01</v>
      </c>
      <c r="E58433">
        <v>9.5820000000000007</v>
      </c>
      <c r="F58433">
        <v>9.59</v>
      </c>
      <c r="G58433" s="3">
        <v>41641</v>
      </c>
      <c r="H58433">
        <v>42</v>
      </c>
      <c r="I58433">
        <v>9.59</v>
      </c>
      <c r="J58433">
        <v>9.5749999999999993</v>
      </c>
      <c r="K58433">
        <v>1049</v>
      </c>
      <c r="L58433">
        <v>3</v>
      </c>
      <c r="M58433" t="s">
        <v>130</v>
      </c>
    </row>
    <row r="58434" spans="1:13" hidden="1" x14ac:dyDescent="0.25">
      <c r="A58434" s="3">
        <v>41576</v>
      </c>
      <c r="B58434" s="16">
        <v>0</v>
      </c>
      <c r="C58434">
        <v>30821.79</v>
      </c>
      <c r="D58434">
        <v>30504</v>
      </c>
      <c r="E58434">
        <v>0</v>
      </c>
      <c r="F58434">
        <v>0</v>
      </c>
      <c r="G58434" s="3">
        <v>45474</v>
      </c>
      <c r="H58434">
        <v>2636</v>
      </c>
      <c r="I58434">
        <v>0</v>
      </c>
      <c r="J58434">
        <v>0</v>
      </c>
      <c r="K58434">
        <v>0</v>
      </c>
      <c r="L58434">
        <v>41</v>
      </c>
      <c r="M58434" t="s">
        <v>226</v>
      </c>
    </row>
    <row r="58435" spans="1:13" hidden="1" x14ac:dyDescent="0.25">
      <c r="A58435" s="3">
        <v>41576</v>
      </c>
      <c r="B58435" s="16">
        <v>0</v>
      </c>
      <c r="C58435">
        <v>34388.71</v>
      </c>
      <c r="D58435">
        <v>34137.75</v>
      </c>
      <c r="E58435">
        <v>0</v>
      </c>
      <c r="F58435">
        <v>0</v>
      </c>
      <c r="G58435" s="3">
        <v>45110</v>
      </c>
      <c r="H58435">
        <v>2390</v>
      </c>
      <c r="I58435">
        <v>0</v>
      </c>
      <c r="J58435">
        <v>0</v>
      </c>
      <c r="K58435">
        <v>0</v>
      </c>
      <c r="L58435">
        <v>39</v>
      </c>
      <c r="M58435" t="s">
        <v>227</v>
      </c>
    </row>
    <row r="58436" spans="1:13" hidden="1" x14ac:dyDescent="0.25">
      <c r="A58436" s="3">
        <v>41576</v>
      </c>
      <c r="B58436" s="16">
        <v>0</v>
      </c>
      <c r="C58436">
        <v>41844.46</v>
      </c>
      <c r="D58436">
        <v>41738.71</v>
      </c>
      <c r="E58436">
        <v>0</v>
      </c>
      <c r="F58436">
        <v>0</v>
      </c>
      <c r="G58436" s="3">
        <v>44470</v>
      </c>
      <c r="H58436">
        <v>1957</v>
      </c>
      <c r="I58436">
        <v>0</v>
      </c>
      <c r="J58436">
        <v>0</v>
      </c>
      <c r="K58436">
        <v>0</v>
      </c>
      <c r="L58436">
        <v>35</v>
      </c>
      <c r="M58436" t="s">
        <v>228</v>
      </c>
    </row>
    <row r="58437" spans="1:13" hidden="1" x14ac:dyDescent="0.25">
      <c r="A58437" s="3">
        <v>41576</v>
      </c>
      <c r="B58437" s="16">
        <v>0</v>
      </c>
      <c r="C58437">
        <v>44311.18</v>
      </c>
      <c r="D58437">
        <v>44221.15</v>
      </c>
      <c r="E58437">
        <v>0</v>
      </c>
      <c r="F58437">
        <v>0</v>
      </c>
      <c r="G58437" s="3">
        <v>44287</v>
      </c>
      <c r="H58437">
        <v>1831</v>
      </c>
      <c r="I58437">
        <v>0</v>
      </c>
      <c r="J58437">
        <v>0</v>
      </c>
      <c r="K58437">
        <v>0</v>
      </c>
      <c r="L58437">
        <v>33</v>
      </c>
      <c r="M58437" t="s">
        <v>229</v>
      </c>
    </row>
    <row r="58438" spans="1:13" hidden="1" x14ac:dyDescent="0.25">
      <c r="A58438" s="3">
        <v>41576</v>
      </c>
      <c r="B58438" s="16">
        <v>0</v>
      </c>
      <c r="C58438">
        <v>38458.639999999999</v>
      </c>
      <c r="D58438">
        <v>38313.589999999997</v>
      </c>
      <c r="E58438">
        <v>0</v>
      </c>
      <c r="F58438">
        <v>0</v>
      </c>
      <c r="G58438" s="3">
        <v>44743</v>
      </c>
      <c r="H58438">
        <v>2141</v>
      </c>
      <c r="I58438">
        <v>0</v>
      </c>
      <c r="J58438">
        <v>0</v>
      </c>
      <c r="K58438">
        <v>0</v>
      </c>
      <c r="L58438">
        <v>37</v>
      </c>
      <c r="M58438" t="s">
        <v>221</v>
      </c>
    </row>
    <row r="58439" spans="1:13" hidden="1" x14ac:dyDescent="0.25">
      <c r="A58439" s="3">
        <v>41576</v>
      </c>
      <c r="B58439" s="16">
        <v>0</v>
      </c>
      <c r="C58439">
        <v>43091.12</v>
      </c>
      <c r="D58439">
        <v>42991.74</v>
      </c>
      <c r="E58439">
        <v>0</v>
      </c>
      <c r="F58439">
        <v>0</v>
      </c>
      <c r="G58439" s="3">
        <v>44378</v>
      </c>
      <c r="H58439">
        <v>1893</v>
      </c>
      <c r="I58439">
        <v>0</v>
      </c>
      <c r="J58439">
        <v>0</v>
      </c>
      <c r="K58439">
        <v>0</v>
      </c>
      <c r="L58439">
        <v>34</v>
      </c>
      <c r="M58439" t="s">
        <v>222</v>
      </c>
    </row>
    <row r="58440" spans="1:13" hidden="1" x14ac:dyDescent="0.25">
      <c r="A58440" s="3">
        <v>41576</v>
      </c>
      <c r="B58440" s="16">
        <v>0</v>
      </c>
      <c r="C58440">
        <v>29109.08</v>
      </c>
      <c r="D58440">
        <v>28794.33</v>
      </c>
      <c r="E58440">
        <v>0</v>
      </c>
      <c r="F58440">
        <v>0</v>
      </c>
      <c r="G58440" s="3">
        <v>45659</v>
      </c>
      <c r="H58440">
        <v>2762</v>
      </c>
      <c r="I58440">
        <v>0</v>
      </c>
      <c r="J58440">
        <v>0</v>
      </c>
      <c r="K58440">
        <v>0</v>
      </c>
      <c r="L58440">
        <v>42</v>
      </c>
      <c r="M58440" t="s">
        <v>189</v>
      </c>
    </row>
    <row r="58441" spans="1:13" hidden="1" x14ac:dyDescent="0.25">
      <c r="A58441" s="3">
        <v>41576</v>
      </c>
      <c r="B58441" s="16">
        <v>0</v>
      </c>
      <c r="C58441">
        <v>52355.93</v>
      </c>
      <c r="D58441">
        <v>52291.1</v>
      </c>
      <c r="E58441">
        <v>0</v>
      </c>
      <c r="F58441">
        <v>0</v>
      </c>
      <c r="G58441" s="3">
        <v>43739</v>
      </c>
      <c r="H58441">
        <v>1463</v>
      </c>
      <c r="I58441">
        <v>0</v>
      </c>
      <c r="J58441">
        <v>0</v>
      </c>
      <c r="K58441">
        <v>0</v>
      </c>
      <c r="L58441">
        <v>27</v>
      </c>
      <c r="M58441" t="s">
        <v>231</v>
      </c>
    </row>
    <row r="58442" spans="1:13" hidden="1" x14ac:dyDescent="0.25">
      <c r="A58442" s="3">
        <v>41576</v>
      </c>
      <c r="B58442" s="16">
        <v>20</v>
      </c>
      <c r="C58442">
        <v>32549.29</v>
      </c>
      <c r="D58442">
        <v>32229.279999999999</v>
      </c>
      <c r="E58442">
        <v>11.83</v>
      </c>
      <c r="F58442">
        <v>11.83</v>
      </c>
      <c r="G58442" s="3">
        <v>45293</v>
      </c>
      <c r="H58442">
        <v>2513</v>
      </c>
      <c r="I58442">
        <v>11.83</v>
      </c>
      <c r="J58442">
        <v>11.83</v>
      </c>
      <c r="K58442">
        <v>3</v>
      </c>
      <c r="L58442">
        <v>40</v>
      </c>
      <c r="M58442" t="s">
        <v>194</v>
      </c>
    </row>
    <row r="58443" spans="1:13" hidden="1" x14ac:dyDescent="0.25">
      <c r="A58443" s="3">
        <v>41576</v>
      </c>
      <c r="B58443" s="16">
        <v>0</v>
      </c>
      <c r="C58443">
        <v>49518.32</v>
      </c>
      <c r="D58443">
        <v>49445.84</v>
      </c>
      <c r="E58443">
        <v>0</v>
      </c>
      <c r="F58443">
        <v>0</v>
      </c>
      <c r="G58443" s="3">
        <v>43922</v>
      </c>
      <c r="H58443">
        <v>1586</v>
      </c>
      <c r="I58443">
        <v>0</v>
      </c>
      <c r="J58443">
        <v>0</v>
      </c>
      <c r="K58443">
        <v>0</v>
      </c>
      <c r="L58443">
        <v>29</v>
      </c>
      <c r="M58443" t="s">
        <v>230</v>
      </c>
    </row>
    <row r="58444" spans="1:13" hidden="1" x14ac:dyDescent="0.25">
      <c r="A58444" s="3">
        <v>41576</v>
      </c>
      <c r="B58444" s="16">
        <v>50</v>
      </c>
      <c r="C58444">
        <v>58530.720000000001</v>
      </c>
      <c r="D58444">
        <v>58579.15</v>
      </c>
      <c r="E58444">
        <v>11.53</v>
      </c>
      <c r="F58444">
        <v>11.53</v>
      </c>
      <c r="G58444" s="3">
        <v>43374</v>
      </c>
      <c r="H58444">
        <v>1217</v>
      </c>
      <c r="I58444">
        <v>11.53</v>
      </c>
      <c r="J58444">
        <v>11.53</v>
      </c>
      <c r="K58444">
        <v>5</v>
      </c>
      <c r="L58444">
        <v>23</v>
      </c>
      <c r="M58444" t="s">
        <v>216</v>
      </c>
    </row>
    <row r="58445" spans="1:13" hidden="1" x14ac:dyDescent="0.25">
      <c r="A58445" s="3">
        <v>41576</v>
      </c>
      <c r="B58445" s="16">
        <v>0</v>
      </c>
      <c r="C58445">
        <v>55402.21</v>
      </c>
      <c r="D58445">
        <v>55350.559999999998</v>
      </c>
      <c r="E58445">
        <v>0</v>
      </c>
      <c r="F58445">
        <v>0</v>
      </c>
      <c r="G58445" s="3">
        <v>43556</v>
      </c>
      <c r="H58445">
        <v>1336</v>
      </c>
      <c r="I58445">
        <v>0</v>
      </c>
      <c r="J58445">
        <v>0</v>
      </c>
      <c r="K58445">
        <v>0</v>
      </c>
      <c r="L58445">
        <v>25</v>
      </c>
      <c r="M58445" t="s">
        <v>232</v>
      </c>
    </row>
    <row r="58446" spans="1:13" hidden="1" x14ac:dyDescent="0.25">
      <c r="A58446" s="3">
        <v>41576</v>
      </c>
      <c r="B58446" s="16">
        <v>0</v>
      </c>
      <c r="C58446">
        <v>60245.64</v>
      </c>
      <c r="D58446">
        <v>60278.03</v>
      </c>
      <c r="E58446">
        <v>0</v>
      </c>
      <c r="F58446">
        <v>0</v>
      </c>
      <c r="G58446" s="3">
        <v>43283</v>
      </c>
      <c r="H58446">
        <v>1154</v>
      </c>
      <c r="I58446">
        <v>0</v>
      </c>
      <c r="J58446">
        <v>0</v>
      </c>
      <c r="K58446">
        <v>0</v>
      </c>
      <c r="L58446">
        <v>22</v>
      </c>
      <c r="M58446" t="s">
        <v>212</v>
      </c>
    </row>
    <row r="58447" spans="1:13" hidden="1" x14ac:dyDescent="0.25">
      <c r="A58447" s="3">
        <v>41576</v>
      </c>
      <c r="B58447" s="16">
        <v>0</v>
      </c>
      <c r="C58447">
        <v>48201.64</v>
      </c>
      <c r="D58447">
        <v>48125.42</v>
      </c>
      <c r="E58447">
        <v>0</v>
      </c>
      <c r="F58447">
        <v>0</v>
      </c>
      <c r="G58447" s="3">
        <v>44013</v>
      </c>
      <c r="H58447">
        <v>1647</v>
      </c>
      <c r="I58447">
        <v>0</v>
      </c>
      <c r="J58447">
        <v>0</v>
      </c>
      <c r="K58447">
        <v>0</v>
      </c>
      <c r="L58447">
        <v>30</v>
      </c>
      <c r="M58447" t="s">
        <v>211</v>
      </c>
    </row>
    <row r="58448" spans="1:13" hidden="1" x14ac:dyDescent="0.25">
      <c r="A58448" s="3">
        <v>41576</v>
      </c>
      <c r="B58448" s="16">
        <v>0</v>
      </c>
      <c r="C58448">
        <v>53904.1</v>
      </c>
      <c r="D58448">
        <v>53845.93</v>
      </c>
      <c r="E58448">
        <v>0</v>
      </c>
      <c r="F58448">
        <v>0</v>
      </c>
      <c r="G58448" s="3">
        <v>43647</v>
      </c>
      <c r="H58448">
        <v>1398</v>
      </c>
      <c r="I58448">
        <v>0</v>
      </c>
      <c r="J58448">
        <v>0</v>
      </c>
      <c r="K58448">
        <v>0</v>
      </c>
      <c r="L58448">
        <v>26</v>
      </c>
      <c r="M58448" t="s">
        <v>223</v>
      </c>
    </row>
    <row r="58449" spans="1:13" hidden="1" x14ac:dyDescent="0.25">
      <c r="A58449" s="3">
        <v>41576</v>
      </c>
      <c r="B58449" s="16">
        <v>0</v>
      </c>
      <c r="C58449">
        <v>46836.92</v>
      </c>
      <c r="D58449">
        <v>46756.959999999999</v>
      </c>
      <c r="E58449">
        <v>0</v>
      </c>
      <c r="F58449">
        <v>0</v>
      </c>
      <c r="G58449" s="3">
        <v>44105</v>
      </c>
      <c r="H58449">
        <v>1711</v>
      </c>
      <c r="I58449">
        <v>0</v>
      </c>
      <c r="J58449">
        <v>0</v>
      </c>
      <c r="K58449">
        <v>0</v>
      </c>
      <c r="L58449">
        <v>31</v>
      </c>
      <c r="M58449" t="s">
        <v>196</v>
      </c>
    </row>
    <row r="58450" spans="1:13" hidden="1" x14ac:dyDescent="0.25">
      <c r="A58450" s="3">
        <v>41576</v>
      </c>
      <c r="B58450" s="16">
        <v>395</v>
      </c>
      <c r="C58450">
        <v>40673.01</v>
      </c>
      <c r="D58450">
        <v>40558.019999999997</v>
      </c>
      <c r="E58450">
        <v>11.65</v>
      </c>
      <c r="F58450">
        <v>11.72</v>
      </c>
      <c r="G58450" s="3">
        <v>44564</v>
      </c>
      <c r="H58450">
        <v>2018</v>
      </c>
      <c r="I58450">
        <v>11.72</v>
      </c>
      <c r="J58450">
        <v>11.65</v>
      </c>
      <c r="K58450">
        <v>15</v>
      </c>
      <c r="L58450">
        <v>36</v>
      </c>
      <c r="M58450" t="s">
        <v>145</v>
      </c>
    </row>
    <row r="58451" spans="1:13" hidden="1" x14ac:dyDescent="0.25">
      <c r="A58451" s="3">
        <v>41576</v>
      </c>
      <c r="B58451" s="16">
        <v>570</v>
      </c>
      <c r="C58451">
        <v>65466.04</v>
      </c>
      <c r="D58451">
        <v>65461.82</v>
      </c>
      <c r="E58451">
        <v>11.43</v>
      </c>
      <c r="F58451">
        <v>11.43</v>
      </c>
      <c r="G58451" s="3">
        <v>43010</v>
      </c>
      <c r="H58451">
        <v>972</v>
      </c>
      <c r="I58451">
        <v>11.43</v>
      </c>
      <c r="J58451">
        <v>11.43</v>
      </c>
      <c r="K58451">
        <v>1</v>
      </c>
      <c r="L58451">
        <v>19</v>
      </c>
      <c r="M58451" t="s">
        <v>208</v>
      </c>
    </row>
    <row r="58452" spans="1:13" hidden="1" x14ac:dyDescent="0.25">
      <c r="A58452" s="3">
        <v>41576</v>
      </c>
      <c r="B58452" s="16">
        <v>0</v>
      </c>
      <c r="C58452">
        <v>61981.33</v>
      </c>
      <c r="D58452">
        <v>62000.84</v>
      </c>
      <c r="E58452">
        <v>0</v>
      </c>
      <c r="F58452">
        <v>0</v>
      </c>
      <c r="G58452" s="3">
        <v>43192</v>
      </c>
      <c r="H58452">
        <v>1091</v>
      </c>
      <c r="I58452">
        <v>0</v>
      </c>
      <c r="J58452">
        <v>0</v>
      </c>
      <c r="K58452">
        <v>0</v>
      </c>
      <c r="L58452">
        <v>21</v>
      </c>
      <c r="M58452" t="s">
        <v>213</v>
      </c>
    </row>
    <row r="58453" spans="1:13" hidden="1" x14ac:dyDescent="0.25">
      <c r="A58453" s="3">
        <v>41576</v>
      </c>
      <c r="B58453" s="16">
        <v>1200</v>
      </c>
      <c r="C58453">
        <v>73181.600000000006</v>
      </c>
      <c r="D58453">
        <v>73181</v>
      </c>
      <c r="E58453">
        <v>11.29</v>
      </c>
      <c r="F58453">
        <v>11.28</v>
      </c>
      <c r="G58453" s="3">
        <v>42646</v>
      </c>
      <c r="H58453">
        <v>724</v>
      </c>
      <c r="I58453">
        <v>11.29</v>
      </c>
      <c r="J58453">
        <v>11.25</v>
      </c>
      <c r="K58453">
        <v>40</v>
      </c>
      <c r="L58453">
        <v>15</v>
      </c>
      <c r="M58453" t="s">
        <v>202</v>
      </c>
    </row>
    <row r="58454" spans="1:13" hidden="1" x14ac:dyDescent="0.25">
      <c r="A58454" s="3">
        <v>41576</v>
      </c>
      <c r="B58454" s="16">
        <v>820</v>
      </c>
      <c r="C58454">
        <v>69245.25</v>
      </c>
      <c r="D58454">
        <v>69237.570000000007</v>
      </c>
      <c r="E58454">
        <v>11.32</v>
      </c>
      <c r="F58454">
        <v>11.35</v>
      </c>
      <c r="G58454" s="3">
        <v>42828</v>
      </c>
      <c r="H58454">
        <v>847</v>
      </c>
      <c r="I58454">
        <v>11.36</v>
      </c>
      <c r="J58454">
        <v>11.32</v>
      </c>
      <c r="K58454">
        <v>7</v>
      </c>
      <c r="L58454">
        <v>17</v>
      </c>
      <c r="M58454" t="s">
        <v>192</v>
      </c>
    </row>
    <row r="58455" spans="1:13" hidden="1" x14ac:dyDescent="0.25">
      <c r="A58455" s="3">
        <v>41576</v>
      </c>
      <c r="B58455" s="16">
        <v>265</v>
      </c>
      <c r="C58455">
        <v>50894.64</v>
      </c>
      <c r="D58455">
        <v>50825.94</v>
      </c>
      <c r="E58455">
        <v>11.62</v>
      </c>
      <c r="F58455">
        <v>11.62</v>
      </c>
      <c r="G58455" s="3">
        <v>43832</v>
      </c>
      <c r="H58455">
        <v>1524</v>
      </c>
      <c r="I58455">
        <v>11.65</v>
      </c>
      <c r="J58455">
        <v>11.59</v>
      </c>
      <c r="K58455">
        <v>44</v>
      </c>
      <c r="L58455">
        <v>28</v>
      </c>
      <c r="M58455" t="s">
        <v>179</v>
      </c>
    </row>
    <row r="58456" spans="1:13" hidden="1" x14ac:dyDescent="0.25">
      <c r="A58456" s="3">
        <v>41576</v>
      </c>
      <c r="B58456" s="16">
        <v>240</v>
      </c>
      <c r="C58456">
        <v>81832.31</v>
      </c>
      <c r="D58456">
        <v>81818.86</v>
      </c>
      <c r="E58456">
        <v>10.98</v>
      </c>
      <c r="F58456">
        <v>11.01</v>
      </c>
      <c r="G58456" s="3">
        <v>42278</v>
      </c>
      <c r="H58456">
        <v>476</v>
      </c>
      <c r="I58456">
        <v>11.01</v>
      </c>
      <c r="J58456">
        <v>10.98</v>
      </c>
      <c r="K58456">
        <v>7</v>
      </c>
      <c r="L58456">
        <v>11</v>
      </c>
      <c r="M58456" t="s">
        <v>187</v>
      </c>
    </row>
    <row r="58457" spans="1:13" hidden="1" x14ac:dyDescent="0.25">
      <c r="A58457" s="3">
        <v>41576</v>
      </c>
      <c r="B58457" s="16">
        <v>3140</v>
      </c>
      <c r="C58457">
        <v>67363.899999999994</v>
      </c>
      <c r="D58457">
        <v>67346.820000000007</v>
      </c>
      <c r="E58457">
        <v>11.41</v>
      </c>
      <c r="F58457">
        <v>11.41</v>
      </c>
      <c r="G58457" s="3">
        <v>42919</v>
      </c>
      <c r="H58457">
        <v>908</v>
      </c>
      <c r="I58457">
        <v>11.44</v>
      </c>
      <c r="J58457">
        <v>11.36</v>
      </c>
      <c r="K58457">
        <v>142</v>
      </c>
      <c r="L58457">
        <v>18</v>
      </c>
      <c r="M58457" t="s">
        <v>207</v>
      </c>
    </row>
    <row r="58458" spans="1:13" hidden="1" x14ac:dyDescent="0.25">
      <c r="A58458" s="3">
        <v>41576</v>
      </c>
      <c r="B58458" s="16">
        <v>603</v>
      </c>
      <c r="C58458">
        <v>56917.59</v>
      </c>
      <c r="D58458">
        <v>56869.71</v>
      </c>
      <c r="E58458">
        <v>11.59</v>
      </c>
      <c r="F58458">
        <v>11.6</v>
      </c>
      <c r="G58458" s="3">
        <v>43467</v>
      </c>
      <c r="H58458">
        <v>1276</v>
      </c>
      <c r="I58458">
        <v>11.61</v>
      </c>
      <c r="J58458">
        <v>11.55</v>
      </c>
      <c r="K58458">
        <v>61</v>
      </c>
      <c r="L58458">
        <v>24</v>
      </c>
      <c r="M58458" t="s">
        <v>168</v>
      </c>
    </row>
    <row r="58459" spans="1:13" hidden="1" x14ac:dyDescent="0.25">
      <c r="A58459" s="3">
        <v>41576</v>
      </c>
      <c r="B58459" s="16">
        <v>12155</v>
      </c>
      <c r="C58459">
        <v>97593.66</v>
      </c>
      <c r="D58459">
        <v>97592.82</v>
      </c>
      <c r="E58459">
        <v>9.75</v>
      </c>
      <c r="F58459">
        <v>9.75</v>
      </c>
      <c r="G58459" s="3">
        <v>41673</v>
      </c>
      <c r="H58459">
        <v>63</v>
      </c>
      <c r="I58459">
        <v>9.75</v>
      </c>
      <c r="J58459">
        <v>9.74</v>
      </c>
      <c r="K58459">
        <v>23</v>
      </c>
      <c r="L58459">
        <v>4</v>
      </c>
      <c r="M58459" t="s">
        <v>239</v>
      </c>
    </row>
    <row r="58460" spans="1:13" hidden="1" x14ac:dyDescent="0.25">
      <c r="A58460" s="3">
        <v>41576</v>
      </c>
      <c r="B58460" s="16">
        <v>295</v>
      </c>
      <c r="C58460">
        <v>77432.350000000006</v>
      </c>
      <c r="D58460">
        <v>77420.73</v>
      </c>
      <c r="E58460">
        <v>11.15</v>
      </c>
      <c r="F58460">
        <v>11.19</v>
      </c>
      <c r="G58460" s="3">
        <v>42461</v>
      </c>
      <c r="H58460">
        <v>596</v>
      </c>
      <c r="I58460">
        <v>11.19</v>
      </c>
      <c r="J58460">
        <v>11.13</v>
      </c>
      <c r="K58460">
        <v>16</v>
      </c>
      <c r="L58460">
        <v>13</v>
      </c>
      <c r="M58460" t="s">
        <v>201</v>
      </c>
    </row>
    <row r="58461" spans="1:13" hidden="1" x14ac:dyDescent="0.25">
      <c r="A58461" s="3">
        <v>41576</v>
      </c>
      <c r="B58461" s="16">
        <v>2591</v>
      </c>
      <c r="C58461">
        <v>63708.62</v>
      </c>
      <c r="D58461">
        <v>63713.52</v>
      </c>
      <c r="E58461">
        <v>11.44</v>
      </c>
      <c r="F58461">
        <v>11.46</v>
      </c>
      <c r="G58461" s="3">
        <v>43102</v>
      </c>
      <c r="H58461">
        <v>1031</v>
      </c>
      <c r="I58461">
        <v>11.48</v>
      </c>
      <c r="J58461">
        <v>11.41</v>
      </c>
      <c r="K58461">
        <v>194</v>
      </c>
      <c r="L58461">
        <v>20</v>
      </c>
      <c r="M58461" t="s">
        <v>150</v>
      </c>
    </row>
    <row r="58462" spans="1:13" hidden="1" x14ac:dyDescent="0.25">
      <c r="A58462" s="3">
        <v>41576</v>
      </c>
      <c r="B58462" s="16">
        <v>9488</v>
      </c>
      <c r="C58462">
        <v>45549.33</v>
      </c>
      <c r="D58462">
        <v>45465.72</v>
      </c>
      <c r="E58462">
        <v>11.61</v>
      </c>
      <c r="F58462">
        <v>11.66</v>
      </c>
      <c r="G58462" s="3">
        <v>44200</v>
      </c>
      <c r="H58462">
        <v>1771</v>
      </c>
      <c r="I58462">
        <v>11.68</v>
      </c>
      <c r="J58462">
        <v>11.61</v>
      </c>
      <c r="K58462">
        <v>411</v>
      </c>
      <c r="L58462">
        <v>32</v>
      </c>
      <c r="M58462" t="s">
        <v>178</v>
      </c>
    </row>
    <row r="58463" spans="1:13" hidden="1" x14ac:dyDescent="0.25">
      <c r="A58463" s="3">
        <v>41576</v>
      </c>
      <c r="B58463" s="16">
        <v>6140</v>
      </c>
      <c r="C58463">
        <v>36316.120000000003</v>
      </c>
      <c r="D58463">
        <v>36141.47</v>
      </c>
      <c r="E58463">
        <v>11.76</v>
      </c>
      <c r="F58463">
        <v>11.78</v>
      </c>
      <c r="G58463" s="3">
        <v>44928</v>
      </c>
      <c r="H58463">
        <v>2267</v>
      </c>
      <c r="I58463">
        <v>11.78</v>
      </c>
      <c r="J58463">
        <v>11.68</v>
      </c>
      <c r="K58463">
        <v>136</v>
      </c>
      <c r="L58463">
        <v>38</v>
      </c>
      <c r="M58463" t="s">
        <v>195</v>
      </c>
    </row>
    <row r="58464" spans="1:13" hidden="1" x14ac:dyDescent="0.25">
      <c r="A58464" s="3">
        <v>41576</v>
      </c>
      <c r="B58464" s="16">
        <v>7691</v>
      </c>
      <c r="C58464">
        <v>91290.21</v>
      </c>
      <c r="D58464">
        <v>91270.94</v>
      </c>
      <c r="E58464">
        <v>10.42</v>
      </c>
      <c r="F58464">
        <v>10.43</v>
      </c>
      <c r="G58464" s="3">
        <v>41913</v>
      </c>
      <c r="H58464">
        <v>228</v>
      </c>
      <c r="I58464">
        <v>10.43</v>
      </c>
      <c r="J58464">
        <v>10.39</v>
      </c>
      <c r="K58464">
        <v>374</v>
      </c>
      <c r="L58464">
        <v>7</v>
      </c>
      <c r="M58464" t="s">
        <v>176</v>
      </c>
    </row>
    <row r="58465" spans="1:13" hidden="1" x14ac:dyDescent="0.25">
      <c r="A58465" s="3">
        <v>41576</v>
      </c>
      <c r="B58465" s="16">
        <v>2220</v>
      </c>
      <c r="C58465">
        <v>84204.03</v>
      </c>
      <c r="D58465">
        <v>84183.56</v>
      </c>
      <c r="E58465">
        <v>10.9</v>
      </c>
      <c r="F58465">
        <v>10.91</v>
      </c>
      <c r="G58465" s="3">
        <v>42186</v>
      </c>
      <c r="H58465">
        <v>412</v>
      </c>
      <c r="I58465">
        <v>10.92</v>
      </c>
      <c r="J58465">
        <v>10.87</v>
      </c>
      <c r="K58465">
        <v>219</v>
      </c>
      <c r="L58465">
        <v>10</v>
      </c>
      <c r="M58465" t="s">
        <v>171</v>
      </c>
    </row>
    <row r="58466" spans="1:13" hidden="1" x14ac:dyDescent="0.25">
      <c r="A58466" s="3">
        <v>41576</v>
      </c>
      <c r="B58466" s="16">
        <v>19005</v>
      </c>
      <c r="C58466">
        <v>99186.11</v>
      </c>
      <c r="D58466">
        <v>99185.12</v>
      </c>
      <c r="E58466">
        <v>9.375</v>
      </c>
      <c r="F58466">
        <v>9.375</v>
      </c>
      <c r="G58466" s="3">
        <v>41610</v>
      </c>
      <c r="H58466">
        <v>22</v>
      </c>
      <c r="I58466">
        <v>9.3789999999999996</v>
      </c>
      <c r="J58466">
        <v>9.3699999999999992</v>
      </c>
      <c r="K58466">
        <v>19</v>
      </c>
      <c r="L58466">
        <v>2</v>
      </c>
      <c r="M58466" t="s">
        <v>238</v>
      </c>
    </row>
    <row r="58467" spans="1:13" hidden="1" x14ac:dyDescent="0.25">
      <c r="A58467" s="3">
        <v>41576</v>
      </c>
      <c r="B58467" s="16">
        <v>3086</v>
      </c>
      <c r="C58467">
        <v>75299.3</v>
      </c>
      <c r="D58467">
        <v>75286.48</v>
      </c>
      <c r="E58467">
        <v>11.26</v>
      </c>
      <c r="F58467">
        <v>11.25</v>
      </c>
      <c r="G58467" s="3">
        <v>42552</v>
      </c>
      <c r="H58467">
        <v>659</v>
      </c>
      <c r="I58467">
        <v>11.27</v>
      </c>
      <c r="J58467">
        <v>11.2</v>
      </c>
      <c r="K58467">
        <v>200</v>
      </c>
      <c r="L58467">
        <v>14</v>
      </c>
      <c r="M58467" t="s">
        <v>186</v>
      </c>
    </row>
    <row r="58468" spans="1:13" hidden="1" x14ac:dyDescent="0.25">
      <c r="A58468" s="3">
        <v>41576</v>
      </c>
      <c r="B58468" s="16">
        <v>5095</v>
      </c>
      <c r="C58468">
        <v>86548.73</v>
      </c>
      <c r="D58468">
        <v>86519.73</v>
      </c>
      <c r="E58468">
        <v>10.71</v>
      </c>
      <c r="F58468">
        <v>10.72</v>
      </c>
      <c r="G58468" s="3">
        <v>42095</v>
      </c>
      <c r="H58468">
        <v>351</v>
      </c>
      <c r="I58468">
        <v>10.73</v>
      </c>
      <c r="J58468">
        <v>10.69</v>
      </c>
      <c r="K58468">
        <v>57</v>
      </c>
      <c r="L58468">
        <v>9</v>
      </c>
      <c r="M58468" t="s">
        <v>169</v>
      </c>
    </row>
    <row r="58469" spans="1:13" hidden="1" x14ac:dyDescent="0.25">
      <c r="A58469" s="3">
        <v>41576</v>
      </c>
      <c r="B58469" s="16">
        <v>9852</v>
      </c>
      <c r="C58469">
        <v>99893.97</v>
      </c>
      <c r="D58469">
        <v>99893.97</v>
      </c>
      <c r="E58469">
        <v>9.32</v>
      </c>
      <c r="F58469">
        <v>9.34</v>
      </c>
      <c r="G58469" s="3">
        <v>41579</v>
      </c>
      <c r="H58469">
        <v>3</v>
      </c>
      <c r="I58469">
        <v>9.34</v>
      </c>
      <c r="J58469">
        <v>9.32</v>
      </c>
      <c r="K58469">
        <v>19</v>
      </c>
      <c r="L58469">
        <v>1</v>
      </c>
      <c r="M58469" t="s">
        <v>237</v>
      </c>
    </row>
    <row r="58470" spans="1:13" hidden="1" x14ac:dyDescent="0.25">
      <c r="A58470" s="3">
        <v>41576</v>
      </c>
      <c r="B58470" s="16">
        <v>70319</v>
      </c>
      <c r="C58470">
        <v>93793.71</v>
      </c>
      <c r="D58470">
        <v>93791.14</v>
      </c>
      <c r="E58470">
        <v>10.220000000000001</v>
      </c>
      <c r="F58470">
        <v>10.220000000000001</v>
      </c>
      <c r="G58470" s="3">
        <v>41821</v>
      </c>
      <c r="H58470">
        <v>163</v>
      </c>
      <c r="I58470">
        <v>10.23</v>
      </c>
      <c r="J58470">
        <v>10.210000000000001</v>
      </c>
      <c r="K58470">
        <v>822</v>
      </c>
      <c r="L58470">
        <v>6</v>
      </c>
      <c r="M58470" t="s">
        <v>175</v>
      </c>
    </row>
    <row r="58471" spans="1:13" hidden="1" x14ac:dyDescent="0.25">
      <c r="A58471" s="3">
        <v>41576</v>
      </c>
      <c r="B58471" s="16">
        <v>165905</v>
      </c>
      <c r="C58471">
        <v>71241.710000000006</v>
      </c>
      <c r="D58471">
        <v>71226.52</v>
      </c>
      <c r="E58471">
        <v>11.29</v>
      </c>
      <c r="F58471">
        <v>11.3</v>
      </c>
      <c r="G58471" s="3">
        <v>42737</v>
      </c>
      <c r="H58471">
        <v>785</v>
      </c>
      <c r="I58471">
        <v>11.34</v>
      </c>
      <c r="J58471">
        <v>11.25</v>
      </c>
      <c r="K58471">
        <v>3003</v>
      </c>
      <c r="L58471">
        <v>16</v>
      </c>
      <c r="M58471" t="s">
        <v>119</v>
      </c>
    </row>
    <row r="58472" spans="1:13" hidden="1" x14ac:dyDescent="0.25">
      <c r="A58472" s="3">
        <v>41576</v>
      </c>
      <c r="B58472" s="16">
        <v>44866</v>
      </c>
      <c r="C58472">
        <v>79600.11</v>
      </c>
      <c r="D58472">
        <v>79589.600000000006</v>
      </c>
      <c r="E58472">
        <v>11.06</v>
      </c>
      <c r="F58472">
        <v>11.08</v>
      </c>
      <c r="G58472" s="3">
        <v>42373</v>
      </c>
      <c r="H58472">
        <v>536</v>
      </c>
      <c r="I58472">
        <v>11.12</v>
      </c>
      <c r="J58472">
        <v>11.05</v>
      </c>
      <c r="K58472">
        <v>922</v>
      </c>
      <c r="L58472">
        <v>12</v>
      </c>
      <c r="M58472" t="s">
        <v>122</v>
      </c>
    </row>
    <row r="58473" spans="1:13" hidden="1" x14ac:dyDescent="0.25">
      <c r="A58473" s="3">
        <v>41576</v>
      </c>
      <c r="B58473" s="16">
        <v>75900</v>
      </c>
      <c r="C58473">
        <v>96122.58</v>
      </c>
      <c r="D58473">
        <v>96121.13</v>
      </c>
      <c r="E58473">
        <v>9.9499999999999993</v>
      </c>
      <c r="F58473">
        <v>9.9600000000000009</v>
      </c>
      <c r="G58473" s="3">
        <v>41730</v>
      </c>
      <c r="H58473">
        <v>102</v>
      </c>
      <c r="I58473">
        <v>9.98</v>
      </c>
      <c r="J58473">
        <v>9.9499999999999993</v>
      </c>
      <c r="K58473">
        <v>218</v>
      </c>
      <c r="L58473">
        <v>5</v>
      </c>
      <c r="M58473" t="s">
        <v>170</v>
      </c>
    </row>
    <row r="58474" spans="1:13" hidden="1" x14ac:dyDescent="0.25">
      <c r="A58474" s="3">
        <v>41576</v>
      </c>
      <c r="B58474" s="16">
        <v>260799</v>
      </c>
      <c r="C58474">
        <v>88885.2</v>
      </c>
      <c r="D58474">
        <v>88870.07</v>
      </c>
      <c r="E58474">
        <v>10.5</v>
      </c>
      <c r="F58474">
        <v>10.52</v>
      </c>
      <c r="G58474" s="3">
        <v>42006</v>
      </c>
      <c r="H58474">
        <v>290</v>
      </c>
      <c r="I58474">
        <v>10.54</v>
      </c>
      <c r="J58474">
        <v>10.49</v>
      </c>
      <c r="K58474">
        <v>1899</v>
      </c>
      <c r="L58474">
        <v>8</v>
      </c>
      <c r="M58474" t="s">
        <v>131</v>
      </c>
    </row>
    <row r="58475" spans="1:13" hidden="1" x14ac:dyDescent="0.25">
      <c r="A58475" s="3">
        <v>41576</v>
      </c>
      <c r="B58475" s="16">
        <v>24822</v>
      </c>
      <c r="C58475">
        <v>98412.800000000003</v>
      </c>
      <c r="D58475">
        <v>98414.55</v>
      </c>
      <c r="E58475">
        <v>9.59</v>
      </c>
      <c r="F58475">
        <v>9.5869999999999997</v>
      </c>
      <c r="G58475" s="3">
        <v>41641</v>
      </c>
      <c r="H58475">
        <v>41</v>
      </c>
      <c r="I58475">
        <v>9.59</v>
      </c>
      <c r="J58475">
        <v>9.5850000000000009</v>
      </c>
      <c r="K58475">
        <v>61</v>
      </c>
      <c r="L58475">
        <v>3</v>
      </c>
      <c r="M58475" t="s">
        <v>130</v>
      </c>
    </row>
    <row r="58476" spans="1:13" hidden="1" x14ac:dyDescent="0.25">
      <c r="A58476" s="3">
        <v>41577</v>
      </c>
      <c r="B58476" s="16">
        <v>0</v>
      </c>
      <c r="C58476">
        <v>30514.79</v>
      </c>
      <c r="D58476">
        <v>30459.67</v>
      </c>
      <c r="E58476">
        <v>0</v>
      </c>
      <c r="F58476">
        <v>0</v>
      </c>
      <c r="G58476" s="3">
        <v>45474</v>
      </c>
      <c r="H58476">
        <v>2635</v>
      </c>
      <c r="I58476">
        <v>0</v>
      </c>
      <c r="J58476">
        <v>0</v>
      </c>
      <c r="K58476">
        <v>0</v>
      </c>
      <c r="L58476">
        <v>41</v>
      </c>
      <c r="M58476" t="s">
        <v>226</v>
      </c>
    </row>
    <row r="58477" spans="1:13" hidden="1" x14ac:dyDescent="0.25">
      <c r="A58477" s="3">
        <v>41577</v>
      </c>
      <c r="B58477" s="16">
        <v>0</v>
      </c>
      <c r="C58477">
        <v>34149.82</v>
      </c>
      <c r="D58477">
        <v>34094.11</v>
      </c>
      <c r="E58477">
        <v>0</v>
      </c>
      <c r="F58477">
        <v>0</v>
      </c>
      <c r="G58477" s="3">
        <v>45110</v>
      </c>
      <c r="H58477">
        <v>2389</v>
      </c>
      <c r="I58477">
        <v>0</v>
      </c>
      <c r="J58477">
        <v>0</v>
      </c>
      <c r="K58477">
        <v>0</v>
      </c>
      <c r="L58477">
        <v>39</v>
      </c>
      <c r="M58477" t="s">
        <v>227</v>
      </c>
    </row>
    <row r="58478" spans="1:13" hidden="1" x14ac:dyDescent="0.25">
      <c r="A58478" s="3">
        <v>41577</v>
      </c>
      <c r="B58478" s="16">
        <v>0</v>
      </c>
      <c r="C58478">
        <v>41753.47</v>
      </c>
      <c r="D58478">
        <v>41727.57</v>
      </c>
      <c r="E58478">
        <v>0</v>
      </c>
      <c r="F58478">
        <v>0</v>
      </c>
      <c r="G58478" s="3">
        <v>44470</v>
      </c>
      <c r="H58478">
        <v>1956</v>
      </c>
      <c r="I58478">
        <v>0</v>
      </c>
      <c r="J58478">
        <v>0</v>
      </c>
      <c r="K58478">
        <v>0</v>
      </c>
      <c r="L58478">
        <v>35</v>
      </c>
      <c r="M58478" t="s">
        <v>228</v>
      </c>
    </row>
    <row r="58479" spans="1:13" hidden="1" x14ac:dyDescent="0.25">
      <c r="A58479" s="3">
        <v>41577</v>
      </c>
      <c r="B58479" s="16">
        <v>0</v>
      </c>
      <c r="C58479">
        <v>44236.79</v>
      </c>
      <c r="D58479">
        <v>44211.28</v>
      </c>
      <c r="E58479">
        <v>0</v>
      </c>
      <c r="F58479">
        <v>0</v>
      </c>
      <c r="G58479" s="3">
        <v>44287</v>
      </c>
      <c r="H58479">
        <v>1830</v>
      </c>
      <c r="I58479">
        <v>0</v>
      </c>
      <c r="J58479">
        <v>0</v>
      </c>
      <c r="K58479">
        <v>0</v>
      </c>
      <c r="L58479">
        <v>33</v>
      </c>
      <c r="M58479" t="s">
        <v>229</v>
      </c>
    </row>
    <row r="58480" spans="1:13" hidden="1" x14ac:dyDescent="0.25">
      <c r="A58480" s="3">
        <v>41577</v>
      </c>
      <c r="B58480" s="16">
        <v>0</v>
      </c>
      <c r="C58480">
        <v>38327.14</v>
      </c>
      <c r="D58480">
        <v>38283.15</v>
      </c>
      <c r="E58480">
        <v>0</v>
      </c>
      <c r="F58480">
        <v>0</v>
      </c>
      <c r="G58480" s="3">
        <v>44743</v>
      </c>
      <c r="H58480">
        <v>2140</v>
      </c>
      <c r="I58480">
        <v>0</v>
      </c>
      <c r="J58480">
        <v>0</v>
      </c>
      <c r="K58480">
        <v>0</v>
      </c>
      <c r="L58480">
        <v>37</v>
      </c>
      <c r="M58480" t="s">
        <v>221</v>
      </c>
    </row>
    <row r="58481" spans="1:13" hidden="1" x14ac:dyDescent="0.25">
      <c r="A58481" s="3">
        <v>41577</v>
      </c>
      <c r="B58481" s="16">
        <v>0</v>
      </c>
      <c r="C58481">
        <v>43006.94</v>
      </c>
      <c r="D58481">
        <v>42981.23</v>
      </c>
      <c r="E58481">
        <v>0</v>
      </c>
      <c r="F58481">
        <v>0</v>
      </c>
      <c r="G58481" s="3">
        <v>44378</v>
      </c>
      <c r="H58481">
        <v>1892</v>
      </c>
      <c r="I58481">
        <v>0</v>
      </c>
      <c r="J58481">
        <v>0</v>
      </c>
      <c r="K58481">
        <v>0</v>
      </c>
      <c r="L58481">
        <v>34</v>
      </c>
      <c r="M58481" t="s">
        <v>222</v>
      </c>
    </row>
    <row r="58482" spans="1:13" hidden="1" x14ac:dyDescent="0.25">
      <c r="A58482" s="3">
        <v>41577</v>
      </c>
      <c r="B58482" s="16">
        <v>0</v>
      </c>
      <c r="C58482">
        <v>28804.51</v>
      </c>
      <c r="D58482">
        <v>28749.82</v>
      </c>
      <c r="E58482">
        <v>0</v>
      </c>
      <c r="F58482">
        <v>0</v>
      </c>
      <c r="G58482" s="3">
        <v>45659</v>
      </c>
      <c r="H58482">
        <v>2761</v>
      </c>
      <c r="I58482">
        <v>0</v>
      </c>
      <c r="J58482">
        <v>0</v>
      </c>
      <c r="K58482">
        <v>0</v>
      </c>
      <c r="L58482">
        <v>42</v>
      </c>
      <c r="M58482" t="s">
        <v>189</v>
      </c>
    </row>
    <row r="58483" spans="1:13" hidden="1" x14ac:dyDescent="0.25">
      <c r="A58483" s="3">
        <v>41577</v>
      </c>
      <c r="B58483" s="16">
        <v>0</v>
      </c>
      <c r="C58483">
        <v>52309.59</v>
      </c>
      <c r="D58483">
        <v>52286.31</v>
      </c>
      <c r="E58483">
        <v>0</v>
      </c>
      <c r="F58483">
        <v>0</v>
      </c>
      <c r="G58483" s="3">
        <v>43739</v>
      </c>
      <c r="H58483">
        <v>1462</v>
      </c>
      <c r="I58483">
        <v>0</v>
      </c>
      <c r="J58483">
        <v>0</v>
      </c>
      <c r="K58483">
        <v>0</v>
      </c>
      <c r="L58483">
        <v>27</v>
      </c>
      <c r="M58483" t="s">
        <v>231</v>
      </c>
    </row>
    <row r="58484" spans="1:13" hidden="1" x14ac:dyDescent="0.25">
      <c r="A58484" s="3">
        <v>41577</v>
      </c>
      <c r="B58484" s="16">
        <v>110</v>
      </c>
      <c r="C58484">
        <v>32240.68</v>
      </c>
      <c r="D58484">
        <v>32185.27</v>
      </c>
      <c r="E58484">
        <v>11.85</v>
      </c>
      <c r="F58484">
        <v>11.85</v>
      </c>
      <c r="G58484" s="3">
        <v>45293</v>
      </c>
      <c r="H58484">
        <v>2512</v>
      </c>
      <c r="I58484">
        <v>11.85</v>
      </c>
      <c r="J58484">
        <v>11.85</v>
      </c>
      <c r="K58484">
        <v>4</v>
      </c>
      <c r="L58484">
        <v>40</v>
      </c>
      <c r="M58484" t="s">
        <v>194</v>
      </c>
    </row>
    <row r="58485" spans="1:13" hidden="1" x14ac:dyDescent="0.25">
      <c r="A58485" s="3">
        <v>41577</v>
      </c>
      <c r="B58485" s="16">
        <v>0</v>
      </c>
      <c r="C58485">
        <v>49463.32</v>
      </c>
      <c r="D58485">
        <v>49439.13</v>
      </c>
      <c r="E58485">
        <v>0</v>
      </c>
      <c r="F58485">
        <v>0</v>
      </c>
      <c r="G58485" s="3">
        <v>43922</v>
      </c>
      <c r="H58485">
        <v>1585</v>
      </c>
      <c r="I58485">
        <v>0</v>
      </c>
      <c r="J58485">
        <v>0</v>
      </c>
      <c r="K58485">
        <v>0</v>
      </c>
      <c r="L58485">
        <v>29</v>
      </c>
      <c r="M58485" t="s">
        <v>230</v>
      </c>
    </row>
    <row r="58486" spans="1:13" hidden="1" x14ac:dyDescent="0.25">
      <c r="A58486" s="3">
        <v>41577</v>
      </c>
      <c r="B58486" s="16">
        <v>120</v>
      </c>
      <c r="C58486">
        <v>58599.86</v>
      </c>
      <c r="D58486">
        <v>58499.14</v>
      </c>
      <c r="E58486">
        <v>11.54</v>
      </c>
      <c r="F58486">
        <v>11.54</v>
      </c>
      <c r="G58486" s="3">
        <v>43374</v>
      </c>
      <c r="H58486">
        <v>1216</v>
      </c>
      <c r="I58486">
        <v>11.54</v>
      </c>
      <c r="J58486">
        <v>11.54</v>
      </c>
      <c r="K58486">
        <v>2</v>
      </c>
      <c r="L58486">
        <v>23</v>
      </c>
      <c r="M58486" t="s">
        <v>216</v>
      </c>
    </row>
    <row r="58487" spans="1:13" hidden="1" x14ac:dyDescent="0.25">
      <c r="A58487" s="3">
        <v>41577</v>
      </c>
      <c r="B58487" s="16">
        <v>0</v>
      </c>
      <c r="C58487">
        <v>55370.13</v>
      </c>
      <c r="D58487">
        <v>55347.96</v>
      </c>
      <c r="E58487">
        <v>0</v>
      </c>
      <c r="F58487">
        <v>0</v>
      </c>
      <c r="G58487" s="3">
        <v>43556</v>
      </c>
      <c r="H58487">
        <v>1335</v>
      </c>
      <c r="I58487">
        <v>0</v>
      </c>
      <c r="J58487">
        <v>0</v>
      </c>
      <c r="K58487">
        <v>0</v>
      </c>
      <c r="L58487">
        <v>25</v>
      </c>
      <c r="M58487" t="s">
        <v>232</v>
      </c>
    </row>
    <row r="58488" spans="1:13" hidden="1" x14ac:dyDescent="0.25">
      <c r="A58488" s="3">
        <v>41577</v>
      </c>
      <c r="B58488" s="16">
        <v>90</v>
      </c>
      <c r="C58488">
        <v>60299.34</v>
      </c>
      <c r="D58488">
        <v>60233.84</v>
      </c>
      <c r="E58488">
        <v>11.49</v>
      </c>
      <c r="F58488">
        <v>11.48</v>
      </c>
      <c r="G58488" s="3">
        <v>43283</v>
      </c>
      <c r="H58488">
        <v>1153</v>
      </c>
      <c r="I58488">
        <v>11.49</v>
      </c>
      <c r="J58488">
        <v>11.48</v>
      </c>
      <c r="K58488">
        <v>16</v>
      </c>
      <c r="L58488">
        <v>22</v>
      </c>
      <c r="M58488" t="s">
        <v>212</v>
      </c>
    </row>
    <row r="58489" spans="1:13" hidden="1" x14ac:dyDescent="0.25">
      <c r="A58489" s="3">
        <v>41577</v>
      </c>
      <c r="B58489" s="16">
        <v>0</v>
      </c>
      <c r="C58489">
        <v>48142.44</v>
      </c>
      <c r="D58489">
        <v>48117.86</v>
      </c>
      <c r="E58489">
        <v>0</v>
      </c>
      <c r="F58489">
        <v>0</v>
      </c>
      <c r="G58489" s="3">
        <v>44013</v>
      </c>
      <c r="H58489">
        <v>1646</v>
      </c>
      <c r="I58489">
        <v>0</v>
      </c>
      <c r="J58489">
        <v>0</v>
      </c>
      <c r="K58489">
        <v>0</v>
      </c>
      <c r="L58489">
        <v>30</v>
      </c>
      <c r="M58489" t="s">
        <v>211</v>
      </c>
    </row>
    <row r="58490" spans="1:13" hidden="1" x14ac:dyDescent="0.25">
      <c r="A58490" s="3">
        <v>41577</v>
      </c>
      <c r="B58490" s="16">
        <v>80</v>
      </c>
      <c r="C58490">
        <v>53864.97</v>
      </c>
      <c r="D58490">
        <v>53842.239999999998</v>
      </c>
      <c r="E58490">
        <v>11.6</v>
      </c>
      <c r="F58490">
        <v>11.6</v>
      </c>
      <c r="G58490" s="3">
        <v>43647</v>
      </c>
      <c r="H58490">
        <v>1397</v>
      </c>
      <c r="I58490">
        <v>11.6</v>
      </c>
      <c r="J58490">
        <v>11.6</v>
      </c>
      <c r="K58490">
        <v>1</v>
      </c>
      <c r="L58490">
        <v>26</v>
      </c>
      <c r="M58490" t="s">
        <v>223</v>
      </c>
    </row>
    <row r="58491" spans="1:13" hidden="1" x14ac:dyDescent="0.25">
      <c r="A58491" s="3">
        <v>41577</v>
      </c>
      <c r="B58491" s="16">
        <v>0</v>
      </c>
      <c r="C58491">
        <v>46773.49</v>
      </c>
      <c r="D58491">
        <v>46748.54</v>
      </c>
      <c r="E58491">
        <v>0</v>
      </c>
      <c r="F58491">
        <v>0</v>
      </c>
      <c r="G58491" s="3">
        <v>44105</v>
      </c>
      <c r="H58491">
        <v>1710</v>
      </c>
      <c r="I58491">
        <v>0</v>
      </c>
      <c r="J58491">
        <v>0</v>
      </c>
      <c r="K58491">
        <v>0</v>
      </c>
      <c r="L58491">
        <v>31</v>
      </c>
      <c r="M58491" t="s">
        <v>196</v>
      </c>
    </row>
    <row r="58492" spans="1:13" hidden="1" x14ac:dyDescent="0.25">
      <c r="A58492" s="3">
        <v>41577</v>
      </c>
      <c r="B58492" s="16">
        <v>135</v>
      </c>
      <c r="C58492">
        <v>40572.36</v>
      </c>
      <c r="D58492">
        <v>40546.31</v>
      </c>
      <c r="E58492">
        <v>11.7</v>
      </c>
      <c r="F58492">
        <v>11.72</v>
      </c>
      <c r="G58492" s="3">
        <v>44564</v>
      </c>
      <c r="H58492">
        <v>2017</v>
      </c>
      <c r="I58492">
        <v>11.73</v>
      </c>
      <c r="J58492">
        <v>11.7</v>
      </c>
      <c r="K58492">
        <v>10</v>
      </c>
      <c r="L58492">
        <v>36</v>
      </c>
      <c r="M58492" t="s">
        <v>145</v>
      </c>
    </row>
    <row r="58493" spans="1:13" hidden="1" x14ac:dyDescent="0.25">
      <c r="A58493" s="3">
        <v>41577</v>
      </c>
      <c r="B58493" s="16">
        <v>70</v>
      </c>
      <c r="C58493">
        <v>65484.97</v>
      </c>
      <c r="D58493">
        <v>65499.15</v>
      </c>
      <c r="E58493">
        <v>11.42</v>
      </c>
      <c r="F58493">
        <v>11.42</v>
      </c>
      <c r="G58493" s="3">
        <v>43010</v>
      </c>
      <c r="H58493">
        <v>971</v>
      </c>
      <c r="I58493">
        <v>11.42</v>
      </c>
      <c r="J58493">
        <v>11.42</v>
      </c>
      <c r="K58493">
        <v>1</v>
      </c>
      <c r="L58493">
        <v>19</v>
      </c>
      <c r="M58493" t="s">
        <v>208</v>
      </c>
    </row>
    <row r="58494" spans="1:13" hidden="1" x14ac:dyDescent="0.25">
      <c r="A58494" s="3">
        <v>41577</v>
      </c>
      <c r="B58494" s="16">
        <v>80</v>
      </c>
      <c r="C58494">
        <v>62022.76</v>
      </c>
      <c r="D58494">
        <v>61990.95</v>
      </c>
      <c r="E58494">
        <v>11.47</v>
      </c>
      <c r="F58494">
        <v>11.47</v>
      </c>
      <c r="G58494" s="3">
        <v>43192</v>
      </c>
      <c r="H58494">
        <v>1090</v>
      </c>
      <c r="I58494">
        <v>11.47</v>
      </c>
      <c r="J58494">
        <v>11.47</v>
      </c>
      <c r="K58494">
        <v>1</v>
      </c>
      <c r="L58494">
        <v>21</v>
      </c>
      <c r="M58494" t="s">
        <v>213</v>
      </c>
    </row>
    <row r="58495" spans="1:13" hidden="1" x14ac:dyDescent="0.25">
      <c r="A58495" s="3">
        <v>41577</v>
      </c>
      <c r="B58495" s="16">
        <v>300</v>
      </c>
      <c r="C58495">
        <v>73206.880000000005</v>
      </c>
      <c r="D58495">
        <v>73275.41</v>
      </c>
      <c r="E58495">
        <v>11.26</v>
      </c>
      <c r="F58495">
        <v>11.26</v>
      </c>
      <c r="G58495" s="3">
        <v>42646</v>
      </c>
      <c r="H58495">
        <v>723</v>
      </c>
      <c r="I58495">
        <v>11.26</v>
      </c>
      <c r="J58495">
        <v>11.26</v>
      </c>
      <c r="K58495">
        <v>7</v>
      </c>
      <c r="L58495">
        <v>15</v>
      </c>
      <c r="M58495" t="s">
        <v>202</v>
      </c>
    </row>
    <row r="58496" spans="1:13" hidden="1" x14ac:dyDescent="0.25">
      <c r="A58496" s="3">
        <v>41577</v>
      </c>
      <c r="B58496" s="16">
        <v>1235</v>
      </c>
      <c r="C58496">
        <v>69262.05</v>
      </c>
      <c r="D58496">
        <v>69279.88</v>
      </c>
      <c r="E58496">
        <v>11.34</v>
      </c>
      <c r="F58496">
        <v>11.29</v>
      </c>
      <c r="G58496" s="3">
        <v>42828</v>
      </c>
      <c r="H58496">
        <v>846</v>
      </c>
      <c r="I58496">
        <v>11.34</v>
      </c>
      <c r="J58496">
        <v>11.29</v>
      </c>
      <c r="K58496">
        <v>5</v>
      </c>
      <c r="L58496">
        <v>17</v>
      </c>
      <c r="M58496" t="s">
        <v>192</v>
      </c>
    </row>
    <row r="58497" spans="1:13" hidden="1" x14ac:dyDescent="0.25">
      <c r="A58497" s="3">
        <v>41577</v>
      </c>
      <c r="B58497" s="16">
        <v>140</v>
      </c>
      <c r="C58497">
        <v>50843.91</v>
      </c>
      <c r="D58497">
        <v>50820.15</v>
      </c>
      <c r="E58497">
        <v>11.61</v>
      </c>
      <c r="F58497">
        <v>11.58</v>
      </c>
      <c r="G58497" s="3">
        <v>43832</v>
      </c>
      <c r="H58497">
        <v>1523</v>
      </c>
      <c r="I58497">
        <v>11.61</v>
      </c>
      <c r="J58497">
        <v>11.58</v>
      </c>
      <c r="K58497">
        <v>5</v>
      </c>
      <c r="L58497">
        <v>28</v>
      </c>
      <c r="M58497" t="s">
        <v>179</v>
      </c>
    </row>
    <row r="58498" spans="1:13" hidden="1" x14ac:dyDescent="0.25">
      <c r="A58498" s="3">
        <v>41577</v>
      </c>
      <c r="B58498" s="16">
        <v>150</v>
      </c>
      <c r="C58498">
        <v>81847.789999999994</v>
      </c>
      <c r="D58498">
        <v>81885.3</v>
      </c>
      <c r="E58498">
        <v>10.99</v>
      </c>
      <c r="F58498">
        <v>10.99</v>
      </c>
      <c r="G58498" s="3">
        <v>42278</v>
      </c>
      <c r="H58498">
        <v>475</v>
      </c>
      <c r="I58498">
        <v>10.99</v>
      </c>
      <c r="J58498">
        <v>10.98</v>
      </c>
      <c r="K58498">
        <v>7</v>
      </c>
      <c r="L58498">
        <v>11</v>
      </c>
      <c r="M58498" t="s">
        <v>187</v>
      </c>
    </row>
    <row r="58499" spans="1:13" hidden="1" x14ac:dyDescent="0.25">
      <c r="A58499" s="3">
        <v>41577</v>
      </c>
      <c r="B58499" s="16">
        <v>1675</v>
      </c>
      <c r="C58499">
        <v>67370.63</v>
      </c>
      <c r="D58499">
        <v>67397.81</v>
      </c>
      <c r="E58499">
        <v>11.37</v>
      </c>
      <c r="F58499">
        <v>11.43</v>
      </c>
      <c r="G58499" s="3">
        <v>42919</v>
      </c>
      <c r="H58499">
        <v>907</v>
      </c>
      <c r="I58499">
        <v>11.43</v>
      </c>
      <c r="J58499">
        <v>11.33</v>
      </c>
      <c r="K58499">
        <v>137</v>
      </c>
      <c r="L58499">
        <v>18</v>
      </c>
      <c r="M58499" t="s">
        <v>207</v>
      </c>
    </row>
    <row r="58500" spans="1:13" hidden="1" x14ac:dyDescent="0.25">
      <c r="A58500" s="3">
        <v>41577</v>
      </c>
      <c r="B58500" s="16">
        <v>455</v>
      </c>
      <c r="C58500">
        <v>56889.82</v>
      </c>
      <c r="D58500">
        <v>56868.25</v>
      </c>
      <c r="E58500">
        <v>11.57</v>
      </c>
      <c r="F58500">
        <v>11.62</v>
      </c>
      <c r="G58500" s="3">
        <v>43467</v>
      </c>
      <c r="H58500">
        <v>1275</v>
      </c>
      <c r="I58500">
        <v>11.62</v>
      </c>
      <c r="J58500">
        <v>11.53</v>
      </c>
      <c r="K58500">
        <v>45</v>
      </c>
      <c r="L58500">
        <v>24</v>
      </c>
      <c r="M58500" t="s">
        <v>168</v>
      </c>
    </row>
    <row r="58501" spans="1:13" hidden="1" x14ac:dyDescent="0.25">
      <c r="A58501" s="3">
        <v>41577</v>
      </c>
      <c r="B58501" s="16">
        <v>200</v>
      </c>
      <c r="C58501">
        <v>77448.11</v>
      </c>
      <c r="D58501">
        <v>77486.899999999994</v>
      </c>
      <c r="E58501">
        <v>11.15</v>
      </c>
      <c r="F58501">
        <v>11.17</v>
      </c>
      <c r="G58501" s="3">
        <v>42461</v>
      </c>
      <c r="H58501">
        <v>595</v>
      </c>
      <c r="I58501">
        <v>11.17</v>
      </c>
      <c r="J58501">
        <v>11.11</v>
      </c>
      <c r="K58501">
        <v>8</v>
      </c>
      <c r="L58501">
        <v>13</v>
      </c>
      <c r="M58501" t="s">
        <v>201</v>
      </c>
    </row>
    <row r="58502" spans="1:13" hidden="1" x14ac:dyDescent="0.25">
      <c r="A58502" s="3">
        <v>41577</v>
      </c>
      <c r="B58502" s="16">
        <v>580</v>
      </c>
      <c r="C58502">
        <v>63736.05</v>
      </c>
      <c r="D58502">
        <v>63740.959999999999</v>
      </c>
      <c r="E58502">
        <v>11.44</v>
      </c>
      <c r="F58502">
        <v>11.48</v>
      </c>
      <c r="G58502" s="3">
        <v>43102</v>
      </c>
      <c r="H58502">
        <v>1030</v>
      </c>
      <c r="I58502">
        <v>11.48</v>
      </c>
      <c r="J58502">
        <v>11.4</v>
      </c>
      <c r="K58502">
        <v>47</v>
      </c>
      <c r="L58502">
        <v>20</v>
      </c>
      <c r="M58502" t="s">
        <v>150</v>
      </c>
    </row>
    <row r="58503" spans="1:13" hidden="1" x14ac:dyDescent="0.25">
      <c r="A58503" s="3">
        <v>41577</v>
      </c>
      <c r="B58503" s="16">
        <v>86380</v>
      </c>
      <c r="C58503">
        <v>97627.33</v>
      </c>
      <c r="D58503">
        <v>97628.86</v>
      </c>
      <c r="E58503">
        <v>9.75</v>
      </c>
      <c r="F58503">
        <v>9.76</v>
      </c>
      <c r="G58503" s="3">
        <v>41673</v>
      </c>
      <c r="H58503">
        <v>62</v>
      </c>
      <c r="I58503">
        <v>9.76</v>
      </c>
      <c r="J58503">
        <v>9.75</v>
      </c>
      <c r="K58503">
        <v>26</v>
      </c>
      <c r="L58503">
        <v>4</v>
      </c>
      <c r="M58503" t="s">
        <v>239</v>
      </c>
    </row>
    <row r="58504" spans="1:13" hidden="1" x14ac:dyDescent="0.25">
      <c r="A58504" s="3">
        <v>41577</v>
      </c>
      <c r="B58504" s="16">
        <v>9179</v>
      </c>
      <c r="C58504">
        <v>45481.8</v>
      </c>
      <c r="D58504">
        <v>45456.53</v>
      </c>
      <c r="E58504">
        <v>11.65</v>
      </c>
      <c r="F58504">
        <v>11.69</v>
      </c>
      <c r="G58504" s="3">
        <v>44200</v>
      </c>
      <c r="H58504">
        <v>1770</v>
      </c>
      <c r="I58504">
        <v>11.7</v>
      </c>
      <c r="J58504">
        <v>11.6</v>
      </c>
      <c r="K58504">
        <v>198</v>
      </c>
      <c r="L58504">
        <v>32</v>
      </c>
      <c r="M58504" t="s">
        <v>178</v>
      </c>
    </row>
    <row r="58505" spans="1:13" hidden="1" x14ac:dyDescent="0.25">
      <c r="A58505" s="3">
        <v>41577</v>
      </c>
      <c r="B58505" s="16">
        <v>1050</v>
      </c>
      <c r="C58505">
        <v>36154.25</v>
      </c>
      <c r="D58505">
        <v>36098.400000000001</v>
      </c>
      <c r="E58505">
        <v>11.76</v>
      </c>
      <c r="F58505">
        <v>11.82</v>
      </c>
      <c r="G58505" s="3">
        <v>44928</v>
      </c>
      <c r="H58505">
        <v>2266</v>
      </c>
      <c r="I58505">
        <v>11.82</v>
      </c>
      <c r="J58505">
        <v>11.71</v>
      </c>
      <c r="K58505">
        <v>46</v>
      </c>
      <c r="L58505">
        <v>38</v>
      </c>
      <c r="M58505" t="s">
        <v>195</v>
      </c>
    </row>
    <row r="58506" spans="1:13" hidden="1" x14ac:dyDescent="0.25">
      <c r="A58506" s="3">
        <v>41577</v>
      </c>
      <c r="B58506" s="16">
        <v>10190</v>
      </c>
      <c r="C58506">
        <v>91303.21</v>
      </c>
      <c r="D58506">
        <v>91322.04</v>
      </c>
      <c r="E58506">
        <v>10.42</v>
      </c>
      <c r="F58506">
        <v>10.42</v>
      </c>
      <c r="G58506" s="3">
        <v>41913</v>
      </c>
      <c r="H58506">
        <v>227</v>
      </c>
      <c r="I58506">
        <v>10.43</v>
      </c>
      <c r="J58506">
        <v>10.4</v>
      </c>
      <c r="K58506">
        <v>31</v>
      </c>
      <c r="L58506">
        <v>7</v>
      </c>
      <c r="M58506" t="s">
        <v>176</v>
      </c>
    </row>
    <row r="58507" spans="1:13" hidden="1" x14ac:dyDescent="0.25">
      <c r="A58507" s="3">
        <v>41577</v>
      </c>
      <c r="B58507" s="16">
        <v>9511</v>
      </c>
      <c r="C58507">
        <v>84213.33</v>
      </c>
      <c r="D58507">
        <v>84243.35</v>
      </c>
      <c r="E58507">
        <v>10.89</v>
      </c>
      <c r="F58507">
        <v>10.9</v>
      </c>
      <c r="G58507" s="3">
        <v>42186</v>
      </c>
      <c r="H58507">
        <v>411</v>
      </c>
      <c r="I58507">
        <v>10.9</v>
      </c>
      <c r="J58507">
        <v>10.85</v>
      </c>
      <c r="K58507">
        <v>195</v>
      </c>
      <c r="L58507">
        <v>10</v>
      </c>
      <c r="M58507" t="s">
        <v>171</v>
      </c>
    </row>
    <row r="58508" spans="1:13" hidden="1" x14ac:dyDescent="0.25">
      <c r="A58508" s="3">
        <v>41577</v>
      </c>
      <c r="B58508" s="16">
        <v>13835</v>
      </c>
      <c r="C58508">
        <v>99220.19</v>
      </c>
      <c r="D58508">
        <v>99220.33</v>
      </c>
      <c r="E58508">
        <v>9.3800000000000008</v>
      </c>
      <c r="F58508">
        <v>9.3849999999999998</v>
      </c>
      <c r="G58508" s="3">
        <v>41610</v>
      </c>
      <c r="H58508">
        <v>21</v>
      </c>
      <c r="I58508">
        <v>9.3849999999999998</v>
      </c>
      <c r="J58508">
        <v>9.375</v>
      </c>
      <c r="K58508">
        <v>12</v>
      </c>
      <c r="L58508">
        <v>2</v>
      </c>
      <c r="M58508" t="s">
        <v>238</v>
      </c>
    </row>
    <row r="58509" spans="1:13" hidden="1" x14ac:dyDescent="0.25">
      <c r="A58509" s="3">
        <v>41577</v>
      </c>
      <c r="B58509" s="16">
        <v>3820</v>
      </c>
      <c r="C58509">
        <v>75313.100000000006</v>
      </c>
      <c r="D58509">
        <v>75354.350000000006</v>
      </c>
      <c r="E58509">
        <v>11.22</v>
      </c>
      <c r="F58509">
        <v>11.25</v>
      </c>
      <c r="G58509" s="3">
        <v>42552</v>
      </c>
      <c r="H58509">
        <v>658</v>
      </c>
      <c r="I58509">
        <v>11.26</v>
      </c>
      <c r="J58509">
        <v>11.19</v>
      </c>
      <c r="K58509">
        <v>112</v>
      </c>
      <c r="L58509">
        <v>14</v>
      </c>
      <c r="M58509" t="s">
        <v>186</v>
      </c>
    </row>
    <row r="58510" spans="1:13" hidden="1" x14ac:dyDescent="0.25">
      <c r="A58510" s="3">
        <v>41577</v>
      </c>
      <c r="B58510" s="16">
        <v>15020</v>
      </c>
      <c r="C58510">
        <v>86550.32</v>
      </c>
      <c r="D58510">
        <v>86565.81</v>
      </c>
      <c r="E58510">
        <v>10.72</v>
      </c>
      <c r="F58510">
        <v>10.72</v>
      </c>
      <c r="G58510" s="3">
        <v>42095</v>
      </c>
      <c r="H58510">
        <v>350</v>
      </c>
      <c r="I58510">
        <v>10.72</v>
      </c>
      <c r="J58510">
        <v>10.68</v>
      </c>
      <c r="K58510">
        <v>229</v>
      </c>
      <c r="L58510">
        <v>9</v>
      </c>
      <c r="M58510" t="s">
        <v>169</v>
      </c>
    </row>
    <row r="58511" spans="1:13" hidden="1" x14ac:dyDescent="0.25">
      <c r="A58511" s="3">
        <v>41577</v>
      </c>
      <c r="B58511" s="16">
        <v>2450</v>
      </c>
      <c r="C58511">
        <v>99929.29</v>
      </c>
      <c r="D58511">
        <v>99929.3</v>
      </c>
      <c r="E58511">
        <v>9.2899999999999991</v>
      </c>
      <c r="F58511">
        <v>9.32</v>
      </c>
      <c r="G58511" s="3">
        <v>41579</v>
      </c>
      <c r="H58511">
        <v>2</v>
      </c>
      <c r="I58511">
        <v>9.32</v>
      </c>
      <c r="J58511">
        <v>9.2899999999999991</v>
      </c>
      <c r="K58511">
        <v>6</v>
      </c>
      <c r="L58511">
        <v>1</v>
      </c>
      <c r="M58511" t="s">
        <v>237</v>
      </c>
    </row>
    <row r="58512" spans="1:13" hidden="1" x14ac:dyDescent="0.25">
      <c r="A58512" s="3">
        <v>41577</v>
      </c>
      <c r="B58512" s="16">
        <v>57410</v>
      </c>
      <c r="C58512">
        <v>93824.3</v>
      </c>
      <c r="D58512">
        <v>93821.79</v>
      </c>
      <c r="E58512">
        <v>10.23</v>
      </c>
      <c r="F58512">
        <v>10.23</v>
      </c>
      <c r="G58512" s="3">
        <v>41821</v>
      </c>
      <c r="H58512">
        <v>162</v>
      </c>
      <c r="I58512">
        <v>10.24</v>
      </c>
      <c r="J58512">
        <v>10.210000000000001</v>
      </c>
      <c r="K58512">
        <v>220</v>
      </c>
      <c r="L58512">
        <v>6</v>
      </c>
      <c r="M58512" t="s">
        <v>175</v>
      </c>
    </row>
    <row r="58513" spans="1:13" hidden="1" x14ac:dyDescent="0.25">
      <c r="A58513" s="3">
        <v>41577</v>
      </c>
      <c r="B58513" s="16">
        <v>179230</v>
      </c>
      <c r="C58513">
        <v>71251.710000000006</v>
      </c>
      <c r="D58513">
        <v>71277.070000000007</v>
      </c>
      <c r="E58513">
        <v>11.29</v>
      </c>
      <c r="F58513">
        <v>11.33</v>
      </c>
      <c r="G58513" s="3">
        <v>42737</v>
      </c>
      <c r="H58513">
        <v>784</v>
      </c>
      <c r="I58513">
        <v>11.34</v>
      </c>
      <c r="J58513">
        <v>11.23</v>
      </c>
      <c r="K58513">
        <v>2451</v>
      </c>
      <c r="L58513">
        <v>16</v>
      </c>
      <c r="M58513" t="s">
        <v>119</v>
      </c>
    </row>
    <row r="58514" spans="1:13" hidden="1" x14ac:dyDescent="0.25">
      <c r="A58514" s="3">
        <v>41577</v>
      </c>
      <c r="B58514" s="16">
        <v>60955</v>
      </c>
      <c r="C58514">
        <v>79617.740000000005</v>
      </c>
      <c r="D58514">
        <v>79638.350000000006</v>
      </c>
      <c r="E58514">
        <v>11.07</v>
      </c>
      <c r="F58514">
        <v>11.11</v>
      </c>
      <c r="G58514" s="3">
        <v>42373</v>
      </c>
      <c r="H58514">
        <v>535</v>
      </c>
      <c r="I58514">
        <v>11.11</v>
      </c>
      <c r="J58514">
        <v>11.03</v>
      </c>
      <c r="K58514">
        <v>1072</v>
      </c>
      <c r="L58514">
        <v>12</v>
      </c>
      <c r="M58514" t="s">
        <v>122</v>
      </c>
    </row>
    <row r="58515" spans="1:13" hidden="1" x14ac:dyDescent="0.25">
      <c r="A58515" s="3">
        <v>41577</v>
      </c>
      <c r="B58515" s="16">
        <v>51280</v>
      </c>
      <c r="C58515">
        <v>96155.12</v>
      </c>
      <c r="D58515">
        <v>96153.74</v>
      </c>
      <c r="E58515">
        <v>9.9700000000000006</v>
      </c>
      <c r="F58515">
        <v>9.98</v>
      </c>
      <c r="G58515" s="3">
        <v>41730</v>
      </c>
      <c r="H58515">
        <v>101</v>
      </c>
      <c r="I58515">
        <v>9.99</v>
      </c>
      <c r="J58515">
        <v>9.9700000000000006</v>
      </c>
      <c r="K58515">
        <v>99</v>
      </c>
      <c r="L58515">
        <v>5</v>
      </c>
      <c r="M58515" t="s">
        <v>170</v>
      </c>
    </row>
    <row r="58516" spans="1:13" hidden="1" x14ac:dyDescent="0.25">
      <c r="A58516" s="3">
        <v>41577</v>
      </c>
      <c r="B58516" s="16">
        <v>248670</v>
      </c>
      <c r="C58516">
        <v>88901.49</v>
      </c>
      <c r="D58516">
        <v>88905.38</v>
      </c>
      <c r="E58516">
        <v>10.51</v>
      </c>
      <c r="F58516">
        <v>10.53</v>
      </c>
      <c r="G58516" s="3">
        <v>42006</v>
      </c>
      <c r="H58516">
        <v>289</v>
      </c>
      <c r="I58516">
        <v>10.55</v>
      </c>
      <c r="J58516">
        <v>10.48</v>
      </c>
      <c r="K58516">
        <v>1948</v>
      </c>
      <c r="L58516">
        <v>8</v>
      </c>
      <c r="M58516" t="s">
        <v>131</v>
      </c>
    </row>
    <row r="58517" spans="1:13" hidden="1" x14ac:dyDescent="0.25">
      <c r="A58517" s="3">
        <v>41577</v>
      </c>
      <c r="B58517" s="16">
        <v>64465</v>
      </c>
      <c r="C58517">
        <v>98449.35</v>
      </c>
      <c r="D58517">
        <v>98449.54</v>
      </c>
      <c r="E58517">
        <v>9.59</v>
      </c>
      <c r="F58517">
        <v>9.59</v>
      </c>
      <c r="G58517" s="3">
        <v>41641</v>
      </c>
      <c r="H58517">
        <v>40</v>
      </c>
      <c r="I58517">
        <v>9.6050000000000004</v>
      </c>
      <c r="J58517">
        <v>9.5820000000000007</v>
      </c>
      <c r="K58517">
        <v>58</v>
      </c>
      <c r="L58517">
        <v>3</v>
      </c>
      <c r="M58517" t="s">
        <v>130</v>
      </c>
    </row>
    <row r="58518" spans="1:13" hidden="1" x14ac:dyDescent="0.25">
      <c r="A58518" s="3">
        <v>41578</v>
      </c>
      <c r="B58518" s="16">
        <v>0</v>
      </c>
      <c r="C58518">
        <v>30470.44</v>
      </c>
      <c r="D58518">
        <v>30185.599999999999</v>
      </c>
      <c r="E58518">
        <v>0</v>
      </c>
      <c r="F58518">
        <v>0</v>
      </c>
      <c r="G58518" s="3">
        <v>45474</v>
      </c>
      <c r="H58518">
        <v>2634</v>
      </c>
      <c r="I58518">
        <v>0</v>
      </c>
      <c r="J58518">
        <v>0</v>
      </c>
      <c r="K58518">
        <v>0</v>
      </c>
      <c r="L58518">
        <v>41</v>
      </c>
      <c r="M58518" t="s">
        <v>226</v>
      </c>
    </row>
    <row r="58519" spans="1:13" hidden="1" x14ac:dyDescent="0.25">
      <c r="A58519" s="3">
        <v>41578</v>
      </c>
      <c r="B58519" s="16">
        <v>0</v>
      </c>
      <c r="C58519">
        <v>34106.17</v>
      </c>
      <c r="D58519">
        <v>33747.4</v>
      </c>
      <c r="E58519">
        <v>0</v>
      </c>
      <c r="F58519">
        <v>0</v>
      </c>
      <c r="G58519" s="3">
        <v>45110</v>
      </c>
      <c r="H58519">
        <v>2388</v>
      </c>
      <c r="I58519">
        <v>0</v>
      </c>
      <c r="J58519">
        <v>0</v>
      </c>
      <c r="K58519">
        <v>0</v>
      </c>
      <c r="L58519">
        <v>39</v>
      </c>
      <c r="M58519" t="s">
        <v>227</v>
      </c>
    </row>
    <row r="58520" spans="1:13" hidden="1" x14ac:dyDescent="0.25">
      <c r="A58520" s="3">
        <v>41578</v>
      </c>
      <c r="B58520" s="16">
        <v>0</v>
      </c>
      <c r="C58520">
        <v>41742.32</v>
      </c>
      <c r="D58520">
        <v>41268.75</v>
      </c>
      <c r="E58520">
        <v>0</v>
      </c>
      <c r="F58520">
        <v>0</v>
      </c>
      <c r="G58520" s="3">
        <v>44470</v>
      </c>
      <c r="H58520">
        <v>1955</v>
      </c>
      <c r="I58520">
        <v>0</v>
      </c>
      <c r="J58520">
        <v>0</v>
      </c>
      <c r="K58520">
        <v>0</v>
      </c>
      <c r="L58520">
        <v>35</v>
      </c>
      <c r="M58520" t="s">
        <v>228</v>
      </c>
    </row>
    <row r="58521" spans="1:13" hidden="1" x14ac:dyDescent="0.25">
      <c r="A58521" s="3">
        <v>41578</v>
      </c>
      <c r="B58521" s="16">
        <v>0</v>
      </c>
      <c r="C58521">
        <v>44226.91</v>
      </c>
      <c r="D58521">
        <v>43745.57</v>
      </c>
      <c r="E58521">
        <v>0</v>
      </c>
      <c r="F58521">
        <v>0</v>
      </c>
      <c r="G58521" s="3">
        <v>44287</v>
      </c>
      <c r="H58521">
        <v>1829</v>
      </c>
      <c r="I58521">
        <v>0</v>
      </c>
      <c r="J58521">
        <v>0</v>
      </c>
      <c r="K58521">
        <v>0</v>
      </c>
      <c r="L58521">
        <v>33</v>
      </c>
      <c r="M58521" t="s">
        <v>229</v>
      </c>
    </row>
    <row r="58522" spans="1:13" hidden="1" x14ac:dyDescent="0.25">
      <c r="A58522" s="3">
        <v>41578</v>
      </c>
      <c r="B58522" s="16">
        <v>0</v>
      </c>
      <c r="C58522">
        <v>38296.69</v>
      </c>
      <c r="D58522">
        <v>37847.79</v>
      </c>
      <c r="E58522">
        <v>0</v>
      </c>
      <c r="F58522">
        <v>0</v>
      </c>
      <c r="G58522" s="3">
        <v>44743</v>
      </c>
      <c r="H58522">
        <v>2139</v>
      </c>
      <c r="I58522">
        <v>0</v>
      </c>
      <c r="J58522">
        <v>0</v>
      </c>
      <c r="K58522">
        <v>0</v>
      </c>
      <c r="L58522">
        <v>37</v>
      </c>
      <c r="M58522" t="s">
        <v>221</v>
      </c>
    </row>
    <row r="58523" spans="1:13" hidden="1" x14ac:dyDescent="0.25">
      <c r="A58523" s="3">
        <v>41578</v>
      </c>
      <c r="B58523" s="16">
        <v>0</v>
      </c>
      <c r="C58523">
        <v>42996.43</v>
      </c>
      <c r="D58523">
        <v>42518.73</v>
      </c>
      <c r="E58523">
        <v>0</v>
      </c>
      <c r="F58523">
        <v>0</v>
      </c>
      <c r="G58523" s="3">
        <v>44378</v>
      </c>
      <c r="H58523">
        <v>1891</v>
      </c>
      <c r="I58523">
        <v>0</v>
      </c>
      <c r="J58523">
        <v>0</v>
      </c>
      <c r="K58523">
        <v>0</v>
      </c>
      <c r="L58523">
        <v>34</v>
      </c>
      <c r="M58523" t="s">
        <v>222</v>
      </c>
    </row>
    <row r="58524" spans="1:13" hidden="1" x14ac:dyDescent="0.25">
      <c r="A58524" s="3">
        <v>41578</v>
      </c>
      <c r="B58524" s="16">
        <v>0</v>
      </c>
      <c r="C58524">
        <v>28759.99</v>
      </c>
      <c r="D58524">
        <v>28478.01</v>
      </c>
      <c r="E58524">
        <v>0</v>
      </c>
      <c r="F58524">
        <v>0</v>
      </c>
      <c r="G58524" s="3">
        <v>45659</v>
      </c>
      <c r="H58524">
        <v>2760</v>
      </c>
      <c r="I58524">
        <v>0</v>
      </c>
      <c r="J58524">
        <v>0</v>
      </c>
      <c r="K58524">
        <v>0</v>
      </c>
      <c r="L58524">
        <v>42</v>
      </c>
      <c r="M58524" t="s">
        <v>189</v>
      </c>
    </row>
    <row r="58525" spans="1:13" hidden="1" x14ac:dyDescent="0.25">
      <c r="A58525" s="3">
        <v>41578</v>
      </c>
      <c r="B58525" s="16">
        <v>0</v>
      </c>
      <c r="C58525">
        <v>52304.800000000003</v>
      </c>
      <c r="D58525">
        <v>51801.55</v>
      </c>
      <c r="E58525">
        <v>0</v>
      </c>
      <c r="F58525">
        <v>0</v>
      </c>
      <c r="G58525" s="3">
        <v>43739</v>
      </c>
      <c r="H58525">
        <v>1461</v>
      </c>
      <c r="I58525">
        <v>0</v>
      </c>
      <c r="J58525">
        <v>0</v>
      </c>
      <c r="K58525">
        <v>0</v>
      </c>
      <c r="L58525">
        <v>27</v>
      </c>
      <c r="M58525" t="s">
        <v>231</v>
      </c>
    </row>
    <row r="58526" spans="1:13" hidden="1" x14ac:dyDescent="0.25">
      <c r="A58526" s="3">
        <v>41578</v>
      </c>
      <c r="B58526" s="16">
        <v>0</v>
      </c>
      <c r="C58526">
        <v>32196.65</v>
      </c>
      <c r="D58526">
        <v>31909.71</v>
      </c>
      <c r="E58526">
        <v>0</v>
      </c>
      <c r="F58526">
        <v>0</v>
      </c>
      <c r="G58526" s="3">
        <v>45293</v>
      </c>
      <c r="H58526">
        <v>2511</v>
      </c>
      <c r="I58526">
        <v>0</v>
      </c>
      <c r="J58526">
        <v>0</v>
      </c>
      <c r="K58526">
        <v>0</v>
      </c>
      <c r="L58526">
        <v>40</v>
      </c>
      <c r="M58526" t="s">
        <v>194</v>
      </c>
    </row>
    <row r="58527" spans="1:13" hidden="1" x14ac:dyDescent="0.25">
      <c r="A58527" s="3">
        <v>41578</v>
      </c>
      <c r="B58527" s="16">
        <v>0</v>
      </c>
      <c r="C58527">
        <v>49456.61</v>
      </c>
      <c r="D58527">
        <v>48943.14</v>
      </c>
      <c r="E58527">
        <v>0</v>
      </c>
      <c r="F58527">
        <v>0</v>
      </c>
      <c r="G58527" s="3">
        <v>43922</v>
      </c>
      <c r="H58527">
        <v>1584</v>
      </c>
      <c r="I58527">
        <v>0</v>
      </c>
      <c r="J58527">
        <v>0</v>
      </c>
      <c r="K58527">
        <v>0</v>
      </c>
      <c r="L58527">
        <v>29</v>
      </c>
      <c r="M58527" t="s">
        <v>230</v>
      </c>
    </row>
    <row r="58528" spans="1:13" hidden="1" x14ac:dyDescent="0.25">
      <c r="A58528" s="3">
        <v>41578</v>
      </c>
      <c r="B58528" s="16">
        <v>80</v>
      </c>
      <c r="C58528">
        <v>58519.83</v>
      </c>
      <c r="D58528">
        <v>58016.49</v>
      </c>
      <c r="E58528">
        <v>11.77</v>
      </c>
      <c r="F58528">
        <v>11.77</v>
      </c>
      <c r="G58528" s="3">
        <v>43374</v>
      </c>
      <c r="H58528">
        <v>1215</v>
      </c>
      <c r="I58528">
        <v>11.77</v>
      </c>
      <c r="J58528">
        <v>11.77</v>
      </c>
      <c r="K58528">
        <v>2</v>
      </c>
      <c r="L58528">
        <v>23</v>
      </c>
      <c r="M58528" t="s">
        <v>216</v>
      </c>
    </row>
    <row r="58529" spans="1:13" hidden="1" x14ac:dyDescent="0.25">
      <c r="A58529" s="3">
        <v>41578</v>
      </c>
      <c r="B58529" s="16">
        <v>0</v>
      </c>
      <c r="C58529">
        <v>55367.53</v>
      </c>
      <c r="D58529">
        <v>54904.6</v>
      </c>
      <c r="E58529">
        <v>0</v>
      </c>
      <c r="F58529">
        <v>0</v>
      </c>
      <c r="G58529" s="3">
        <v>43556</v>
      </c>
      <c r="H58529">
        <v>1334</v>
      </c>
      <c r="I58529">
        <v>0</v>
      </c>
      <c r="J58529">
        <v>0</v>
      </c>
      <c r="K58529">
        <v>0</v>
      </c>
      <c r="L58529">
        <v>25</v>
      </c>
      <c r="M58529" t="s">
        <v>232</v>
      </c>
    </row>
    <row r="58530" spans="1:13" hidden="1" x14ac:dyDescent="0.25">
      <c r="A58530" s="3">
        <v>41578</v>
      </c>
      <c r="B58530" s="16">
        <v>0</v>
      </c>
      <c r="C58530">
        <v>48134.87</v>
      </c>
      <c r="D58530">
        <v>47630.3</v>
      </c>
      <c r="E58530">
        <v>0</v>
      </c>
      <c r="F58530">
        <v>0</v>
      </c>
      <c r="G58530" s="3">
        <v>44013</v>
      </c>
      <c r="H58530">
        <v>1645</v>
      </c>
      <c r="I58530">
        <v>0</v>
      </c>
      <c r="J58530">
        <v>0</v>
      </c>
      <c r="K58530">
        <v>0</v>
      </c>
      <c r="L58530">
        <v>30</v>
      </c>
      <c r="M58530" t="s">
        <v>211</v>
      </c>
    </row>
    <row r="58531" spans="1:13" hidden="1" x14ac:dyDescent="0.25">
      <c r="A58531" s="3">
        <v>41578</v>
      </c>
      <c r="B58531" s="16">
        <v>135</v>
      </c>
      <c r="C58531">
        <v>60255.14</v>
      </c>
      <c r="D58531">
        <v>59786.03</v>
      </c>
      <c r="E58531">
        <v>11.7</v>
      </c>
      <c r="F58531">
        <v>11.7</v>
      </c>
      <c r="G58531" s="3">
        <v>43283</v>
      </c>
      <c r="H58531">
        <v>1152</v>
      </c>
      <c r="I58531">
        <v>11.7</v>
      </c>
      <c r="J58531">
        <v>11.7</v>
      </c>
      <c r="K58531">
        <v>1</v>
      </c>
      <c r="L58531">
        <v>22</v>
      </c>
      <c r="M58531" t="s">
        <v>212</v>
      </c>
    </row>
    <row r="58532" spans="1:13" hidden="1" x14ac:dyDescent="0.25">
      <c r="A58532" s="3">
        <v>41578</v>
      </c>
      <c r="B58532" s="16">
        <v>0</v>
      </c>
      <c r="C58532">
        <v>53861.279999999999</v>
      </c>
      <c r="D58532">
        <v>53379.56</v>
      </c>
      <c r="E58532">
        <v>0</v>
      </c>
      <c r="F58532">
        <v>0</v>
      </c>
      <c r="G58532" s="3">
        <v>43647</v>
      </c>
      <c r="H58532">
        <v>1396</v>
      </c>
      <c r="I58532">
        <v>0</v>
      </c>
      <c r="J58532">
        <v>0</v>
      </c>
      <c r="K58532">
        <v>0</v>
      </c>
      <c r="L58532">
        <v>26</v>
      </c>
      <c r="M58532" t="s">
        <v>223</v>
      </c>
    </row>
    <row r="58533" spans="1:13" hidden="1" x14ac:dyDescent="0.25">
      <c r="A58533" s="3">
        <v>41578</v>
      </c>
      <c r="B58533" s="16">
        <v>0</v>
      </c>
      <c r="C58533">
        <v>46765.07</v>
      </c>
      <c r="D58533">
        <v>46267.19</v>
      </c>
      <c r="E58533">
        <v>0</v>
      </c>
      <c r="F58533">
        <v>0</v>
      </c>
      <c r="G58533" s="3">
        <v>44105</v>
      </c>
      <c r="H58533">
        <v>1709</v>
      </c>
      <c r="I58533">
        <v>0</v>
      </c>
      <c r="J58533">
        <v>0</v>
      </c>
      <c r="K58533">
        <v>0</v>
      </c>
      <c r="L58533">
        <v>31</v>
      </c>
      <c r="M58533" t="s">
        <v>196</v>
      </c>
    </row>
    <row r="58534" spans="1:13" hidden="1" x14ac:dyDescent="0.25">
      <c r="A58534" s="3">
        <v>41578</v>
      </c>
      <c r="B58534" s="16">
        <v>50</v>
      </c>
      <c r="C58534">
        <v>40560.65</v>
      </c>
      <c r="D58534">
        <v>40094.69</v>
      </c>
      <c r="E58534">
        <v>11.84</v>
      </c>
      <c r="F58534">
        <v>11.89</v>
      </c>
      <c r="G58534" s="3">
        <v>44564</v>
      </c>
      <c r="H58534">
        <v>2016</v>
      </c>
      <c r="I58534">
        <v>11.89</v>
      </c>
      <c r="J58534">
        <v>11.84</v>
      </c>
      <c r="K58534">
        <v>8</v>
      </c>
      <c r="L58534">
        <v>36</v>
      </c>
      <c r="M58534" t="s">
        <v>145</v>
      </c>
    </row>
    <row r="58535" spans="1:13" hidden="1" x14ac:dyDescent="0.25">
      <c r="A58535" s="3">
        <v>41578</v>
      </c>
      <c r="B58535" s="16">
        <v>215</v>
      </c>
      <c r="C58535">
        <v>65522.31</v>
      </c>
      <c r="D58535">
        <v>65129.279999999999</v>
      </c>
      <c r="E58535">
        <v>11.6</v>
      </c>
      <c r="F58535">
        <v>11.6</v>
      </c>
      <c r="G58535" s="3">
        <v>43010</v>
      </c>
      <c r="H58535">
        <v>970</v>
      </c>
      <c r="I58535">
        <v>11.6</v>
      </c>
      <c r="J58535">
        <v>11.6</v>
      </c>
      <c r="K58535">
        <v>1</v>
      </c>
      <c r="L58535">
        <v>19</v>
      </c>
      <c r="M58535" t="s">
        <v>208</v>
      </c>
    </row>
    <row r="58536" spans="1:13" hidden="1" x14ac:dyDescent="0.25">
      <c r="A58536" s="3">
        <v>41578</v>
      </c>
      <c r="B58536" s="16">
        <v>105</v>
      </c>
      <c r="C58536">
        <v>62012.87</v>
      </c>
      <c r="D58536">
        <v>61577.81</v>
      </c>
      <c r="E58536">
        <v>11.65</v>
      </c>
      <c r="F58536">
        <v>11.65</v>
      </c>
      <c r="G58536" s="3">
        <v>43192</v>
      </c>
      <c r="H58536">
        <v>1089</v>
      </c>
      <c r="I58536">
        <v>11.65</v>
      </c>
      <c r="J58536">
        <v>11.65</v>
      </c>
      <c r="K58536">
        <v>1</v>
      </c>
      <c r="L58536">
        <v>21</v>
      </c>
      <c r="M58536" t="s">
        <v>213</v>
      </c>
    </row>
    <row r="58537" spans="1:13" hidden="1" x14ac:dyDescent="0.25">
      <c r="A58537" s="3">
        <v>41578</v>
      </c>
      <c r="B58537" s="16">
        <v>445</v>
      </c>
      <c r="C58537">
        <v>73301.320000000007</v>
      </c>
      <c r="D58537">
        <v>72981.119999999995</v>
      </c>
      <c r="E58537">
        <v>11.42</v>
      </c>
      <c r="F58537">
        <v>11.42</v>
      </c>
      <c r="G58537" s="3">
        <v>42646</v>
      </c>
      <c r="H58537">
        <v>722</v>
      </c>
      <c r="I58537">
        <v>11.42</v>
      </c>
      <c r="J58537">
        <v>11.42</v>
      </c>
      <c r="K58537">
        <v>2</v>
      </c>
      <c r="L58537">
        <v>15</v>
      </c>
      <c r="M58537" t="s">
        <v>202</v>
      </c>
    </row>
    <row r="58538" spans="1:13" hidden="1" x14ac:dyDescent="0.25">
      <c r="A58538" s="3">
        <v>41578</v>
      </c>
      <c r="B58538" s="16">
        <v>370</v>
      </c>
      <c r="C58538">
        <v>69304.38</v>
      </c>
      <c r="D58538">
        <v>68937.33</v>
      </c>
      <c r="E58538">
        <v>11.5</v>
      </c>
      <c r="F58538">
        <v>11.5</v>
      </c>
      <c r="G58538" s="3">
        <v>42828</v>
      </c>
      <c r="H58538">
        <v>845</v>
      </c>
      <c r="I58538">
        <v>11.5</v>
      </c>
      <c r="J58538">
        <v>11.5</v>
      </c>
      <c r="K58538">
        <v>1</v>
      </c>
      <c r="L58538">
        <v>17</v>
      </c>
      <c r="M58538" t="s">
        <v>192</v>
      </c>
    </row>
    <row r="58539" spans="1:13" hidden="1" x14ac:dyDescent="0.25">
      <c r="A58539" s="3">
        <v>41578</v>
      </c>
      <c r="B58539" s="16">
        <v>480</v>
      </c>
      <c r="C58539">
        <v>50838.12</v>
      </c>
      <c r="D58539">
        <v>50316.82</v>
      </c>
      <c r="E58539">
        <v>11.76</v>
      </c>
      <c r="F58539">
        <v>11.83</v>
      </c>
      <c r="G58539" s="3">
        <v>43832</v>
      </c>
      <c r="H58539">
        <v>1522</v>
      </c>
      <c r="I58539">
        <v>11.83</v>
      </c>
      <c r="J58539">
        <v>11.73</v>
      </c>
      <c r="K58539">
        <v>5</v>
      </c>
      <c r="L58539">
        <v>28</v>
      </c>
      <c r="M58539" t="s">
        <v>179</v>
      </c>
    </row>
    <row r="58540" spans="1:13" hidden="1" x14ac:dyDescent="0.25">
      <c r="A58540" s="3">
        <v>41578</v>
      </c>
      <c r="B58540" s="16">
        <v>1335</v>
      </c>
      <c r="C58540">
        <v>81914.25</v>
      </c>
      <c r="D58540">
        <v>81721.91</v>
      </c>
      <c r="E58540">
        <v>11.05</v>
      </c>
      <c r="F58540">
        <v>11.1</v>
      </c>
      <c r="G58540" s="3">
        <v>42278</v>
      </c>
      <c r="H58540">
        <v>474</v>
      </c>
      <c r="I58540">
        <v>11.13</v>
      </c>
      <c r="J58540">
        <v>11.05</v>
      </c>
      <c r="K58540">
        <v>40</v>
      </c>
      <c r="L58540">
        <v>11</v>
      </c>
      <c r="M58540" t="s">
        <v>187</v>
      </c>
    </row>
    <row r="58541" spans="1:13" hidden="1" x14ac:dyDescent="0.25">
      <c r="A58541" s="3">
        <v>41578</v>
      </c>
      <c r="B58541" s="16">
        <v>10455</v>
      </c>
      <c r="C58541">
        <v>67421.64</v>
      </c>
      <c r="D58541">
        <v>67030.429999999993</v>
      </c>
      <c r="E58541">
        <v>11.49</v>
      </c>
      <c r="F58541">
        <v>11.59</v>
      </c>
      <c r="G58541" s="3">
        <v>42919</v>
      </c>
      <c r="H58541">
        <v>906</v>
      </c>
      <c r="I58541">
        <v>11.61</v>
      </c>
      <c r="J58541">
        <v>11.49</v>
      </c>
      <c r="K58541">
        <v>203</v>
      </c>
      <c r="L58541">
        <v>18</v>
      </c>
      <c r="M58541" t="s">
        <v>207</v>
      </c>
    </row>
    <row r="58542" spans="1:13" hidden="1" x14ac:dyDescent="0.25">
      <c r="A58542" s="3">
        <v>41578</v>
      </c>
      <c r="B58542" s="16">
        <v>2275</v>
      </c>
      <c r="C58542">
        <v>56888.36</v>
      </c>
      <c r="D58542">
        <v>56449.73</v>
      </c>
      <c r="E58542">
        <v>11.66</v>
      </c>
      <c r="F58542">
        <v>11.76</v>
      </c>
      <c r="G58542" s="3">
        <v>43467</v>
      </c>
      <c r="H58542">
        <v>1274</v>
      </c>
      <c r="I58542">
        <v>11.79</v>
      </c>
      <c r="J58542">
        <v>11.66</v>
      </c>
      <c r="K58542">
        <v>148</v>
      </c>
      <c r="L58542">
        <v>24</v>
      </c>
      <c r="M58542" t="s">
        <v>168</v>
      </c>
    </row>
    <row r="58543" spans="1:13" hidden="1" x14ac:dyDescent="0.25">
      <c r="A58543" s="3">
        <v>41578</v>
      </c>
      <c r="B58543" s="16">
        <v>600</v>
      </c>
      <c r="C58543">
        <v>77514.3</v>
      </c>
      <c r="D58543">
        <v>77285.210000000006</v>
      </c>
      <c r="E58543">
        <v>11.31</v>
      </c>
      <c r="F58543">
        <v>11.3</v>
      </c>
      <c r="G58543" s="3">
        <v>42461</v>
      </c>
      <c r="H58543">
        <v>594</v>
      </c>
      <c r="I58543">
        <v>11.31</v>
      </c>
      <c r="J58543">
        <v>11.3</v>
      </c>
      <c r="K58543">
        <v>10</v>
      </c>
      <c r="L58543">
        <v>13</v>
      </c>
      <c r="M58543" t="s">
        <v>201</v>
      </c>
    </row>
    <row r="58544" spans="1:13" hidden="1" x14ac:dyDescent="0.25">
      <c r="A58544" s="3">
        <v>41578</v>
      </c>
      <c r="B58544" s="16">
        <v>3640</v>
      </c>
      <c r="C58544">
        <v>63763.5</v>
      </c>
      <c r="D58544">
        <v>63366.66</v>
      </c>
      <c r="E58544">
        <v>11.52</v>
      </c>
      <c r="F58544">
        <v>11.66</v>
      </c>
      <c r="G58544" s="3">
        <v>43102</v>
      </c>
      <c r="H58544">
        <v>1029</v>
      </c>
      <c r="I58544">
        <v>11.67</v>
      </c>
      <c r="J58544">
        <v>11.51</v>
      </c>
      <c r="K58544">
        <v>199</v>
      </c>
      <c r="L58544">
        <v>20</v>
      </c>
      <c r="M58544" t="s">
        <v>150</v>
      </c>
    </row>
    <row r="58545" spans="1:13" hidden="1" x14ac:dyDescent="0.25">
      <c r="A58545" s="3">
        <v>41578</v>
      </c>
      <c r="B58545" s="16">
        <v>24225</v>
      </c>
      <c r="C58545">
        <v>97663.38</v>
      </c>
      <c r="D58545">
        <v>97662.65</v>
      </c>
      <c r="E58545">
        <v>9.76</v>
      </c>
      <c r="F58545">
        <v>9.77</v>
      </c>
      <c r="G58545" s="3">
        <v>41673</v>
      </c>
      <c r="H58545">
        <v>61</v>
      </c>
      <c r="I58545">
        <v>9.77</v>
      </c>
      <c r="J58545">
        <v>9.75</v>
      </c>
      <c r="K58545">
        <v>10</v>
      </c>
      <c r="L58545">
        <v>4</v>
      </c>
      <c r="M58545" t="s">
        <v>239</v>
      </c>
    </row>
    <row r="58546" spans="1:13" hidden="1" x14ac:dyDescent="0.25">
      <c r="A58546" s="3">
        <v>41578</v>
      </c>
      <c r="B58546" s="16">
        <v>18815</v>
      </c>
      <c r="C58546">
        <v>45472.6</v>
      </c>
      <c r="D58546">
        <v>44985.27</v>
      </c>
      <c r="E58546">
        <v>11.7</v>
      </c>
      <c r="F58546">
        <v>11.86</v>
      </c>
      <c r="G58546" s="3">
        <v>44200</v>
      </c>
      <c r="H58546">
        <v>1769</v>
      </c>
      <c r="I58546">
        <v>11.88</v>
      </c>
      <c r="J58546">
        <v>11.7</v>
      </c>
      <c r="K58546">
        <v>557</v>
      </c>
      <c r="L58546">
        <v>32</v>
      </c>
      <c r="M58546" t="s">
        <v>178</v>
      </c>
    </row>
    <row r="58547" spans="1:13" hidden="1" x14ac:dyDescent="0.25">
      <c r="A58547" s="3">
        <v>41578</v>
      </c>
      <c r="B58547" s="16">
        <v>3465</v>
      </c>
      <c r="C58547">
        <v>36111.160000000003</v>
      </c>
      <c r="D58547">
        <v>35674.94</v>
      </c>
      <c r="E58547">
        <v>11.91</v>
      </c>
      <c r="F58547">
        <v>11.98</v>
      </c>
      <c r="G58547" s="3">
        <v>44928</v>
      </c>
      <c r="H58547">
        <v>2265</v>
      </c>
      <c r="I58547">
        <v>11.99</v>
      </c>
      <c r="J58547">
        <v>11.86</v>
      </c>
      <c r="K58547">
        <v>119</v>
      </c>
      <c r="L58547">
        <v>38</v>
      </c>
      <c r="M58547" t="s">
        <v>195</v>
      </c>
    </row>
    <row r="58548" spans="1:13" hidden="1" x14ac:dyDescent="0.25">
      <c r="A58548" s="3">
        <v>41578</v>
      </c>
      <c r="B58548" s="16">
        <v>12785</v>
      </c>
      <c r="C58548">
        <v>91354.33</v>
      </c>
      <c r="D58548">
        <v>91312.65</v>
      </c>
      <c r="E58548">
        <v>10.45</v>
      </c>
      <c r="F58548">
        <v>10.47</v>
      </c>
      <c r="G58548" s="3">
        <v>41913</v>
      </c>
      <c r="H58548">
        <v>226</v>
      </c>
      <c r="I58548">
        <v>10.48</v>
      </c>
      <c r="J58548">
        <v>10.45</v>
      </c>
      <c r="K58548">
        <v>174</v>
      </c>
      <c r="L58548">
        <v>7</v>
      </c>
      <c r="M58548" t="s">
        <v>176</v>
      </c>
    </row>
    <row r="58549" spans="1:13" hidden="1" x14ac:dyDescent="0.25">
      <c r="A58549" s="3">
        <v>41578</v>
      </c>
      <c r="B58549" s="16">
        <v>16485</v>
      </c>
      <c r="C58549">
        <v>84273.14</v>
      </c>
      <c r="D58549">
        <v>84152.3</v>
      </c>
      <c r="E58549">
        <v>10.93</v>
      </c>
      <c r="F58549">
        <v>10.99</v>
      </c>
      <c r="G58549" s="3">
        <v>42186</v>
      </c>
      <c r="H58549">
        <v>410</v>
      </c>
      <c r="I58549">
        <v>11.02</v>
      </c>
      <c r="J58549">
        <v>10.93</v>
      </c>
      <c r="K58549">
        <v>265</v>
      </c>
      <c r="L58549">
        <v>10</v>
      </c>
      <c r="M58549" t="s">
        <v>171</v>
      </c>
    </row>
    <row r="58550" spans="1:13" hidden="1" x14ac:dyDescent="0.25">
      <c r="A58550" s="3">
        <v>41578</v>
      </c>
      <c r="B58550" s="16">
        <v>11315</v>
      </c>
      <c r="C58550">
        <v>99255.41</v>
      </c>
      <c r="D58550">
        <v>99255.64</v>
      </c>
      <c r="E58550">
        <v>9.3800000000000008</v>
      </c>
      <c r="F58550">
        <v>9.3800000000000008</v>
      </c>
      <c r="G58550" s="3">
        <v>41610</v>
      </c>
      <c r="H58550">
        <v>20</v>
      </c>
      <c r="I58550">
        <v>9.39</v>
      </c>
      <c r="J58550">
        <v>9.3800000000000008</v>
      </c>
      <c r="K58550">
        <v>13</v>
      </c>
      <c r="L58550">
        <v>2</v>
      </c>
      <c r="M58550" t="s">
        <v>238</v>
      </c>
    </row>
    <row r="58551" spans="1:13" hidden="1" x14ac:dyDescent="0.25">
      <c r="A58551" s="3">
        <v>41578</v>
      </c>
      <c r="B58551" s="16">
        <v>4490</v>
      </c>
      <c r="C58551">
        <v>75381</v>
      </c>
      <c r="D58551">
        <v>75116.960000000006</v>
      </c>
      <c r="E58551">
        <v>11.26</v>
      </c>
      <c r="F58551">
        <v>11.41</v>
      </c>
      <c r="G58551" s="3">
        <v>42552</v>
      </c>
      <c r="H58551">
        <v>657</v>
      </c>
      <c r="I58551">
        <v>11.43</v>
      </c>
      <c r="J58551">
        <v>11.26</v>
      </c>
      <c r="K58551">
        <v>114</v>
      </c>
      <c r="L58551">
        <v>14</v>
      </c>
      <c r="M58551" t="s">
        <v>186</v>
      </c>
    </row>
    <row r="58552" spans="1:13" hidden="1" x14ac:dyDescent="0.25">
      <c r="A58552" s="3">
        <v>41578</v>
      </c>
      <c r="B58552" s="16">
        <v>18770</v>
      </c>
      <c r="C58552">
        <v>86596.42</v>
      </c>
      <c r="D58552">
        <v>86545.58</v>
      </c>
      <c r="E58552">
        <v>10.75</v>
      </c>
      <c r="F58552">
        <v>10.8</v>
      </c>
      <c r="G58552" s="3">
        <v>42095</v>
      </c>
      <c r="H58552">
        <v>349</v>
      </c>
      <c r="I58552">
        <v>10.81</v>
      </c>
      <c r="J58552">
        <v>10.74</v>
      </c>
      <c r="K58552">
        <v>97</v>
      </c>
      <c r="L58552">
        <v>9</v>
      </c>
      <c r="M58552" t="s">
        <v>169</v>
      </c>
    </row>
    <row r="58553" spans="1:13" hidden="1" x14ac:dyDescent="0.25">
      <c r="A58553" s="3">
        <v>41578</v>
      </c>
      <c r="B58553" s="16">
        <v>3705</v>
      </c>
      <c r="C58553">
        <v>99964.64</v>
      </c>
      <c r="D58553">
        <v>99964.65</v>
      </c>
      <c r="E58553">
        <v>9.3219999999999992</v>
      </c>
      <c r="F58553">
        <v>9.3219999999999992</v>
      </c>
      <c r="G58553" s="3">
        <v>41579</v>
      </c>
      <c r="H58553">
        <v>1</v>
      </c>
      <c r="I58553">
        <v>9.3219999999999992</v>
      </c>
      <c r="J58553">
        <v>9.3219999999999992</v>
      </c>
      <c r="K58553">
        <v>3</v>
      </c>
      <c r="L58553">
        <v>1</v>
      </c>
      <c r="M58553" t="s">
        <v>237</v>
      </c>
    </row>
    <row r="58554" spans="1:13" hidden="1" x14ac:dyDescent="0.25">
      <c r="A58554" s="3">
        <v>41578</v>
      </c>
      <c r="B58554" s="16">
        <v>91450</v>
      </c>
      <c r="C58554">
        <v>93854.97</v>
      </c>
      <c r="D58554">
        <v>93835.9</v>
      </c>
      <c r="E58554">
        <v>10.24</v>
      </c>
      <c r="F58554">
        <v>10.26</v>
      </c>
      <c r="G58554" s="3">
        <v>41821</v>
      </c>
      <c r="H58554">
        <v>161</v>
      </c>
      <c r="I58554">
        <v>10.27</v>
      </c>
      <c r="J58554">
        <v>10.23</v>
      </c>
      <c r="K58554">
        <v>518</v>
      </c>
      <c r="L58554">
        <v>6</v>
      </c>
      <c r="M58554" t="s">
        <v>175</v>
      </c>
    </row>
    <row r="58555" spans="1:13" hidden="1" x14ac:dyDescent="0.25">
      <c r="A58555" s="3">
        <v>41578</v>
      </c>
      <c r="B58555" s="16">
        <v>356538</v>
      </c>
      <c r="C58555">
        <v>71302.27</v>
      </c>
      <c r="D58555">
        <v>70964.41</v>
      </c>
      <c r="E58555">
        <v>11.33</v>
      </c>
      <c r="F58555">
        <v>11.47</v>
      </c>
      <c r="G58555" s="3">
        <v>42737</v>
      </c>
      <c r="H58555">
        <v>783</v>
      </c>
      <c r="I58555">
        <v>11.51</v>
      </c>
      <c r="J58555">
        <v>11.31</v>
      </c>
      <c r="K58555">
        <v>5347</v>
      </c>
      <c r="L58555">
        <v>16</v>
      </c>
      <c r="M58555" t="s">
        <v>119</v>
      </c>
    </row>
    <row r="58556" spans="1:13" hidden="1" x14ac:dyDescent="0.25">
      <c r="A58556" s="3">
        <v>41578</v>
      </c>
      <c r="B58556" s="16">
        <v>96860</v>
      </c>
      <c r="C58556">
        <v>79666.509999999995</v>
      </c>
      <c r="D58556">
        <v>79501.210000000006</v>
      </c>
      <c r="E58556">
        <v>11.1</v>
      </c>
      <c r="F58556">
        <v>11.22</v>
      </c>
      <c r="G58556" s="3">
        <v>42373</v>
      </c>
      <c r="H58556">
        <v>534</v>
      </c>
      <c r="I58556">
        <v>11.25</v>
      </c>
      <c r="J58556">
        <v>11.1</v>
      </c>
      <c r="K58556">
        <v>2440</v>
      </c>
      <c r="L58556">
        <v>12</v>
      </c>
      <c r="M58556" t="s">
        <v>122</v>
      </c>
    </row>
    <row r="58557" spans="1:13" hidden="1" x14ac:dyDescent="0.25">
      <c r="A58557" s="3">
        <v>41578</v>
      </c>
      <c r="B58557" s="16">
        <v>153510</v>
      </c>
      <c r="C58557">
        <v>96187.74</v>
      </c>
      <c r="D58557">
        <v>96179.29</v>
      </c>
      <c r="E58557">
        <v>9.99</v>
      </c>
      <c r="F58557">
        <v>10.01</v>
      </c>
      <c r="G58557" s="3">
        <v>41730</v>
      </c>
      <c r="H58557">
        <v>100</v>
      </c>
      <c r="I58557">
        <v>10.01</v>
      </c>
      <c r="J58557">
        <v>9.98</v>
      </c>
      <c r="K58557">
        <v>176</v>
      </c>
      <c r="L58557">
        <v>5</v>
      </c>
      <c r="M58557" t="s">
        <v>170</v>
      </c>
    </row>
    <row r="58558" spans="1:13" hidden="1" x14ac:dyDescent="0.25">
      <c r="A58558" s="3">
        <v>41578</v>
      </c>
      <c r="B58558" s="16">
        <v>346107</v>
      </c>
      <c r="C58558">
        <v>88936.82</v>
      </c>
      <c r="D58558">
        <v>88903.05</v>
      </c>
      <c r="E58558">
        <v>10.53</v>
      </c>
      <c r="F58558">
        <v>10.59</v>
      </c>
      <c r="G58558" s="3">
        <v>42006</v>
      </c>
      <c r="H58558">
        <v>288</v>
      </c>
      <c r="I58558">
        <v>10.6</v>
      </c>
      <c r="J58558">
        <v>10.52</v>
      </c>
      <c r="K58558">
        <v>2550</v>
      </c>
      <c r="L58558">
        <v>8</v>
      </c>
      <c r="M58558" t="s">
        <v>131</v>
      </c>
    </row>
    <row r="58559" spans="1:13" hidden="1" x14ac:dyDescent="0.25">
      <c r="A58559" s="3">
        <v>41578</v>
      </c>
      <c r="B58559" s="16">
        <v>18804</v>
      </c>
      <c r="C58559">
        <v>98484.35</v>
      </c>
      <c r="D58559">
        <v>98484.42</v>
      </c>
      <c r="E58559">
        <v>9.6</v>
      </c>
      <c r="F58559">
        <v>9.6</v>
      </c>
      <c r="G58559" s="3">
        <v>41641</v>
      </c>
      <c r="H58559">
        <v>39</v>
      </c>
      <c r="I58559">
        <v>9.6050000000000004</v>
      </c>
      <c r="J58559">
        <v>9.5920000000000005</v>
      </c>
      <c r="K58559">
        <v>28</v>
      </c>
      <c r="L58559">
        <v>3</v>
      </c>
      <c r="M58559" t="s">
        <v>130</v>
      </c>
    </row>
    <row r="58560" spans="1:13" hidden="1" x14ac:dyDescent="0.25">
      <c r="A58560" s="3">
        <v>41579</v>
      </c>
      <c r="B58560" s="16">
        <v>0</v>
      </c>
      <c r="C58560">
        <v>30196.27</v>
      </c>
      <c r="D58560">
        <v>29745.09</v>
      </c>
      <c r="E58560">
        <v>0</v>
      </c>
      <c r="F58560">
        <v>0</v>
      </c>
      <c r="G58560" s="3">
        <v>45474</v>
      </c>
      <c r="H58560">
        <v>2633</v>
      </c>
      <c r="I58560">
        <v>0</v>
      </c>
      <c r="J58560">
        <v>0</v>
      </c>
      <c r="K58560">
        <v>0</v>
      </c>
      <c r="L58560">
        <v>41</v>
      </c>
      <c r="M58560" t="s">
        <v>226</v>
      </c>
    </row>
    <row r="58561" spans="1:13" hidden="1" x14ac:dyDescent="0.25">
      <c r="A58561" s="3">
        <v>41579</v>
      </c>
      <c r="B58561" s="16">
        <v>0</v>
      </c>
      <c r="C58561">
        <v>33759.33</v>
      </c>
      <c r="D58561">
        <v>33301.870000000003</v>
      </c>
      <c r="E58561">
        <v>0</v>
      </c>
      <c r="F58561">
        <v>0</v>
      </c>
      <c r="G58561" s="3">
        <v>45110</v>
      </c>
      <c r="H58561">
        <v>2387</v>
      </c>
      <c r="I58561">
        <v>0</v>
      </c>
      <c r="J58561">
        <v>0</v>
      </c>
      <c r="K58561">
        <v>0</v>
      </c>
      <c r="L58561">
        <v>39</v>
      </c>
      <c r="M58561" t="s">
        <v>227</v>
      </c>
    </row>
    <row r="58562" spans="1:13" hidden="1" x14ac:dyDescent="0.25">
      <c r="A58562" s="3">
        <v>41579</v>
      </c>
      <c r="B58562" s="16">
        <v>0</v>
      </c>
      <c r="C58562">
        <v>41283.339999999997</v>
      </c>
      <c r="D58562">
        <v>40767.360000000001</v>
      </c>
      <c r="E58562">
        <v>0</v>
      </c>
      <c r="F58562">
        <v>0</v>
      </c>
      <c r="G58562" s="3">
        <v>44470</v>
      </c>
      <c r="H58562">
        <v>1954</v>
      </c>
      <c r="I58562">
        <v>0</v>
      </c>
      <c r="J58562">
        <v>0</v>
      </c>
      <c r="K58562">
        <v>0</v>
      </c>
      <c r="L58562">
        <v>35</v>
      </c>
      <c r="M58562" t="s">
        <v>228</v>
      </c>
    </row>
    <row r="58563" spans="1:13" hidden="1" x14ac:dyDescent="0.25">
      <c r="A58563" s="3">
        <v>41579</v>
      </c>
      <c r="B58563" s="16">
        <v>0</v>
      </c>
      <c r="C58563">
        <v>43761.04</v>
      </c>
      <c r="D58563">
        <v>43246.11</v>
      </c>
      <c r="E58563">
        <v>0</v>
      </c>
      <c r="F58563">
        <v>0</v>
      </c>
      <c r="G58563" s="3">
        <v>44287</v>
      </c>
      <c r="H58563">
        <v>1828</v>
      </c>
      <c r="I58563">
        <v>0</v>
      </c>
      <c r="J58563">
        <v>0</v>
      </c>
      <c r="K58563">
        <v>0</v>
      </c>
      <c r="L58563">
        <v>33</v>
      </c>
      <c r="M58563" t="s">
        <v>229</v>
      </c>
    </row>
    <row r="58564" spans="1:13" hidden="1" x14ac:dyDescent="0.25">
      <c r="A58564" s="3">
        <v>41579</v>
      </c>
      <c r="B58564" s="16">
        <v>0</v>
      </c>
      <c r="C58564">
        <v>100000</v>
      </c>
      <c r="D58564">
        <v>100000</v>
      </c>
      <c r="E58564">
        <v>0</v>
      </c>
      <c r="F58564">
        <v>0</v>
      </c>
      <c r="G58564" s="3">
        <v>41579</v>
      </c>
      <c r="H58564">
        <v>0</v>
      </c>
      <c r="I58564">
        <v>0</v>
      </c>
      <c r="J58564">
        <v>0</v>
      </c>
      <c r="K58564">
        <v>0</v>
      </c>
      <c r="L58564">
        <v>0</v>
      </c>
      <c r="M58564" t="s">
        <v>237</v>
      </c>
    </row>
    <row r="58565" spans="1:13" hidden="1" x14ac:dyDescent="0.25">
      <c r="A58565" s="3">
        <v>41579</v>
      </c>
      <c r="B58565" s="16">
        <v>0</v>
      </c>
      <c r="C58565">
        <v>37861.17</v>
      </c>
      <c r="D58565">
        <v>37372.370000000003</v>
      </c>
      <c r="E58565">
        <v>0</v>
      </c>
      <c r="F58565">
        <v>0</v>
      </c>
      <c r="G58565" s="3">
        <v>44743</v>
      </c>
      <c r="H58565">
        <v>2138</v>
      </c>
      <c r="I58565">
        <v>0</v>
      </c>
      <c r="J58565">
        <v>0</v>
      </c>
      <c r="K58565">
        <v>0</v>
      </c>
      <c r="L58565">
        <v>37</v>
      </c>
      <c r="M58565" t="s">
        <v>221</v>
      </c>
    </row>
    <row r="58566" spans="1:13" hidden="1" x14ac:dyDescent="0.25">
      <c r="A58566" s="3">
        <v>41579</v>
      </c>
      <c r="B58566" s="16">
        <v>0</v>
      </c>
      <c r="C58566">
        <v>42533.760000000002</v>
      </c>
      <c r="D58566">
        <v>42019.49</v>
      </c>
      <c r="E58566">
        <v>0</v>
      </c>
      <c r="F58566">
        <v>0</v>
      </c>
      <c r="G58566" s="3">
        <v>44378</v>
      </c>
      <c r="H58566">
        <v>1890</v>
      </c>
      <c r="I58566">
        <v>0</v>
      </c>
      <c r="J58566">
        <v>0</v>
      </c>
      <c r="K58566">
        <v>0</v>
      </c>
      <c r="L58566">
        <v>34</v>
      </c>
      <c r="M58566" t="s">
        <v>222</v>
      </c>
    </row>
    <row r="58567" spans="1:13" hidden="1" x14ac:dyDescent="0.25">
      <c r="A58567" s="3">
        <v>41579</v>
      </c>
      <c r="B58567" s="16">
        <v>0</v>
      </c>
      <c r="C58567">
        <v>28488.080000000002</v>
      </c>
      <c r="D58567">
        <v>28041.75</v>
      </c>
      <c r="E58567">
        <v>0</v>
      </c>
      <c r="F58567">
        <v>0</v>
      </c>
      <c r="G58567" s="3">
        <v>45659</v>
      </c>
      <c r="H58567">
        <v>2759</v>
      </c>
      <c r="I58567">
        <v>0</v>
      </c>
      <c r="J58567">
        <v>0</v>
      </c>
      <c r="K58567">
        <v>0</v>
      </c>
      <c r="L58567">
        <v>42</v>
      </c>
      <c r="M58567" t="s">
        <v>189</v>
      </c>
    </row>
    <row r="58568" spans="1:13" hidden="1" x14ac:dyDescent="0.25">
      <c r="A58568" s="3">
        <v>41579</v>
      </c>
      <c r="B58568" s="16">
        <v>0</v>
      </c>
      <c r="C58568">
        <v>51819.87</v>
      </c>
      <c r="D58568">
        <v>51352.46</v>
      </c>
      <c r="E58568">
        <v>0</v>
      </c>
      <c r="F58568">
        <v>0</v>
      </c>
      <c r="G58568" s="3">
        <v>43739</v>
      </c>
      <c r="H58568">
        <v>1460</v>
      </c>
      <c r="I58568">
        <v>0</v>
      </c>
      <c r="J58568">
        <v>0</v>
      </c>
      <c r="K58568">
        <v>0</v>
      </c>
      <c r="L58568">
        <v>27</v>
      </c>
      <c r="M58568" t="s">
        <v>231</v>
      </c>
    </row>
    <row r="58569" spans="1:13" hidden="1" x14ac:dyDescent="0.25">
      <c r="A58569" s="3">
        <v>41579</v>
      </c>
      <c r="B58569" s="16">
        <v>0</v>
      </c>
      <c r="C58569">
        <v>31920.99</v>
      </c>
      <c r="D58569">
        <v>31466.14</v>
      </c>
      <c r="E58569">
        <v>0</v>
      </c>
      <c r="F58569">
        <v>0</v>
      </c>
      <c r="G58569" s="3">
        <v>45293</v>
      </c>
      <c r="H58569">
        <v>2510</v>
      </c>
      <c r="I58569">
        <v>0</v>
      </c>
      <c r="J58569">
        <v>0</v>
      </c>
      <c r="K58569">
        <v>0</v>
      </c>
      <c r="L58569">
        <v>40</v>
      </c>
      <c r="M58569" t="s">
        <v>194</v>
      </c>
    </row>
    <row r="58570" spans="1:13" hidden="1" x14ac:dyDescent="0.25">
      <c r="A58570" s="3">
        <v>41579</v>
      </c>
      <c r="B58570" s="16">
        <v>0</v>
      </c>
      <c r="C58570">
        <v>48960.45</v>
      </c>
      <c r="D58570">
        <v>48483.98</v>
      </c>
      <c r="E58570">
        <v>0</v>
      </c>
      <c r="F58570">
        <v>0</v>
      </c>
      <c r="G58570" s="3">
        <v>43922</v>
      </c>
      <c r="H58570">
        <v>1583</v>
      </c>
      <c r="I58570">
        <v>0</v>
      </c>
      <c r="J58570">
        <v>0</v>
      </c>
      <c r="K58570">
        <v>0</v>
      </c>
      <c r="L58570">
        <v>29</v>
      </c>
      <c r="M58570" t="s">
        <v>230</v>
      </c>
    </row>
    <row r="58571" spans="1:13" hidden="1" x14ac:dyDescent="0.25">
      <c r="A58571" s="3">
        <v>41579</v>
      </c>
      <c r="B58571" s="16">
        <v>20</v>
      </c>
      <c r="C58571">
        <v>58037</v>
      </c>
      <c r="D58571">
        <v>57562.15</v>
      </c>
      <c r="E58571">
        <v>11.86</v>
      </c>
      <c r="F58571">
        <v>11.96</v>
      </c>
      <c r="G58571" s="3">
        <v>43374</v>
      </c>
      <c r="H58571">
        <v>1214</v>
      </c>
      <c r="I58571">
        <v>11.96</v>
      </c>
      <c r="J58571">
        <v>11.86</v>
      </c>
      <c r="K58571">
        <v>3</v>
      </c>
      <c r="L58571">
        <v>23</v>
      </c>
      <c r="M58571" t="s">
        <v>216</v>
      </c>
    </row>
    <row r="58572" spans="1:13" hidden="1" x14ac:dyDescent="0.25">
      <c r="A58572" s="3">
        <v>41579</v>
      </c>
      <c r="B58572" s="16">
        <v>0</v>
      </c>
      <c r="C58572">
        <v>54924.01</v>
      </c>
      <c r="D58572">
        <v>54445.279999999999</v>
      </c>
      <c r="E58572">
        <v>0</v>
      </c>
      <c r="F58572">
        <v>0</v>
      </c>
      <c r="G58572" s="3">
        <v>43556</v>
      </c>
      <c r="H58572">
        <v>1333</v>
      </c>
      <c r="I58572">
        <v>0</v>
      </c>
      <c r="J58572">
        <v>0</v>
      </c>
      <c r="K58572">
        <v>0</v>
      </c>
      <c r="L58572">
        <v>25</v>
      </c>
      <c r="M58572" t="s">
        <v>232</v>
      </c>
    </row>
    <row r="58573" spans="1:13" hidden="1" x14ac:dyDescent="0.25">
      <c r="A58573" s="3">
        <v>41579</v>
      </c>
      <c r="B58573" s="16">
        <v>0</v>
      </c>
      <c r="C58573">
        <v>47647.14</v>
      </c>
      <c r="D58573">
        <v>47157.45</v>
      </c>
      <c r="E58573">
        <v>0</v>
      </c>
      <c r="F58573">
        <v>0</v>
      </c>
      <c r="G58573" s="3">
        <v>44013</v>
      </c>
      <c r="H58573">
        <v>1644</v>
      </c>
      <c r="I58573">
        <v>0</v>
      </c>
      <c r="J58573">
        <v>0</v>
      </c>
      <c r="K58573">
        <v>0</v>
      </c>
      <c r="L58573">
        <v>30</v>
      </c>
      <c r="M58573" t="s">
        <v>211</v>
      </c>
    </row>
    <row r="58574" spans="1:13" hidden="1" x14ac:dyDescent="0.25">
      <c r="A58574" s="3">
        <v>41579</v>
      </c>
      <c r="B58574" s="16">
        <v>0</v>
      </c>
      <c r="C58574">
        <v>59807.17</v>
      </c>
      <c r="D58574">
        <v>59343.16</v>
      </c>
      <c r="E58574">
        <v>0</v>
      </c>
      <c r="F58574">
        <v>0</v>
      </c>
      <c r="G58574" s="3">
        <v>43283</v>
      </c>
      <c r="H58574">
        <v>1151</v>
      </c>
      <c r="I58574">
        <v>0</v>
      </c>
      <c r="J58574">
        <v>0</v>
      </c>
      <c r="K58574">
        <v>0</v>
      </c>
      <c r="L58574">
        <v>22</v>
      </c>
      <c r="M58574" t="s">
        <v>212</v>
      </c>
    </row>
    <row r="58575" spans="1:13" hidden="1" x14ac:dyDescent="0.25">
      <c r="A58575" s="3">
        <v>41579</v>
      </c>
      <c r="B58575" s="16">
        <v>0</v>
      </c>
      <c r="C58575">
        <v>53398.44</v>
      </c>
      <c r="D58575">
        <v>52924.97</v>
      </c>
      <c r="E58575">
        <v>0</v>
      </c>
      <c r="F58575">
        <v>0</v>
      </c>
      <c r="G58575" s="3">
        <v>43647</v>
      </c>
      <c r="H58575">
        <v>1395</v>
      </c>
      <c r="I58575">
        <v>0</v>
      </c>
      <c r="J58575">
        <v>0</v>
      </c>
      <c r="K58575">
        <v>0</v>
      </c>
      <c r="L58575">
        <v>26</v>
      </c>
      <c r="M58575" t="s">
        <v>223</v>
      </c>
    </row>
    <row r="58576" spans="1:13" hidden="1" x14ac:dyDescent="0.25">
      <c r="A58576" s="3">
        <v>41579</v>
      </c>
      <c r="B58576" s="16">
        <v>0</v>
      </c>
      <c r="C58576">
        <v>46283.55</v>
      </c>
      <c r="D58576">
        <v>45783.68</v>
      </c>
      <c r="E58576">
        <v>0</v>
      </c>
      <c r="F58576">
        <v>0</v>
      </c>
      <c r="G58576" s="3">
        <v>44105</v>
      </c>
      <c r="H58576">
        <v>1708</v>
      </c>
      <c r="I58576">
        <v>0</v>
      </c>
      <c r="J58576">
        <v>0</v>
      </c>
      <c r="K58576">
        <v>0</v>
      </c>
      <c r="L58576">
        <v>31</v>
      </c>
      <c r="M58576" t="s">
        <v>196</v>
      </c>
    </row>
    <row r="58577" spans="1:13" hidden="1" x14ac:dyDescent="0.25">
      <c r="A58577" s="3">
        <v>41579</v>
      </c>
      <c r="B58577" s="16">
        <v>11070</v>
      </c>
      <c r="C58577">
        <v>96935.71</v>
      </c>
      <c r="D58577">
        <v>96935.71</v>
      </c>
      <c r="E58577">
        <v>9.91</v>
      </c>
      <c r="F58577">
        <v>9.91</v>
      </c>
      <c r="G58577" s="3">
        <v>41703</v>
      </c>
      <c r="H58577">
        <v>80</v>
      </c>
      <c r="I58577">
        <v>9.91</v>
      </c>
      <c r="J58577">
        <v>9.9</v>
      </c>
      <c r="K58577">
        <v>31</v>
      </c>
      <c r="L58577">
        <v>4</v>
      </c>
      <c r="M58577" t="s">
        <v>240</v>
      </c>
    </row>
    <row r="58578" spans="1:13" hidden="1" x14ac:dyDescent="0.25">
      <c r="A58578" s="3">
        <v>41579</v>
      </c>
      <c r="B58578" s="16">
        <v>575</v>
      </c>
      <c r="C58578">
        <v>40108.870000000003</v>
      </c>
      <c r="D58578">
        <v>39588.839999999997</v>
      </c>
      <c r="E58578">
        <v>12.03</v>
      </c>
      <c r="F58578">
        <v>11.98</v>
      </c>
      <c r="G58578" s="3">
        <v>44564</v>
      </c>
      <c r="H58578">
        <v>2015</v>
      </c>
      <c r="I58578">
        <v>12.11</v>
      </c>
      <c r="J58578">
        <v>11.98</v>
      </c>
      <c r="K58578">
        <v>11</v>
      </c>
      <c r="L58578">
        <v>36</v>
      </c>
      <c r="M58578" t="s">
        <v>145</v>
      </c>
    </row>
    <row r="58579" spans="1:13" hidden="1" x14ac:dyDescent="0.25">
      <c r="A58579" s="3">
        <v>41579</v>
      </c>
      <c r="B58579" s="16">
        <v>50</v>
      </c>
      <c r="C58579">
        <v>65152.31</v>
      </c>
      <c r="D58579">
        <v>64697.43</v>
      </c>
      <c r="E58579">
        <v>11.81</v>
      </c>
      <c r="F58579">
        <v>11.81</v>
      </c>
      <c r="G58579" s="3">
        <v>43010</v>
      </c>
      <c r="H58579">
        <v>969</v>
      </c>
      <c r="I58579">
        <v>11.81</v>
      </c>
      <c r="J58579">
        <v>11.81</v>
      </c>
      <c r="K58579">
        <v>4</v>
      </c>
      <c r="L58579">
        <v>19</v>
      </c>
      <c r="M58579" t="s">
        <v>208</v>
      </c>
    </row>
    <row r="58580" spans="1:13" hidden="1" x14ac:dyDescent="0.25">
      <c r="A58580" s="3">
        <v>41579</v>
      </c>
      <c r="B58580" s="16">
        <v>5</v>
      </c>
      <c r="C58580">
        <v>61599.58</v>
      </c>
      <c r="D58580">
        <v>61149.73</v>
      </c>
      <c r="E58580">
        <v>11.87</v>
      </c>
      <c r="F58580">
        <v>11.87</v>
      </c>
      <c r="G58580" s="3">
        <v>43192</v>
      </c>
      <c r="H58580">
        <v>1088</v>
      </c>
      <c r="I58580">
        <v>11.87</v>
      </c>
      <c r="J58580">
        <v>11.87</v>
      </c>
      <c r="K58580">
        <v>1</v>
      </c>
      <c r="L58580">
        <v>21</v>
      </c>
      <c r="M58580" t="s">
        <v>213</v>
      </c>
    </row>
    <row r="58581" spans="1:13" hidden="1" x14ac:dyDescent="0.25">
      <c r="A58581" s="3">
        <v>41579</v>
      </c>
      <c r="B58581" s="16">
        <v>285</v>
      </c>
      <c r="C58581">
        <v>73006.929999999993</v>
      </c>
      <c r="D58581">
        <v>72538.009999999995</v>
      </c>
      <c r="E58581">
        <v>11.59</v>
      </c>
      <c r="F58581">
        <v>11.67</v>
      </c>
      <c r="G58581" s="3">
        <v>42646</v>
      </c>
      <c r="H58581">
        <v>721</v>
      </c>
      <c r="I58581">
        <v>11.67</v>
      </c>
      <c r="J58581">
        <v>11.59</v>
      </c>
      <c r="K58581">
        <v>5</v>
      </c>
      <c r="L58581">
        <v>15</v>
      </c>
      <c r="M58581" t="s">
        <v>202</v>
      </c>
    </row>
    <row r="58582" spans="1:13" hidden="1" x14ac:dyDescent="0.25">
      <c r="A58582" s="3">
        <v>41579</v>
      </c>
      <c r="B58582" s="16">
        <v>50</v>
      </c>
      <c r="C58582">
        <v>68961.710000000006</v>
      </c>
      <c r="D58582">
        <v>68568.66</v>
      </c>
      <c r="E58582">
        <v>11.72</v>
      </c>
      <c r="F58582">
        <v>11.72</v>
      </c>
      <c r="G58582" s="3">
        <v>42828</v>
      </c>
      <c r="H58582">
        <v>844</v>
      </c>
      <c r="I58582">
        <v>11.72</v>
      </c>
      <c r="J58582">
        <v>11.72</v>
      </c>
      <c r="K58582">
        <v>1</v>
      </c>
      <c r="L58582">
        <v>17</v>
      </c>
      <c r="M58582" t="s">
        <v>192</v>
      </c>
    </row>
    <row r="58583" spans="1:13" hidden="1" x14ac:dyDescent="0.25">
      <c r="A58583" s="3">
        <v>41579</v>
      </c>
      <c r="B58583" s="16">
        <v>765</v>
      </c>
      <c r="C58583">
        <v>50334.61</v>
      </c>
      <c r="D58583">
        <v>49871.91</v>
      </c>
      <c r="E58583">
        <v>11.89</v>
      </c>
      <c r="F58583">
        <v>12</v>
      </c>
      <c r="G58583" s="3">
        <v>43832</v>
      </c>
      <c r="H58583">
        <v>1521</v>
      </c>
      <c r="I58583">
        <v>12.03</v>
      </c>
      <c r="J58583">
        <v>11.89</v>
      </c>
      <c r="K58583">
        <v>70</v>
      </c>
      <c r="L58583">
        <v>28</v>
      </c>
      <c r="M58583" t="s">
        <v>179</v>
      </c>
    </row>
    <row r="58584" spans="1:13" hidden="1" x14ac:dyDescent="0.25">
      <c r="A58584" s="3">
        <v>41579</v>
      </c>
      <c r="B58584" s="16">
        <v>180</v>
      </c>
      <c r="C58584">
        <v>81750.81</v>
      </c>
      <c r="D58584">
        <v>81517.960000000006</v>
      </c>
      <c r="E58584">
        <v>11.22</v>
      </c>
      <c r="F58584">
        <v>11.3</v>
      </c>
      <c r="G58584" s="3">
        <v>42278</v>
      </c>
      <c r="H58584">
        <v>473</v>
      </c>
      <c r="I58584">
        <v>11.3</v>
      </c>
      <c r="J58584">
        <v>11.22</v>
      </c>
      <c r="K58584">
        <v>19</v>
      </c>
      <c r="L58584">
        <v>11</v>
      </c>
      <c r="M58584" t="s">
        <v>187</v>
      </c>
    </row>
    <row r="58585" spans="1:13" hidden="1" x14ac:dyDescent="0.25">
      <c r="A58585" s="3">
        <v>41579</v>
      </c>
      <c r="B58585" s="16">
        <v>8185</v>
      </c>
      <c r="C58585">
        <v>67054.13</v>
      </c>
      <c r="D58585">
        <v>66666.55</v>
      </c>
      <c r="E58585">
        <v>11.66</v>
      </c>
      <c r="F58585">
        <v>11.73</v>
      </c>
      <c r="G58585" s="3">
        <v>42919</v>
      </c>
      <c r="H58585">
        <v>905</v>
      </c>
      <c r="I58585">
        <v>11.83</v>
      </c>
      <c r="J58585">
        <v>11.63</v>
      </c>
      <c r="K58585">
        <v>136</v>
      </c>
      <c r="L58585">
        <v>18</v>
      </c>
      <c r="M58585" t="s">
        <v>207</v>
      </c>
    </row>
    <row r="58586" spans="1:13" hidden="1" x14ac:dyDescent="0.25">
      <c r="A58586" s="3">
        <v>41579</v>
      </c>
      <c r="B58586" s="16">
        <v>2730</v>
      </c>
      <c r="C58586">
        <v>56469.69</v>
      </c>
      <c r="D58586">
        <v>55984.26</v>
      </c>
      <c r="E58586">
        <v>11.83</v>
      </c>
      <c r="F58586">
        <v>11.91</v>
      </c>
      <c r="G58586" s="3">
        <v>43467</v>
      </c>
      <c r="H58586">
        <v>1273</v>
      </c>
      <c r="I58586">
        <v>12</v>
      </c>
      <c r="J58586">
        <v>11.83</v>
      </c>
      <c r="K58586">
        <v>128</v>
      </c>
      <c r="L58586">
        <v>24</v>
      </c>
      <c r="M58586" t="s">
        <v>168</v>
      </c>
    </row>
    <row r="58587" spans="1:13" hidden="1" x14ac:dyDescent="0.25">
      <c r="A58587" s="3">
        <v>41579</v>
      </c>
      <c r="B58587" s="16">
        <v>2250</v>
      </c>
      <c r="C58587">
        <v>77312.539999999994</v>
      </c>
      <c r="D58587">
        <v>76935.86</v>
      </c>
      <c r="E58587">
        <v>11.37</v>
      </c>
      <c r="F58587">
        <v>11.54</v>
      </c>
      <c r="G58587" s="3">
        <v>42461</v>
      </c>
      <c r="H58587">
        <v>593</v>
      </c>
      <c r="I58587">
        <v>11.54</v>
      </c>
      <c r="J58587">
        <v>11.37</v>
      </c>
      <c r="K58587">
        <v>20</v>
      </c>
      <c r="L58587">
        <v>13</v>
      </c>
      <c r="M58587" t="s">
        <v>201</v>
      </c>
    </row>
    <row r="58588" spans="1:13" hidden="1" x14ac:dyDescent="0.25">
      <c r="A58588" s="3">
        <v>41579</v>
      </c>
      <c r="B58588" s="16">
        <v>2145</v>
      </c>
      <c r="C58588">
        <v>63389.07</v>
      </c>
      <c r="D58588">
        <v>62949.27</v>
      </c>
      <c r="E58588">
        <v>11.69</v>
      </c>
      <c r="F58588">
        <v>11.8</v>
      </c>
      <c r="G58588" s="3">
        <v>43102</v>
      </c>
      <c r="H58588">
        <v>1028</v>
      </c>
      <c r="I58588">
        <v>11.88</v>
      </c>
      <c r="J58588">
        <v>11.69</v>
      </c>
      <c r="K58588">
        <v>244</v>
      </c>
      <c r="L58588">
        <v>20</v>
      </c>
      <c r="M58588" t="s">
        <v>150</v>
      </c>
    </row>
    <row r="58589" spans="1:13" hidden="1" x14ac:dyDescent="0.25">
      <c r="A58589" s="3">
        <v>41579</v>
      </c>
      <c r="B58589" s="16">
        <v>13000</v>
      </c>
      <c r="C58589">
        <v>97697.18</v>
      </c>
      <c r="D58589">
        <v>97696.52</v>
      </c>
      <c r="E58589">
        <v>9.77</v>
      </c>
      <c r="F58589">
        <v>9.77</v>
      </c>
      <c r="G58589" s="3">
        <v>41673</v>
      </c>
      <c r="H58589">
        <v>60</v>
      </c>
      <c r="I58589">
        <v>9.77</v>
      </c>
      <c r="J58589">
        <v>9.77</v>
      </c>
      <c r="K58589">
        <v>44</v>
      </c>
      <c r="L58589">
        <v>3</v>
      </c>
      <c r="M58589" t="s">
        <v>239</v>
      </c>
    </row>
    <row r="58590" spans="1:13" hidden="1" x14ac:dyDescent="0.25">
      <c r="A58590" s="3">
        <v>41579</v>
      </c>
      <c r="B58590" s="16">
        <v>29865</v>
      </c>
      <c r="C58590">
        <v>45001.18</v>
      </c>
      <c r="D58590">
        <v>44491.81</v>
      </c>
      <c r="E58590">
        <v>11.72</v>
      </c>
      <c r="F58590">
        <v>11.97</v>
      </c>
      <c r="G58590" s="3">
        <v>44200</v>
      </c>
      <c r="H58590">
        <v>1768</v>
      </c>
      <c r="I58590">
        <v>12.1</v>
      </c>
      <c r="J58590">
        <v>11.72</v>
      </c>
      <c r="K58590">
        <v>1038</v>
      </c>
      <c r="L58590">
        <v>32</v>
      </c>
      <c r="M58590" t="s">
        <v>178</v>
      </c>
    </row>
    <row r="58591" spans="1:13" hidden="1" x14ac:dyDescent="0.25">
      <c r="A58591" s="3">
        <v>41579</v>
      </c>
      <c r="B58591" s="16">
        <v>2560</v>
      </c>
      <c r="C58591">
        <v>35687.550000000003</v>
      </c>
      <c r="D58591">
        <v>35228.71</v>
      </c>
      <c r="E58591">
        <v>11.99</v>
      </c>
      <c r="F58591">
        <v>12.06</v>
      </c>
      <c r="G58591" s="3">
        <v>44928</v>
      </c>
      <c r="H58591">
        <v>2264</v>
      </c>
      <c r="I58591">
        <v>12.19</v>
      </c>
      <c r="J58591">
        <v>11.99</v>
      </c>
      <c r="K58591">
        <v>222</v>
      </c>
      <c r="L58591">
        <v>38</v>
      </c>
      <c r="M58591" t="s">
        <v>195</v>
      </c>
    </row>
    <row r="58592" spans="1:13" hidden="1" x14ac:dyDescent="0.25">
      <c r="A58592" s="3">
        <v>41579</v>
      </c>
      <c r="B58592" s="16">
        <v>50765</v>
      </c>
      <c r="C58592">
        <v>91344.94</v>
      </c>
      <c r="D58592">
        <v>91296.17</v>
      </c>
      <c r="E58592">
        <v>10.48</v>
      </c>
      <c r="F58592">
        <v>10.53</v>
      </c>
      <c r="G58592" s="3">
        <v>41913</v>
      </c>
      <c r="H58592">
        <v>225</v>
      </c>
      <c r="I58592">
        <v>10.59</v>
      </c>
      <c r="J58592">
        <v>10.47</v>
      </c>
      <c r="K58592">
        <v>661</v>
      </c>
      <c r="L58592">
        <v>7</v>
      </c>
      <c r="M58592" t="s">
        <v>176</v>
      </c>
    </row>
    <row r="58593" spans="1:13" hidden="1" x14ac:dyDescent="0.25">
      <c r="A58593" s="3">
        <v>41579</v>
      </c>
      <c r="B58593" s="16">
        <v>11338</v>
      </c>
      <c r="C58593">
        <v>84182.06</v>
      </c>
      <c r="D58593">
        <v>84012.12</v>
      </c>
      <c r="E58593">
        <v>11.04</v>
      </c>
      <c r="F58593">
        <v>11.13</v>
      </c>
      <c r="G58593" s="3">
        <v>42186</v>
      </c>
      <c r="H58593">
        <v>409</v>
      </c>
      <c r="I58593">
        <v>11.18</v>
      </c>
      <c r="J58593">
        <v>11.04</v>
      </c>
      <c r="K58593">
        <v>486</v>
      </c>
      <c r="L58593">
        <v>10</v>
      </c>
      <c r="M58593" t="s">
        <v>171</v>
      </c>
    </row>
    <row r="58594" spans="1:13" hidden="1" x14ac:dyDescent="0.25">
      <c r="A58594" s="3">
        <v>41579</v>
      </c>
      <c r="B58594" s="16">
        <v>83335</v>
      </c>
      <c r="C58594">
        <v>99290.74</v>
      </c>
      <c r="D58594">
        <v>99288.79</v>
      </c>
      <c r="E58594">
        <v>9.3800000000000008</v>
      </c>
      <c r="F58594">
        <v>9.4120000000000008</v>
      </c>
      <c r="G58594" s="3">
        <v>41610</v>
      </c>
      <c r="H58594">
        <v>19</v>
      </c>
      <c r="I58594">
        <v>9.4149999999999991</v>
      </c>
      <c r="J58594">
        <v>9.3800000000000008</v>
      </c>
      <c r="K58594">
        <v>26</v>
      </c>
      <c r="L58594">
        <v>1</v>
      </c>
      <c r="M58594" t="s">
        <v>238</v>
      </c>
    </row>
    <row r="58595" spans="1:13" hidden="1" x14ac:dyDescent="0.25">
      <c r="A58595" s="3">
        <v>41579</v>
      </c>
      <c r="B58595" s="16">
        <v>4830</v>
      </c>
      <c r="C58595">
        <v>75143.520000000004</v>
      </c>
      <c r="D58595">
        <v>74739.28</v>
      </c>
      <c r="E58595">
        <v>11.45</v>
      </c>
      <c r="F58595">
        <v>11.57</v>
      </c>
      <c r="G58595" s="3">
        <v>42552</v>
      </c>
      <c r="H58595">
        <v>656</v>
      </c>
      <c r="I58595">
        <v>11.64</v>
      </c>
      <c r="J58595">
        <v>11.45</v>
      </c>
      <c r="K58595">
        <v>237</v>
      </c>
      <c r="L58595">
        <v>14</v>
      </c>
      <c r="M58595" t="s">
        <v>186</v>
      </c>
    </row>
    <row r="58596" spans="1:13" hidden="1" x14ac:dyDescent="0.25">
      <c r="A58596" s="3">
        <v>41579</v>
      </c>
      <c r="B58596" s="16">
        <v>26825</v>
      </c>
      <c r="C58596">
        <v>86576.18</v>
      </c>
      <c r="D58596">
        <v>86448.76</v>
      </c>
      <c r="E58596">
        <v>10.82</v>
      </c>
      <c r="F58596">
        <v>10.87</v>
      </c>
      <c r="G58596" s="3">
        <v>42095</v>
      </c>
      <c r="H58596">
        <v>348</v>
      </c>
      <c r="I58596">
        <v>10.93</v>
      </c>
      <c r="J58596">
        <v>10.8</v>
      </c>
      <c r="K58596">
        <v>298</v>
      </c>
      <c r="L58596">
        <v>9</v>
      </c>
      <c r="M58596" t="s">
        <v>169</v>
      </c>
    </row>
    <row r="58597" spans="1:13" hidden="1" x14ac:dyDescent="0.25">
      <c r="A58597" s="3">
        <v>41579</v>
      </c>
      <c r="B58597" s="16">
        <v>83680</v>
      </c>
      <c r="C58597">
        <v>93869.08</v>
      </c>
      <c r="D58597">
        <v>93844.79</v>
      </c>
      <c r="E58597">
        <v>10.27</v>
      </c>
      <c r="F58597">
        <v>10.32</v>
      </c>
      <c r="G58597" s="3">
        <v>41821</v>
      </c>
      <c r="H58597">
        <v>160</v>
      </c>
      <c r="I58597">
        <v>10.34</v>
      </c>
      <c r="J58597">
        <v>10.27</v>
      </c>
      <c r="K58597">
        <v>741</v>
      </c>
      <c r="L58597">
        <v>6</v>
      </c>
      <c r="M58597" t="s">
        <v>175</v>
      </c>
    </row>
    <row r="58598" spans="1:13" hidden="1" x14ac:dyDescent="0.25">
      <c r="A58598" s="3">
        <v>41579</v>
      </c>
      <c r="B58598" s="16">
        <v>312915</v>
      </c>
      <c r="C58598">
        <v>70989.5</v>
      </c>
      <c r="D58598">
        <v>70594.64</v>
      </c>
      <c r="E58598">
        <v>11.47</v>
      </c>
      <c r="F58598">
        <v>11.62</v>
      </c>
      <c r="G58598" s="3">
        <v>42737</v>
      </c>
      <c r="H58598">
        <v>782</v>
      </c>
      <c r="I58598">
        <v>11.72</v>
      </c>
      <c r="J58598">
        <v>11.47</v>
      </c>
      <c r="K58598">
        <v>7116</v>
      </c>
      <c r="L58598">
        <v>16</v>
      </c>
      <c r="M58598" t="s">
        <v>119</v>
      </c>
    </row>
    <row r="58599" spans="1:13" hidden="1" x14ac:dyDescent="0.25">
      <c r="A58599" s="3">
        <v>41579</v>
      </c>
      <c r="B58599" s="16">
        <v>169112</v>
      </c>
      <c r="C58599">
        <v>79529.320000000007</v>
      </c>
      <c r="D58599">
        <v>79180.679999999993</v>
      </c>
      <c r="E58599">
        <v>11.18</v>
      </c>
      <c r="F58599">
        <v>11.39</v>
      </c>
      <c r="G58599" s="3">
        <v>42373</v>
      </c>
      <c r="H58599">
        <v>533</v>
      </c>
      <c r="I58599">
        <v>11.46</v>
      </c>
      <c r="J58599">
        <v>11.18</v>
      </c>
      <c r="K58599">
        <v>4769</v>
      </c>
      <c r="L58599">
        <v>12</v>
      </c>
      <c r="M58599" t="s">
        <v>122</v>
      </c>
    </row>
    <row r="58600" spans="1:13" hidden="1" x14ac:dyDescent="0.25">
      <c r="A58600" s="3">
        <v>41579</v>
      </c>
      <c r="B58600" s="16">
        <v>148420</v>
      </c>
      <c r="C58600">
        <v>96213.3</v>
      </c>
      <c r="D58600">
        <v>96208.59</v>
      </c>
      <c r="E58600">
        <v>10.02</v>
      </c>
      <c r="F58600">
        <v>10.029999999999999</v>
      </c>
      <c r="G58600" s="3">
        <v>41730</v>
      </c>
      <c r="H58600">
        <v>99</v>
      </c>
      <c r="I58600">
        <v>10.039999999999999</v>
      </c>
      <c r="J58600">
        <v>10.01</v>
      </c>
      <c r="K58600">
        <v>246</v>
      </c>
      <c r="L58600">
        <v>5</v>
      </c>
      <c r="M58600" t="s">
        <v>170</v>
      </c>
    </row>
    <row r="58601" spans="1:13" hidden="1" x14ac:dyDescent="0.25">
      <c r="A58601" s="3">
        <v>41579</v>
      </c>
      <c r="B58601" s="16">
        <v>526552</v>
      </c>
      <c r="C58601">
        <v>88934.49</v>
      </c>
      <c r="D58601">
        <v>88844.75</v>
      </c>
      <c r="E58601">
        <v>10.56</v>
      </c>
      <c r="F58601">
        <v>10.66</v>
      </c>
      <c r="G58601" s="3">
        <v>42006</v>
      </c>
      <c r="H58601">
        <v>287</v>
      </c>
      <c r="I58601">
        <v>10.71</v>
      </c>
      <c r="J58601">
        <v>10.55</v>
      </c>
      <c r="K58601">
        <v>5972</v>
      </c>
      <c r="L58601">
        <v>8</v>
      </c>
      <c r="M58601" t="s">
        <v>131</v>
      </c>
    </row>
    <row r="58602" spans="1:13" hidden="1" x14ac:dyDescent="0.25">
      <c r="A58602" s="3">
        <v>41579</v>
      </c>
      <c r="B58602" s="16">
        <v>106385</v>
      </c>
      <c r="C58602">
        <v>98519.24</v>
      </c>
      <c r="D58602">
        <v>98516.15</v>
      </c>
      <c r="E58602">
        <v>9.6150000000000002</v>
      </c>
      <c r="F58602">
        <v>9.6150000000000002</v>
      </c>
      <c r="G58602" s="3">
        <v>41641</v>
      </c>
      <c r="H58602">
        <v>38</v>
      </c>
      <c r="I58602">
        <v>9.6300000000000008</v>
      </c>
      <c r="J58602">
        <v>9.6050000000000004</v>
      </c>
      <c r="K58602">
        <v>85</v>
      </c>
      <c r="L58602">
        <v>2</v>
      </c>
      <c r="M58602" t="s">
        <v>130</v>
      </c>
    </row>
    <row r="58603" spans="1:13" hidden="1" x14ac:dyDescent="0.25">
      <c r="A58603" s="3">
        <v>41582</v>
      </c>
      <c r="B58603" s="16">
        <v>0</v>
      </c>
      <c r="C58603">
        <v>29755.61</v>
      </c>
      <c r="D58603">
        <v>29590.240000000002</v>
      </c>
      <c r="E58603">
        <v>0</v>
      </c>
      <c r="F58603">
        <v>0</v>
      </c>
      <c r="G58603" s="3">
        <v>45474</v>
      </c>
      <c r="H58603">
        <v>2632</v>
      </c>
      <c r="I58603">
        <v>0</v>
      </c>
      <c r="J58603">
        <v>0</v>
      </c>
      <c r="K58603">
        <v>0</v>
      </c>
      <c r="L58603">
        <v>41</v>
      </c>
      <c r="M58603" t="s">
        <v>226</v>
      </c>
    </row>
    <row r="58604" spans="1:13" hidden="1" x14ac:dyDescent="0.25">
      <c r="A58604" s="3">
        <v>41582</v>
      </c>
      <c r="B58604" s="16">
        <v>0</v>
      </c>
      <c r="C58604">
        <v>33313.65</v>
      </c>
      <c r="D58604">
        <v>33146.019999999997</v>
      </c>
      <c r="E58604">
        <v>0</v>
      </c>
      <c r="F58604">
        <v>0</v>
      </c>
      <c r="G58604" s="3">
        <v>45110</v>
      </c>
      <c r="H58604">
        <v>2386</v>
      </c>
      <c r="I58604">
        <v>0</v>
      </c>
      <c r="J58604">
        <v>0</v>
      </c>
      <c r="K58604">
        <v>0</v>
      </c>
      <c r="L58604">
        <v>39</v>
      </c>
      <c r="M58604" t="s">
        <v>227</v>
      </c>
    </row>
    <row r="58605" spans="1:13" hidden="1" x14ac:dyDescent="0.25">
      <c r="A58605" s="3">
        <v>41582</v>
      </c>
      <c r="B58605" s="16">
        <v>0</v>
      </c>
      <c r="C58605">
        <v>40781.78</v>
      </c>
      <c r="D58605">
        <v>40662.71</v>
      </c>
      <c r="E58605">
        <v>0</v>
      </c>
      <c r="F58605">
        <v>0</v>
      </c>
      <c r="G58605" s="3">
        <v>44470</v>
      </c>
      <c r="H58605">
        <v>1953</v>
      </c>
      <c r="I58605">
        <v>0</v>
      </c>
      <c r="J58605">
        <v>0</v>
      </c>
      <c r="K58605">
        <v>0</v>
      </c>
      <c r="L58605">
        <v>35</v>
      </c>
      <c r="M58605" t="s">
        <v>228</v>
      </c>
    </row>
    <row r="58606" spans="1:13" hidden="1" x14ac:dyDescent="0.25">
      <c r="A58606" s="3">
        <v>41582</v>
      </c>
      <c r="B58606" s="16">
        <v>0</v>
      </c>
      <c r="C58606">
        <v>43261.4</v>
      </c>
      <c r="D58606">
        <v>43168.92</v>
      </c>
      <c r="E58606">
        <v>0</v>
      </c>
      <c r="F58606">
        <v>0</v>
      </c>
      <c r="G58606" s="3">
        <v>44287</v>
      </c>
      <c r="H58606">
        <v>1827</v>
      </c>
      <c r="I58606">
        <v>0</v>
      </c>
      <c r="J58606">
        <v>0</v>
      </c>
      <c r="K58606">
        <v>0</v>
      </c>
      <c r="L58606">
        <v>33</v>
      </c>
      <c r="M58606" t="s">
        <v>229</v>
      </c>
    </row>
    <row r="58607" spans="1:13" hidden="1" x14ac:dyDescent="0.25">
      <c r="A58607" s="3">
        <v>41582</v>
      </c>
      <c r="B58607" s="16">
        <v>0</v>
      </c>
      <c r="C58607">
        <v>37385.58</v>
      </c>
      <c r="D58607">
        <v>37234.42</v>
      </c>
      <c r="E58607">
        <v>0</v>
      </c>
      <c r="F58607">
        <v>0</v>
      </c>
      <c r="G58607" s="3">
        <v>44743</v>
      </c>
      <c r="H58607">
        <v>2137</v>
      </c>
      <c r="I58607">
        <v>0</v>
      </c>
      <c r="J58607">
        <v>0</v>
      </c>
      <c r="K58607">
        <v>0</v>
      </c>
      <c r="L58607">
        <v>37</v>
      </c>
      <c r="M58607" t="s">
        <v>221</v>
      </c>
    </row>
    <row r="58608" spans="1:13" hidden="1" x14ac:dyDescent="0.25">
      <c r="A58608" s="3">
        <v>41582</v>
      </c>
      <c r="B58608" s="16">
        <v>0</v>
      </c>
      <c r="C58608">
        <v>42034.35</v>
      </c>
      <c r="D58608">
        <v>41927.14</v>
      </c>
      <c r="E58608">
        <v>0</v>
      </c>
      <c r="F58608">
        <v>0</v>
      </c>
      <c r="G58608" s="3">
        <v>44378</v>
      </c>
      <c r="H58608">
        <v>1889</v>
      </c>
      <c r="I58608">
        <v>0</v>
      </c>
      <c r="J58608">
        <v>0</v>
      </c>
      <c r="K58608">
        <v>0</v>
      </c>
      <c r="L58608">
        <v>34</v>
      </c>
      <c r="M58608" t="s">
        <v>222</v>
      </c>
    </row>
    <row r="58609" spans="1:13" hidden="1" x14ac:dyDescent="0.25">
      <c r="A58609" s="3">
        <v>41582</v>
      </c>
      <c r="B58609" s="16">
        <v>0</v>
      </c>
      <c r="C58609">
        <v>28051.67</v>
      </c>
      <c r="D58609">
        <v>27888.06</v>
      </c>
      <c r="E58609">
        <v>0</v>
      </c>
      <c r="F58609">
        <v>0</v>
      </c>
      <c r="G58609" s="3">
        <v>45659</v>
      </c>
      <c r="H58609">
        <v>2758</v>
      </c>
      <c r="I58609">
        <v>0</v>
      </c>
      <c r="J58609">
        <v>0</v>
      </c>
      <c r="K58609">
        <v>0</v>
      </c>
      <c r="L58609">
        <v>42</v>
      </c>
      <c r="M58609" t="s">
        <v>189</v>
      </c>
    </row>
    <row r="58610" spans="1:13" hidden="1" x14ac:dyDescent="0.25">
      <c r="A58610" s="3">
        <v>41582</v>
      </c>
      <c r="B58610" s="16">
        <v>0</v>
      </c>
      <c r="C58610">
        <v>51370.62</v>
      </c>
      <c r="D58610">
        <v>51456.55</v>
      </c>
      <c r="E58610">
        <v>0</v>
      </c>
      <c r="F58610">
        <v>0</v>
      </c>
      <c r="G58610" s="3">
        <v>43739</v>
      </c>
      <c r="H58610">
        <v>1459</v>
      </c>
      <c r="I58610">
        <v>0</v>
      </c>
      <c r="J58610">
        <v>0</v>
      </c>
      <c r="K58610">
        <v>0</v>
      </c>
      <c r="L58610">
        <v>27</v>
      </c>
      <c r="M58610" t="s">
        <v>231</v>
      </c>
    </row>
    <row r="58611" spans="1:13" hidden="1" x14ac:dyDescent="0.25">
      <c r="A58611" s="3">
        <v>41582</v>
      </c>
      <c r="B58611" s="16">
        <v>10</v>
      </c>
      <c r="C58611">
        <v>31477.27</v>
      </c>
      <c r="D58611">
        <v>31310.57</v>
      </c>
      <c r="E58611">
        <v>12.08</v>
      </c>
      <c r="F58611">
        <v>12.08</v>
      </c>
      <c r="G58611" s="3">
        <v>45293</v>
      </c>
      <c r="H58611">
        <v>2509</v>
      </c>
      <c r="I58611">
        <v>12.08</v>
      </c>
      <c r="J58611">
        <v>12.08</v>
      </c>
      <c r="K58611">
        <v>1</v>
      </c>
      <c r="L58611">
        <v>40</v>
      </c>
      <c r="M58611" t="s">
        <v>194</v>
      </c>
    </row>
    <row r="58612" spans="1:13" hidden="1" x14ac:dyDescent="0.25">
      <c r="A58612" s="3">
        <v>41582</v>
      </c>
      <c r="B58612" s="16">
        <v>0</v>
      </c>
      <c r="C58612">
        <v>48501.120000000003</v>
      </c>
      <c r="D58612">
        <v>48544.51</v>
      </c>
      <c r="E58612">
        <v>0</v>
      </c>
      <c r="F58612">
        <v>0</v>
      </c>
      <c r="G58612" s="3">
        <v>43922</v>
      </c>
      <c r="H58612">
        <v>1582</v>
      </c>
      <c r="I58612">
        <v>0</v>
      </c>
      <c r="J58612">
        <v>0</v>
      </c>
      <c r="K58612">
        <v>0</v>
      </c>
      <c r="L58612">
        <v>29</v>
      </c>
      <c r="M58612" t="s">
        <v>230</v>
      </c>
    </row>
    <row r="58613" spans="1:13" hidden="1" x14ac:dyDescent="0.25">
      <c r="A58613" s="3">
        <v>41582</v>
      </c>
      <c r="B58613" s="16">
        <v>5</v>
      </c>
      <c r="C58613">
        <v>57582.5</v>
      </c>
      <c r="D58613">
        <v>57638.239999999998</v>
      </c>
      <c r="E58613">
        <v>11.94</v>
      </c>
      <c r="F58613">
        <v>11.94</v>
      </c>
      <c r="G58613" s="3">
        <v>43374</v>
      </c>
      <c r="H58613">
        <v>1213</v>
      </c>
      <c r="I58613">
        <v>11.94</v>
      </c>
      <c r="J58613">
        <v>11.94</v>
      </c>
      <c r="K58613">
        <v>1</v>
      </c>
      <c r="L58613">
        <v>23</v>
      </c>
      <c r="M58613" t="s">
        <v>216</v>
      </c>
    </row>
    <row r="58614" spans="1:13" hidden="1" x14ac:dyDescent="0.25">
      <c r="A58614" s="3">
        <v>41582</v>
      </c>
      <c r="B58614" s="16">
        <v>0</v>
      </c>
      <c r="C58614">
        <v>54464.53</v>
      </c>
      <c r="D58614">
        <v>54548.19</v>
      </c>
      <c r="E58614">
        <v>0</v>
      </c>
      <c r="F58614">
        <v>0</v>
      </c>
      <c r="G58614" s="3">
        <v>43556</v>
      </c>
      <c r="H58614">
        <v>1332</v>
      </c>
      <c r="I58614">
        <v>0</v>
      </c>
      <c r="J58614">
        <v>0</v>
      </c>
      <c r="K58614">
        <v>0</v>
      </c>
      <c r="L58614">
        <v>25</v>
      </c>
      <c r="M58614" t="s">
        <v>232</v>
      </c>
    </row>
    <row r="58615" spans="1:13" hidden="1" x14ac:dyDescent="0.25">
      <c r="A58615" s="3">
        <v>41582</v>
      </c>
      <c r="B58615" s="16">
        <v>0</v>
      </c>
      <c r="C58615">
        <v>47174.12</v>
      </c>
      <c r="D58615">
        <v>47175.89</v>
      </c>
      <c r="E58615">
        <v>0</v>
      </c>
      <c r="F58615">
        <v>0</v>
      </c>
      <c r="G58615" s="3">
        <v>44013</v>
      </c>
      <c r="H58615">
        <v>1643</v>
      </c>
      <c r="I58615">
        <v>0</v>
      </c>
      <c r="J58615">
        <v>0</v>
      </c>
      <c r="K58615">
        <v>0</v>
      </c>
      <c r="L58615">
        <v>30</v>
      </c>
      <c r="M58615" t="s">
        <v>211</v>
      </c>
    </row>
    <row r="58616" spans="1:13" hidden="1" x14ac:dyDescent="0.25">
      <c r="A58616" s="3">
        <v>41582</v>
      </c>
      <c r="B58616" s="16">
        <v>255</v>
      </c>
      <c r="C58616">
        <v>59364.14</v>
      </c>
      <c r="D58616">
        <v>59436.05</v>
      </c>
      <c r="E58616">
        <v>11.81</v>
      </c>
      <c r="F58616">
        <v>11.89</v>
      </c>
      <c r="G58616" s="3">
        <v>43283</v>
      </c>
      <c r="H58616">
        <v>1150</v>
      </c>
      <c r="I58616">
        <v>11.89</v>
      </c>
      <c r="J58616">
        <v>11.81</v>
      </c>
      <c r="K58616">
        <v>5</v>
      </c>
      <c r="L58616">
        <v>22</v>
      </c>
      <c r="M58616" t="s">
        <v>212</v>
      </c>
    </row>
    <row r="58617" spans="1:13" hidden="1" x14ac:dyDescent="0.25">
      <c r="A58617" s="3">
        <v>41582</v>
      </c>
      <c r="B58617" s="16">
        <v>0</v>
      </c>
      <c r="C58617">
        <v>52943.68</v>
      </c>
      <c r="D58617">
        <v>53028.51</v>
      </c>
      <c r="E58617">
        <v>0</v>
      </c>
      <c r="F58617">
        <v>0</v>
      </c>
      <c r="G58617" s="3">
        <v>43647</v>
      </c>
      <c r="H58617">
        <v>1394</v>
      </c>
      <c r="I58617">
        <v>0</v>
      </c>
      <c r="J58617">
        <v>0</v>
      </c>
      <c r="K58617">
        <v>0</v>
      </c>
      <c r="L58617">
        <v>26</v>
      </c>
      <c r="M58617" t="s">
        <v>223</v>
      </c>
    </row>
    <row r="58618" spans="1:13" hidden="1" x14ac:dyDescent="0.25">
      <c r="A58618" s="3">
        <v>41582</v>
      </c>
      <c r="B58618" s="16">
        <v>0</v>
      </c>
      <c r="C58618">
        <v>45799.87</v>
      </c>
      <c r="D58618">
        <v>45759.31</v>
      </c>
      <c r="E58618">
        <v>0</v>
      </c>
      <c r="F58618">
        <v>0</v>
      </c>
      <c r="G58618" s="3">
        <v>44105</v>
      </c>
      <c r="H58618">
        <v>1707</v>
      </c>
      <c r="I58618">
        <v>0</v>
      </c>
      <c r="J58618">
        <v>0</v>
      </c>
      <c r="K58618">
        <v>0</v>
      </c>
      <c r="L58618">
        <v>31</v>
      </c>
      <c r="M58618" t="s">
        <v>196</v>
      </c>
    </row>
    <row r="58619" spans="1:13" hidden="1" x14ac:dyDescent="0.25">
      <c r="A58619" s="3">
        <v>41582</v>
      </c>
      <c r="B58619" s="16">
        <v>2240</v>
      </c>
      <c r="C58619">
        <v>96969.99</v>
      </c>
      <c r="D58619">
        <v>96969.19</v>
      </c>
      <c r="E58619">
        <v>9.92</v>
      </c>
      <c r="F58619">
        <v>9.91</v>
      </c>
      <c r="G58619" s="3">
        <v>41703</v>
      </c>
      <c r="H58619">
        <v>79</v>
      </c>
      <c r="I58619">
        <v>9.92</v>
      </c>
      <c r="J58619">
        <v>9.91</v>
      </c>
      <c r="K58619">
        <v>3</v>
      </c>
      <c r="L58619">
        <v>4</v>
      </c>
      <c r="M58619" t="s">
        <v>240</v>
      </c>
    </row>
    <row r="58620" spans="1:13" hidden="1" x14ac:dyDescent="0.25">
      <c r="A58620" s="3">
        <v>41582</v>
      </c>
      <c r="B58620" s="16">
        <v>15</v>
      </c>
      <c r="C58620">
        <v>39602.839999999997</v>
      </c>
      <c r="D58620">
        <v>39474.879999999997</v>
      </c>
      <c r="E58620">
        <v>12</v>
      </c>
      <c r="F58620">
        <v>12</v>
      </c>
      <c r="G58620" s="3">
        <v>44564</v>
      </c>
      <c r="H58620">
        <v>2014</v>
      </c>
      <c r="I58620">
        <v>12</v>
      </c>
      <c r="J58620">
        <v>12</v>
      </c>
      <c r="K58620">
        <v>2</v>
      </c>
      <c r="L58620">
        <v>36</v>
      </c>
      <c r="M58620" t="s">
        <v>145</v>
      </c>
    </row>
    <row r="58621" spans="1:13" hidden="1" x14ac:dyDescent="0.25">
      <c r="A58621" s="3">
        <v>41582</v>
      </c>
      <c r="B58621" s="16">
        <v>5</v>
      </c>
      <c r="C58621">
        <v>64720.31</v>
      </c>
      <c r="D58621">
        <v>64787.040000000001</v>
      </c>
      <c r="E58621">
        <v>11.72</v>
      </c>
      <c r="F58621">
        <v>11.72</v>
      </c>
      <c r="G58621" s="3">
        <v>43010</v>
      </c>
      <c r="H58621">
        <v>968</v>
      </c>
      <c r="I58621">
        <v>11.72</v>
      </c>
      <c r="J58621">
        <v>11.72</v>
      </c>
      <c r="K58621">
        <v>1</v>
      </c>
      <c r="L58621">
        <v>19</v>
      </c>
      <c r="M58621" t="s">
        <v>208</v>
      </c>
    </row>
    <row r="58622" spans="1:13" hidden="1" x14ac:dyDescent="0.25">
      <c r="A58622" s="3">
        <v>41582</v>
      </c>
      <c r="B58622" s="16">
        <v>0</v>
      </c>
      <c r="C58622">
        <v>61171.35</v>
      </c>
      <c r="D58622">
        <v>61220.1</v>
      </c>
      <c r="E58622">
        <v>0</v>
      </c>
      <c r="F58622">
        <v>0</v>
      </c>
      <c r="G58622" s="3">
        <v>43192</v>
      </c>
      <c r="H58622">
        <v>1087</v>
      </c>
      <c r="I58622">
        <v>0</v>
      </c>
      <c r="J58622">
        <v>0</v>
      </c>
      <c r="K58622">
        <v>0</v>
      </c>
      <c r="L58622">
        <v>21</v>
      </c>
      <c r="M58622" t="s">
        <v>213</v>
      </c>
    </row>
    <row r="58623" spans="1:13" hidden="1" x14ac:dyDescent="0.25">
      <c r="A58623" s="3">
        <v>41582</v>
      </c>
      <c r="B58623" s="16">
        <v>15</v>
      </c>
      <c r="C58623">
        <v>72563.66</v>
      </c>
      <c r="D58623">
        <v>72739.94</v>
      </c>
      <c r="E58623">
        <v>11.61</v>
      </c>
      <c r="F58623">
        <v>11.58</v>
      </c>
      <c r="G58623" s="3">
        <v>42646</v>
      </c>
      <c r="H58623">
        <v>720</v>
      </c>
      <c r="I58623">
        <v>11.61</v>
      </c>
      <c r="J58623">
        <v>11.58</v>
      </c>
      <c r="K58623">
        <v>2</v>
      </c>
      <c r="L58623">
        <v>15</v>
      </c>
      <c r="M58623" t="s">
        <v>202</v>
      </c>
    </row>
    <row r="58624" spans="1:13" hidden="1" x14ac:dyDescent="0.25">
      <c r="A58624" s="3">
        <v>41582</v>
      </c>
      <c r="B58624" s="16">
        <v>10</v>
      </c>
      <c r="C58624">
        <v>68592.91</v>
      </c>
      <c r="D58624">
        <v>68632.240000000005</v>
      </c>
      <c r="E58624">
        <v>11.63</v>
      </c>
      <c r="F58624">
        <v>11.63</v>
      </c>
      <c r="G58624" s="3">
        <v>42828</v>
      </c>
      <c r="H58624">
        <v>843</v>
      </c>
      <c r="I58624">
        <v>11.63</v>
      </c>
      <c r="J58624">
        <v>11.63</v>
      </c>
      <c r="K58624">
        <v>2</v>
      </c>
      <c r="L58624">
        <v>17</v>
      </c>
      <c r="M58624" t="s">
        <v>192</v>
      </c>
    </row>
    <row r="58625" spans="1:13" hidden="1" x14ac:dyDescent="0.25">
      <c r="A58625" s="3">
        <v>41582</v>
      </c>
      <c r="B58625" s="16">
        <v>380</v>
      </c>
      <c r="C58625">
        <v>49889.54</v>
      </c>
      <c r="D58625">
        <v>49976.42</v>
      </c>
      <c r="E58625">
        <v>11.91</v>
      </c>
      <c r="F58625">
        <v>12.02</v>
      </c>
      <c r="G58625" s="3">
        <v>43832</v>
      </c>
      <c r="H58625">
        <v>1520</v>
      </c>
      <c r="I58625">
        <v>12.02</v>
      </c>
      <c r="J58625">
        <v>11.91</v>
      </c>
      <c r="K58625">
        <v>11</v>
      </c>
      <c r="L58625">
        <v>28</v>
      </c>
      <c r="M58625" t="s">
        <v>179</v>
      </c>
    </row>
    <row r="58626" spans="1:13" hidden="1" x14ac:dyDescent="0.25">
      <c r="A58626" s="3">
        <v>41582</v>
      </c>
      <c r="B58626" s="16">
        <v>1370</v>
      </c>
      <c r="C58626">
        <v>81546.78</v>
      </c>
      <c r="D58626">
        <v>81615.44</v>
      </c>
      <c r="E58626">
        <v>11.23</v>
      </c>
      <c r="F58626">
        <v>11.23</v>
      </c>
      <c r="G58626" s="3">
        <v>42278</v>
      </c>
      <c r="H58626">
        <v>472</v>
      </c>
      <c r="I58626">
        <v>11.23</v>
      </c>
      <c r="J58626">
        <v>11.22</v>
      </c>
      <c r="K58626">
        <v>83</v>
      </c>
      <c r="L58626">
        <v>11</v>
      </c>
      <c r="M58626" t="s">
        <v>187</v>
      </c>
    </row>
    <row r="58627" spans="1:13" hidden="1" x14ac:dyDescent="0.25">
      <c r="A58627" s="3">
        <v>41582</v>
      </c>
      <c r="B58627" s="16">
        <v>170</v>
      </c>
      <c r="C58627">
        <v>66690.12</v>
      </c>
      <c r="D58627">
        <v>66717.710000000006</v>
      </c>
      <c r="E58627">
        <v>11.72</v>
      </c>
      <c r="F58627">
        <v>11.75</v>
      </c>
      <c r="G58627" s="3">
        <v>42919</v>
      </c>
      <c r="H58627">
        <v>904</v>
      </c>
      <c r="I58627">
        <v>11.75</v>
      </c>
      <c r="J58627">
        <v>11.72</v>
      </c>
      <c r="K58627">
        <v>16</v>
      </c>
      <c r="L58627">
        <v>18</v>
      </c>
      <c r="M58627" t="s">
        <v>207</v>
      </c>
    </row>
    <row r="58628" spans="1:13" hidden="1" x14ac:dyDescent="0.25">
      <c r="A58628" s="3">
        <v>41582</v>
      </c>
      <c r="B58628" s="16">
        <v>8265</v>
      </c>
      <c r="C58628">
        <v>56004.06</v>
      </c>
      <c r="D58628">
        <v>56086.43</v>
      </c>
      <c r="E58628">
        <v>11.89</v>
      </c>
      <c r="F58628">
        <v>11.93</v>
      </c>
      <c r="G58628" s="3">
        <v>43467</v>
      </c>
      <c r="H58628">
        <v>1272</v>
      </c>
      <c r="I58628">
        <v>11.95</v>
      </c>
      <c r="J58628">
        <v>11.86</v>
      </c>
      <c r="K58628">
        <v>151</v>
      </c>
      <c r="L58628">
        <v>24</v>
      </c>
      <c r="M58628" t="s">
        <v>168</v>
      </c>
    </row>
    <row r="58629" spans="1:13" hidden="1" x14ac:dyDescent="0.25">
      <c r="A58629" s="3">
        <v>41582</v>
      </c>
      <c r="B58629" s="16">
        <v>275</v>
      </c>
      <c r="C58629">
        <v>76963.06</v>
      </c>
      <c r="D58629">
        <v>77051.97</v>
      </c>
      <c r="E58629">
        <v>11.46</v>
      </c>
      <c r="F58629">
        <v>11.49</v>
      </c>
      <c r="G58629" s="3">
        <v>42461</v>
      </c>
      <c r="H58629">
        <v>592</v>
      </c>
      <c r="I58629">
        <v>11.49</v>
      </c>
      <c r="J58629">
        <v>11.45</v>
      </c>
      <c r="K58629">
        <v>4</v>
      </c>
      <c r="L58629">
        <v>13</v>
      </c>
      <c r="M58629" t="s">
        <v>201</v>
      </c>
    </row>
    <row r="58630" spans="1:13" hidden="1" x14ac:dyDescent="0.25">
      <c r="A58630" s="3">
        <v>41582</v>
      </c>
      <c r="B58630" s="16">
        <v>2249</v>
      </c>
      <c r="C58630">
        <v>62971.53</v>
      </c>
      <c r="D58630">
        <v>63000.5</v>
      </c>
      <c r="E58630">
        <v>11.78</v>
      </c>
      <c r="F58630">
        <v>11.81</v>
      </c>
      <c r="G58630" s="3">
        <v>43102</v>
      </c>
      <c r="H58630">
        <v>1027</v>
      </c>
      <c r="I58630">
        <v>11.82</v>
      </c>
      <c r="J58630">
        <v>11.74</v>
      </c>
      <c r="K58630">
        <v>87</v>
      </c>
      <c r="L58630">
        <v>20</v>
      </c>
      <c r="M58630" t="s">
        <v>150</v>
      </c>
    </row>
    <row r="58631" spans="1:13" hidden="1" x14ac:dyDescent="0.25">
      <c r="A58631" s="3">
        <v>41582</v>
      </c>
      <c r="B58631" s="16">
        <v>14537</v>
      </c>
      <c r="C58631">
        <v>44507.54</v>
      </c>
      <c r="D58631">
        <v>44426.94</v>
      </c>
      <c r="E58631">
        <v>11.97</v>
      </c>
      <c r="F58631">
        <v>12.08</v>
      </c>
      <c r="G58631" s="3">
        <v>44200</v>
      </c>
      <c r="H58631">
        <v>1767</v>
      </c>
      <c r="I58631">
        <v>12.08</v>
      </c>
      <c r="J58631">
        <v>11.93</v>
      </c>
      <c r="K58631">
        <v>405</v>
      </c>
      <c r="L58631">
        <v>32</v>
      </c>
      <c r="M58631" t="s">
        <v>178</v>
      </c>
    </row>
    <row r="58632" spans="1:13" hidden="1" x14ac:dyDescent="0.25">
      <c r="A58632" s="3">
        <v>41582</v>
      </c>
      <c r="B58632" s="16">
        <v>2835</v>
      </c>
      <c r="C58632">
        <v>97731.07</v>
      </c>
      <c r="D58632">
        <v>97732.66</v>
      </c>
      <c r="E58632">
        <v>9.7799999999999994</v>
      </c>
      <c r="F58632">
        <v>9.7799999999999994</v>
      </c>
      <c r="G58632" s="3">
        <v>41673</v>
      </c>
      <c r="H58632">
        <v>59</v>
      </c>
      <c r="I58632">
        <v>9.7799999999999994</v>
      </c>
      <c r="J58632">
        <v>9.77</v>
      </c>
      <c r="K58632">
        <v>7</v>
      </c>
      <c r="L58632">
        <v>3</v>
      </c>
      <c r="M58632" t="s">
        <v>239</v>
      </c>
    </row>
    <row r="58633" spans="1:13" hidden="1" x14ac:dyDescent="0.25">
      <c r="A58633" s="3">
        <v>41582</v>
      </c>
      <c r="B58633" s="16">
        <v>2116</v>
      </c>
      <c r="C58633">
        <v>35241.17</v>
      </c>
      <c r="D58633">
        <v>35073.08</v>
      </c>
      <c r="E58633">
        <v>12.06</v>
      </c>
      <c r="F58633">
        <v>12.2</v>
      </c>
      <c r="G58633" s="3">
        <v>44928</v>
      </c>
      <c r="H58633">
        <v>2263</v>
      </c>
      <c r="I58633">
        <v>12.2</v>
      </c>
      <c r="J58633">
        <v>12.04</v>
      </c>
      <c r="K58633">
        <v>147</v>
      </c>
      <c r="L58633">
        <v>38</v>
      </c>
      <c r="M58633" t="s">
        <v>195</v>
      </c>
    </row>
    <row r="58634" spans="1:13" hidden="1" x14ac:dyDescent="0.25">
      <c r="A58634" s="3">
        <v>41582</v>
      </c>
      <c r="B58634" s="16">
        <v>4941</v>
      </c>
      <c r="C58634">
        <v>91328.45</v>
      </c>
      <c r="D58634">
        <v>91362.39</v>
      </c>
      <c r="E58634">
        <v>10.54</v>
      </c>
      <c r="F58634">
        <v>10.5</v>
      </c>
      <c r="G58634" s="3">
        <v>41913</v>
      </c>
      <c r="H58634">
        <v>224</v>
      </c>
      <c r="I58634">
        <v>10.54</v>
      </c>
      <c r="J58634">
        <v>10.5</v>
      </c>
      <c r="K58634">
        <v>38</v>
      </c>
      <c r="L58634">
        <v>7</v>
      </c>
      <c r="M58634" t="s">
        <v>176</v>
      </c>
    </row>
    <row r="58635" spans="1:13" hidden="1" x14ac:dyDescent="0.25">
      <c r="A58635" s="3">
        <v>41582</v>
      </c>
      <c r="B58635" s="16">
        <v>10367</v>
      </c>
      <c r="C58635">
        <v>84041.83</v>
      </c>
      <c r="D58635">
        <v>84109.62</v>
      </c>
      <c r="E58635">
        <v>11.12</v>
      </c>
      <c r="F58635">
        <v>11.08</v>
      </c>
      <c r="G58635" s="3">
        <v>42186</v>
      </c>
      <c r="H58635">
        <v>408</v>
      </c>
      <c r="I58635">
        <v>11.12</v>
      </c>
      <c r="J58635">
        <v>11.07</v>
      </c>
      <c r="K58635">
        <v>167</v>
      </c>
      <c r="L58635">
        <v>10</v>
      </c>
      <c r="M58635" t="s">
        <v>171</v>
      </c>
    </row>
    <row r="58636" spans="1:13" hidden="1" x14ac:dyDescent="0.25">
      <c r="A58636" s="3">
        <v>41582</v>
      </c>
      <c r="B58636" s="16">
        <v>10685</v>
      </c>
      <c r="C58636">
        <v>99323.9</v>
      </c>
      <c r="D58636">
        <v>99324.92</v>
      </c>
      <c r="E58636">
        <v>9.4149999999999991</v>
      </c>
      <c r="F58636">
        <v>9.4049999999999994</v>
      </c>
      <c r="G58636" s="3">
        <v>41610</v>
      </c>
      <c r="H58636">
        <v>18</v>
      </c>
      <c r="I58636">
        <v>9.42</v>
      </c>
      <c r="J58636">
        <v>9.4</v>
      </c>
      <c r="K58636">
        <v>10</v>
      </c>
      <c r="L58636">
        <v>1</v>
      </c>
      <c r="M58636" t="s">
        <v>238</v>
      </c>
    </row>
    <row r="58637" spans="1:13" hidden="1" x14ac:dyDescent="0.25">
      <c r="A58637" s="3">
        <v>41582</v>
      </c>
      <c r="B58637" s="16">
        <v>1047</v>
      </c>
      <c r="C58637">
        <v>74765.710000000006</v>
      </c>
      <c r="D58637">
        <v>74842.84</v>
      </c>
      <c r="E58637">
        <v>11.57</v>
      </c>
      <c r="F58637">
        <v>11.58</v>
      </c>
      <c r="G58637" s="3">
        <v>42552</v>
      </c>
      <c r="H58637">
        <v>655</v>
      </c>
      <c r="I58637">
        <v>11.58</v>
      </c>
      <c r="J58637">
        <v>11.53</v>
      </c>
      <c r="K58637">
        <v>78</v>
      </c>
      <c r="L58637">
        <v>14</v>
      </c>
      <c r="M58637" t="s">
        <v>186</v>
      </c>
    </row>
    <row r="58638" spans="1:13" hidden="1" x14ac:dyDescent="0.25">
      <c r="A58638" s="3">
        <v>41582</v>
      </c>
      <c r="B58638" s="16">
        <v>10618</v>
      </c>
      <c r="C58638">
        <v>86479.33</v>
      </c>
      <c r="D58638">
        <v>86560.97</v>
      </c>
      <c r="E58638">
        <v>10.87</v>
      </c>
      <c r="F58638">
        <v>10.85</v>
      </c>
      <c r="G58638" s="3">
        <v>42095</v>
      </c>
      <c r="H58638">
        <v>347</v>
      </c>
      <c r="I58638">
        <v>10.88</v>
      </c>
      <c r="J58638">
        <v>10.82</v>
      </c>
      <c r="K58638">
        <v>431</v>
      </c>
      <c r="L58638">
        <v>9</v>
      </c>
      <c r="M58638" t="s">
        <v>169</v>
      </c>
    </row>
    <row r="58639" spans="1:13" hidden="1" x14ac:dyDescent="0.25">
      <c r="A58639" s="3">
        <v>41582</v>
      </c>
      <c r="B58639" s="16">
        <v>40887</v>
      </c>
      <c r="C58639">
        <v>93877.97</v>
      </c>
      <c r="D58639">
        <v>93886.84</v>
      </c>
      <c r="E58639">
        <v>10.31</v>
      </c>
      <c r="F58639">
        <v>10.31</v>
      </c>
      <c r="G58639" s="3">
        <v>41821</v>
      </c>
      <c r="H58639">
        <v>159</v>
      </c>
      <c r="I58639">
        <v>10.32</v>
      </c>
      <c r="J58639">
        <v>10.3</v>
      </c>
      <c r="K58639">
        <v>114</v>
      </c>
      <c r="L58639">
        <v>6</v>
      </c>
      <c r="M58639" t="s">
        <v>175</v>
      </c>
    </row>
    <row r="58640" spans="1:13" hidden="1" x14ac:dyDescent="0.25">
      <c r="A58640" s="3">
        <v>41582</v>
      </c>
      <c r="B58640" s="16">
        <v>115656</v>
      </c>
      <c r="C58640">
        <v>70619.600000000006</v>
      </c>
      <c r="D58640">
        <v>70665.429999999993</v>
      </c>
      <c r="E58640">
        <v>11.63</v>
      </c>
      <c r="F58640">
        <v>11.65</v>
      </c>
      <c r="G58640" s="3">
        <v>42737</v>
      </c>
      <c r="H58640">
        <v>781</v>
      </c>
      <c r="I58640">
        <v>11.67</v>
      </c>
      <c r="J58640">
        <v>11.58</v>
      </c>
      <c r="K58640">
        <v>2711</v>
      </c>
      <c r="L58640">
        <v>16</v>
      </c>
      <c r="M58640" t="s">
        <v>119</v>
      </c>
    </row>
    <row r="58641" spans="1:13" hidden="1" x14ac:dyDescent="0.25">
      <c r="A58641" s="3">
        <v>41582</v>
      </c>
      <c r="B58641" s="16">
        <v>36657</v>
      </c>
      <c r="C58641">
        <v>79208.679999999993</v>
      </c>
      <c r="D58641">
        <v>79260.639999999999</v>
      </c>
      <c r="E58641">
        <v>11.39</v>
      </c>
      <c r="F58641">
        <v>11.41</v>
      </c>
      <c r="G58641" s="3">
        <v>42373</v>
      </c>
      <c r="H58641">
        <v>532</v>
      </c>
      <c r="I58641">
        <v>11.44</v>
      </c>
      <c r="J58641">
        <v>11.34</v>
      </c>
      <c r="K58641">
        <v>1471</v>
      </c>
      <c r="L58641">
        <v>12</v>
      </c>
      <c r="M58641" t="s">
        <v>122</v>
      </c>
    </row>
    <row r="58642" spans="1:13" hidden="1" x14ac:dyDescent="0.25">
      <c r="A58642" s="3">
        <v>41582</v>
      </c>
      <c r="B58642" s="16">
        <v>62116</v>
      </c>
      <c r="C58642">
        <v>96242.61</v>
      </c>
      <c r="D58642">
        <v>96241.55</v>
      </c>
      <c r="E58642">
        <v>10.029999999999999</v>
      </c>
      <c r="F58642">
        <v>10.029999999999999</v>
      </c>
      <c r="G58642" s="3">
        <v>41730</v>
      </c>
      <c r="H58642">
        <v>98</v>
      </c>
      <c r="I58642">
        <v>10.039999999999999</v>
      </c>
      <c r="J58642">
        <v>10.02</v>
      </c>
      <c r="K58642">
        <v>83</v>
      </c>
      <c r="L58642">
        <v>5</v>
      </c>
      <c r="M58642" t="s">
        <v>170</v>
      </c>
    </row>
    <row r="58643" spans="1:13" hidden="1" x14ac:dyDescent="0.25">
      <c r="A58643" s="3">
        <v>41582</v>
      </c>
      <c r="B58643" s="16">
        <v>167420</v>
      </c>
      <c r="C58643">
        <v>88876.17</v>
      </c>
      <c r="D58643">
        <v>88927.21</v>
      </c>
      <c r="E58643">
        <v>10.66</v>
      </c>
      <c r="F58643">
        <v>10.63</v>
      </c>
      <c r="G58643" s="3">
        <v>42006</v>
      </c>
      <c r="H58643">
        <v>286</v>
      </c>
      <c r="I58643">
        <v>10.7</v>
      </c>
      <c r="J58643">
        <v>10.61</v>
      </c>
      <c r="K58643">
        <v>1995</v>
      </c>
      <c r="L58643">
        <v>8</v>
      </c>
      <c r="M58643" t="s">
        <v>131</v>
      </c>
    </row>
    <row r="58644" spans="1:13" hidden="1" x14ac:dyDescent="0.25">
      <c r="A58644" s="3">
        <v>41582</v>
      </c>
      <c r="B58644" s="16">
        <v>13815</v>
      </c>
      <c r="C58644">
        <v>98550.99</v>
      </c>
      <c r="D58644">
        <v>98551.79</v>
      </c>
      <c r="E58644">
        <v>9.6199999999999992</v>
      </c>
      <c r="F58644">
        <v>9.6259999999999994</v>
      </c>
      <c r="G58644" s="3">
        <v>41641</v>
      </c>
      <c r="H58644">
        <v>37</v>
      </c>
      <c r="I58644">
        <v>9.6289999999999996</v>
      </c>
      <c r="J58644">
        <v>9.61</v>
      </c>
      <c r="K58644">
        <v>36</v>
      </c>
      <c r="L58644">
        <v>2</v>
      </c>
      <c r="M58644" t="s">
        <v>130</v>
      </c>
    </row>
    <row r="58645" spans="1:13" hidden="1" x14ac:dyDescent="0.25">
      <c r="A58645" s="3">
        <v>41583</v>
      </c>
      <c r="B58645" s="16">
        <v>0</v>
      </c>
      <c r="C58645">
        <v>29600.66</v>
      </c>
      <c r="D58645">
        <v>28913.35</v>
      </c>
      <c r="E58645">
        <v>0</v>
      </c>
      <c r="F58645">
        <v>0</v>
      </c>
      <c r="G58645" s="3">
        <v>45474</v>
      </c>
      <c r="H58645">
        <v>2631</v>
      </c>
      <c r="I58645">
        <v>0</v>
      </c>
      <c r="J58645">
        <v>0</v>
      </c>
      <c r="K58645">
        <v>0</v>
      </c>
      <c r="L58645">
        <v>41</v>
      </c>
      <c r="M58645" t="s">
        <v>226</v>
      </c>
    </row>
    <row r="58646" spans="1:13" hidden="1" x14ac:dyDescent="0.25">
      <c r="A58646" s="3">
        <v>41583</v>
      </c>
      <c r="B58646" s="16">
        <v>0</v>
      </c>
      <c r="C58646">
        <v>33157.69</v>
      </c>
      <c r="D58646">
        <v>32511.89</v>
      </c>
      <c r="E58646">
        <v>0</v>
      </c>
      <c r="F58646">
        <v>0</v>
      </c>
      <c r="G58646" s="3">
        <v>45110</v>
      </c>
      <c r="H58646">
        <v>2385</v>
      </c>
      <c r="I58646">
        <v>0</v>
      </c>
      <c r="J58646">
        <v>0</v>
      </c>
      <c r="K58646">
        <v>0</v>
      </c>
      <c r="L58646">
        <v>39</v>
      </c>
      <c r="M58646" t="s">
        <v>227</v>
      </c>
    </row>
    <row r="58647" spans="1:13" hidden="1" x14ac:dyDescent="0.25">
      <c r="A58647" s="3">
        <v>41583</v>
      </c>
      <c r="B58647" s="16">
        <v>0</v>
      </c>
      <c r="C58647">
        <v>40677.03</v>
      </c>
      <c r="D58647">
        <v>40038.379999999997</v>
      </c>
      <c r="E58647">
        <v>0</v>
      </c>
      <c r="F58647">
        <v>0</v>
      </c>
      <c r="G58647" s="3">
        <v>44470</v>
      </c>
      <c r="H58647">
        <v>1952</v>
      </c>
      <c r="I58647">
        <v>0</v>
      </c>
      <c r="J58647">
        <v>0</v>
      </c>
      <c r="K58647">
        <v>0</v>
      </c>
      <c r="L58647">
        <v>35</v>
      </c>
      <c r="M58647" t="s">
        <v>228</v>
      </c>
    </row>
    <row r="58648" spans="1:13" hidden="1" x14ac:dyDescent="0.25">
      <c r="A58648" s="3">
        <v>41583</v>
      </c>
      <c r="B58648" s="16">
        <v>0</v>
      </c>
      <c r="C58648">
        <v>43184.12</v>
      </c>
      <c r="D58648">
        <v>42526.9</v>
      </c>
      <c r="E58648">
        <v>0</v>
      </c>
      <c r="F58648">
        <v>0</v>
      </c>
      <c r="G58648" s="3">
        <v>44287</v>
      </c>
      <c r="H58648">
        <v>1826</v>
      </c>
      <c r="I58648">
        <v>0</v>
      </c>
      <c r="J58648">
        <v>0</v>
      </c>
      <c r="K58648">
        <v>0</v>
      </c>
      <c r="L58648">
        <v>33</v>
      </c>
      <c r="M58648" t="s">
        <v>229</v>
      </c>
    </row>
    <row r="58649" spans="1:13" hidden="1" x14ac:dyDescent="0.25">
      <c r="A58649" s="3">
        <v>41583</v>
      </c>
      <c r="B58649" s="16">
        <v>0</v>
      </c>
      <c r="C58649">
        <v>37247.53</v>
      </c>
      <c r="D58649">
        <v>36638.92</v>
      </c>
      <c r="E58649">
        <v>0</v>
      </c>
      <c r="F58649">
        <v>0</v>
      </c>
      <c r="G58649" s="3">
        <v>44743</v>
      </c>
      <c r="H58649">
        <v>2136</v>
      </c>
      <c r="I58649">
        <v>0</v>
      </c>
      <c r="J58649">
        <v>0</v>
      </c>
      <c r="K58649">
        <v>0</v>
      </c>
      <c r="L58649">
        <v>37</v>
      </c>
      <c r="M58649" t="s">
        <v>221</v>
      </c>
    </row>
    <row r="58650" spans="1:13" hidden="1" x14ac:dyDescent="0.25">
      <c r="A58650" s="3">
        <v>41583</v>
      </c>
      <c r="B58650" s="16">
        <v>0</v>
      </c>
      <c r="C58650">
        <v>41941.910000000003</v>
      </c>
      <c r="D58650">
        <v>41293.620000000003</v>
      </c>
      <c r="E58650">
        <v>0</v>
      </c>
      <c r="F58650">
        <v>0</v>
      </c>
      <c r="G58650" s="3">
        <v>44378</v>
      </c>
      <c r="H58650">
        <v>1888</v>
      </c>
      <c r="I58650">
        <v>0</v>
      </c>
      <c r="J58650">
        <v>0</v>
      </c>
      <c r="K58650">
        <v>0</v>
      </c>
      <c r="L58650">
        <v>34</v>
      </c>
      <c r="M58650" t="s">
        <v>222</v>
      </c>
    </row>
    <row r="58651" spans="1:13" hidden="1" x14ac:dyDescent="0.25">
      <c r="A58651" s="3">
        <v>41583</v>
      </c>
      <c r="B58651" s="16">
        <v>0</v>
      </c>
      <c r="C58651">
        <v>27897.88</v>
      </c>
      <c r="D58651">
        <v>27218.84</v>
      </c>
      <c r="E58651">
        <v>0</v>
      </c>
      <c r="F58651">
        <v>0</v>
      </c>
      <c r="G58651" s="3">
        <v>45659</v>
      </c>
      <c r="H58651">
        <v>2757</v>
      </c>
      <c r="I58651">
        <v>0</v>
      </c>
      <c r="J58651">
        <v>0</v>
      </c>
      <c r="K58651">
        <v>0</v>
      </c>
      <c r="L58651">
        <v>42</v>
      </c>
      <c r="M58651" t="s">
        <v>189</v>
      </c>
    </row>
    <row r="58652" spans="1:13" hidden="1" x14ac:dyDescent="0.25">
      <c r="A58652" s="3">
        <v>41583</v>
      </c>
      <c r="B58652" s="16">
        <v>0</v>
      </c>
      <c r="C58652">
        <v>51474.67</v>
      </c>
      <c r="D58652">
        <v>50779.96</v>
      </c>
      <c r="E58652">
        <v>0</v>
      </c>
      <c r="F58652">
        <v>0</v>
      </c>
      <c r="G58652" s="3">
        <v>43739</v>
      </c>
      <c r="H58652">
        <v>1458</v>
      </c>
      <c r="I58652">
        <v>0</v>
      </c>
      <c r="J58652">
        <v>0</v>
      </c>
      <c r="K58652">
        <v>0</v>
      </c>
      <c r="L58652">
        <v>27</v>
      </c>
      <c r="M58652" t="s">
        <v>231</v>
      </c>
    </row>
    <row r="58653" spans="1:13" hidden="1" x14ac:dyDescent="0.25">
      <c r="A58653" s="3">
        <v>41583</v>
      </c>
      <c r="B58653" s="16">
        <v>5</v>
      </c>
      <c r="C58653">
        <v>31321.599999999999</v>
      </c>
      <c r="D58653">
        <v>30627.86</v>
      </c>
      <c r="E58653">
        <v>12.42</v>
      </c>
      <c r="F58653">
        <v>12.42</v>
      </c>
      <c r="G58653" s="3">
        <v>45293</v>
      </c>
      <c r="H58653">
        <v>2508</v>
      </c>
      <c r="I58653">
        <v>12.42</v>
      </c>
      <c r="J58653">
        <v>12.42</v>
      </c>
      <c r="K58653">
        <v>1</v>
      </c>
      <c r="L58653">
        <v>40</v>
      </c>
      <c r="M58653" t="s">
        <v>194</v>
      </c>
    </row>
    <row r="58654" spans="1:13" hidden="1" x14ac:dyDescent="0.25">
      <c r="A58654" s="3">
        <v>41583</v>
      </c>
      <c r="B58654" s="16">
        <v>0</v>
      </c>
      <c r="C58654">
        <v>48561.61</v>
      </c>
      <c r="D58654">
        <v>47848</v>
      </c>
      <c r="E58654">
        <v>0</v>
      </c>
      <c r="F58654">
        <v>0</v>
      </c>
      <c r="G58654" s="3">
        <v>43922</v>
      </c>
      <c r="H58654">
        <v>1581</v>
      </c>
      <c r="I58654">
        <v>0</v>
      </c>
      <c r="J58654">
        <v>0</v>
      </c>
      <c r="K58654">
        <v>0</v>
      </c>
      <c r="L58654">
        <v>29</v>
      </c>
      <c r="M58654" t="s">
        <v>230</v>
      </c>
    </row>
    <row r="58655" spans="1:13" hidden="1" x14ac:dyDescent="0.25">
      <c r="A58655" s="3">
        <v>41583</v>
      </c>
      <c r="B58655" s="16">
        <v>5</v>
      </c>
      <c r="C58655">
        <v>57658.54</v>
      </c>
      <c r="D58655">
        <v>57114.07</v>
      </c>
      <c r="E58655">
        <v>12.16</v>
      </c>
      <c r="F58655">
        <v>12.16</v>
      </c>
      <c r="G58655" s="3">
        <v>43374</v>
      </c>
      <c r="H58655">
        <v>1212</v>
      </c>
      <c r="I58655">
        <v>12.16</v>
      </c>
      <c r="J58655">
        <v>12.16</v>
      </c>
      <c r="K58655">
        <v>1</v>
      </c>
      <c r="L58655">
        <v>23</v>
      </c>
      <c r="M58655" t="s">
        <v>216</v>
      </c>
    </row>
    <row r="58656" spans="1:13" hidden="1" x14ac:dyDescent="0.25">
      <c r="A58656" s="3">
        <v>41583</v>
      </c>
      <c r="B58656" s="16">
        <v>0</v>
      </c>
      <c r="C58656">
        <v>54567.4</v>
      </c>
      <c r="D58656">
        <v>53946.1</v>
      </c>
      <c r="E58656">
        <v>0</v>
      </c>
      <c r="F58656">
        <v>0</v>
      </c>
      <c r="G58656" s="3">
        <v>43556</v>
      </c>
      <c r="H58656">
        <v>1331</v>
      </c>
      <c r="I58656">
        <v>0</v>
      </c>
      <c r="J58656">
        <v>0</v>
      </c>
      <c r="K58656">
        <v>0</v>
      </c>
      <c r="L58656">
        <v>25</v>
      </c>
      <c r="M58656" t="s">
        <v>232</v>
      </c>
    </row>
    <row r="58657" spans="1:13" hidden="1" x14ac:dyDescent="0.25">
      <c r="A58657" s="3">
        <v>41583</v>
      </c>
      <c r="B58657" s="16">
        <v>0</v>
      </c>
      <c r="C58657">
        <v>47192.51</v>
      </c>
      <c r="D58657">
        <v>46494.81</v>
      </c>
      <c r="E58657">
        <v>0</v>
      </c>
      <c r="F58657">
        <v>0</v>
      </c>
      <c r="G58657" s="3">
        <v>44013</v>
      </c>
      <c r="H58657">
        <v>1642</v>
      </c>
      <c r="I58657">
        <v>0</v>
      </c>
      <c r="J58657">
        <v>0</v>
      </c>
      <c r="K58657">
        <v>0</v>
      </c>
      <c r="L58657">
        <v>30</v>
      </c>
      <c r="M58657" t="s">
        <v>211</v>
      </c>
    </row>
    <row r="58658" spans="1:13" hidden="1" x14ac:dyDescent="0.25">
      <c r="A58658" s="3">
        <v>41583</v>
      </c>
      <c r="B58658" s="16">
        <v>155</v>
      </c>
      <c r="C58658">
        <v>59456.98</v>
      </c>
      <c r="D58658">
        <v>58900.25</v>
      </c>
      <c r="E58658">
        <v>12.12</v>
      </c>
      <c r="F58658">
        <v>12.12</v>
      </c>
      <c r="G58658" s="3">
        <v>43283</v>
      </c>
      <c r="H58658">
        <v>1149</v>
      </c>
      <c r="I58658">
        <v>12.12</v>
      </c>
      <c r="J58658">
        <v>12.12</v>
      </c>
      <c r="K58658">
        <v>7</v>
      </c>
      <c r="L58658">
        <v>22</v>
      </c>
      <c r="M58658" t="s">
        <v>212</v>
      </c>
    </row>
    <row r="58659" spans="1:13" hidden="1" x14ac:dyDescent="0.25">
      <c r="A58659" s="3">
        <v>41583</v>
      </c>
      <c r="B58659" s="16">
        <v>0</v>
      </c>
      <c r="C58659">
        <v>53047.19</v>
      </c>
      <c r="D58659">
        <v>52389.31</v>
      </c>
      <c r="E58659">
        <v>0</v>
      </c>
      <c r="F58659">
        <v>0</v>
      </c>
      <c r="G58659" s="3">
        <v>43647</v>
      </c>
      <c r="H58659">
        <v>1393</v>
      </c>
      <c r="I58659">
        <v>0</v>
      </c>
      <c r="J58659">
        <v>0</v>
      </c>
      <c r="K58659">
        <v>0</v>
      </c>
      <c r="L58659">
        <v>26</v>
      </c>
      <c r="M58659" t="s">
        <v>223</v>
      </c>
    </row>
    <row r="58660" spans="1:13" hidden="1" x14ac:dyDescent="0.25">
      <c r="A58660" s="3">
        <v>41583</v>
      </c>
      <c r="B58660" s="16">
        <v>0</v>
      </c>
      <c r="C58660">
        <v>45775.43</v>
      </c>
      <c r="D58660">
        <v>45091.82</v>
      </c>
      <c r="E58660">
        <v>0</v>
      </c>
      <c r="F58660">
        <v>0</v>
      </c>
      <c r="G58660" s="3">
        <v>44105</v>
      </c>
      <c r="H58660">
        <v>1706</v>
      </c>
      <c r="I58660">
        <v>0</v>
      </c>
      <c r="J58660">
        <v>0</v>
      </c>
      <c r="K58660">
        <v>0</v>
      </c>
      <c r="L58660">
        <v>31</v>
      </c>
      <c r="M58660" t="s">
        <v>196</v>
      </c>
    </row>
    <row r="58661" spans="1:13" hidden="1" x14ac:dyDescent="0.25">
      <c r="A58661" s="3">
        <v>41583</v>
      </c>
      <c r="B58661" s="16">
        <v>35</v>
      </c>
      <c r="C58661">
        <v>39488.78</v>
      </c>
      <c r="D58661">
        <v>38860.480000000003</v>
      </c>
      <c r="E58661">
        <v>12.27</v>
      </c>
      <c r="F58661">
        <v>12.34</v>
      </c>
      <c r="G58661" s="3">
        <v>44564</v>
      </c>
      <c r="H58661">
        <v>2013</v>
      </c>
      <c r="I58661">
        <v>12.34</v>
      </c>
      <c r="J58661">
        <v>12.27</v>
      </c>
      <c r="K58661">
        <v>7</v>
      </c>
      <c r="L58661">
        <v>36</v>
      </c>
      <c r="M58661" t="s">
        <v>145</v>
      </c>
    </row>
    <row r="58662" spans="1:13" hidden="1" x14ac:dyDescent="0.25">
      <c r="A58662" s="3">
        <v>41583</v>
      </c>
      <c r="B58662" s="16">
        <v>300</v>
      </c>
      <c r="C58662">
        <v>61241.66</v>
      </c>
      <c r="D58662">
        <v>60722.81</v>
      </c>
      <c r="E58662">
        <v>12.04</v>
      </c>
      <c r="F58662">
        <v>12.04</v>
      </c>
      <c r="G58662" s="3">
        <v>43192</v>
      </c>
      <c r="H58662">
        <v>1086</v>
      </c>
      <c r="I58662">
        <v>12.04</v>
      </c>
      <c r="J58662">
        <v>12.04</v>
      </c>
      <c r="K58662">
        <v>1</v>
      </c>
      <c r="L58662">
        <v>21</v>
      </c>
      <c r="M58662" t="s">
        <v>213</v>
      </c>
    </row>
    <row r="58663" spans="1:13" hidden="1" x14ac:dyDescent="0.25">
      <c r="A58663" s="3">
        <v>41583</v>
      </c>
      <c r="B58663" s="16">
        <v>515</v>
      </c>
      <c r="C58663">
        <v>64809.86</v>
      </c>
      <c r="D58663">
        <v>64343.83</v>
      </c>
      <c r="E58663">
        <v>11.95</v>
      </c>
      <c r="F58663">
        <v>11.97</v>
      </c>
      <c r="G58663" s="3">
        <v>43010</v>
      </c>
      <c r="H58663">
        <v>967</v>
      </c>
      <c r="I58663">
        <v>11.97</v>
      </c>
      <c r="J58663">
        <v>11.95</v>
      </c>
      <c r="K58663">
        <v>5</v>
      </c>
      <c r="L58663">
        <v>19</v>
      </c>
      <c r="M58663" t="s">
        <v>208</v>
      </c>
    </row>
    <row r="58664" spans="1:13" hidden="1" x14ac:dyDescent="0.25">
      <c r="A58664" s="3">
        <v>41583</v>
      </c>
      <c r="B58664" s="16">
        <v>12060</v>
      </c>
      <c r="C58664">
        <v>97003.34</v>
      </c>
      <c r="D58664">
        <v>97008.43</v>
      </c>
      <c r="E58664">
        <v>9.9</v>
      </c>
      <c r="F58664">
        <v>9.92</v>
      </c>
      <c r="G58664" s="3">
        <v>41703</v>
      </c>
      <c r="H58664">
        <v>78</v>
      </c>
      <c r="I58664">
        <v>9.92</v>
      </c>
      <c r="J58664">
        <v>9.9</v>
      </c>
      <c r="K58664">
        <v>19</v>
      </c>
      <c r="L58664">
        <v>4</v>
      </c>
      <c r="M58664" t="s">
        <v>240</v>
      </c>
    </row>
    <row r="58665" spans="1:13" hidden="1" x14ac:dyDescent="0.25">
      <c r="A58665" s="3">
        <v>41583</v>
      </c>
      <c r="B58665" s="16">
        <v>1005</v>
      </c>
      <c r="C58665">
        <v>72765.56</v>
      </c>
      <c r="D58665">
        <v>72413.31</v>
      </c>
      <c r="E58665">
        <v>11.72</v>
      </c>
      <c r="F58665">
        <v>11.77</v>
      </c>
      <c r="G58665" s="3">
        <v>42646</v>
      </c>
      <c r="H58665">
        <v>719</v>
      </c>
      <c r="I58665">
        <v>11.77</v>
      </c>
      <c r="J58665">
        <v>11.72</v>
      </c>
      <c r="K58665">
        <v>5</v>
      </c>
      <c r="L58665">
        <v>15</v>
      </c>
      <c r="M58665" t="s">
        <v>202</v>
      </c>
    </row>
    <row r="58666" spans="1:13" hidden="1" x14ac:dyDescent="0.25">
      <c r="A58666" s="3">
        <v>41583</v>
      </c>
      <c r="B58666" s="16">
        <v>20</v>
      </c>
      <c r="C58666">
        <v>68656.41</v>
      </c>
      <c r="D58666">
        <v>68234.009999999995</v>
      </c>
      <c r="E58666">
        <v>11.91</v>
      </c>
      <c r="F58666">
        <v>11.91</v>
      </c>
      <c r="G58666" s="3">
        <v>42828</v>
      </c>
      <c r="H58666">
        <v>842</v>
      </c>
      <c r="I58666">
        <v>11.91</v>
      </c>
      <c r="J58666">
        <v>11.91</v>
      </c>
      <c r="K58666">
        <v>3</v>
      </c>
      <c r="L58666">
        <v>17</v>
      </c>
      <c r="M58666" t="s">
        <v>192</v>
      </c>
    </row>
    <row r="58667" spans="1:13" hidden="1" x14ac:dyDescent="0.25">
      <c r="A58667" s="3">
        <v>41583</v>
      </c>
      <c r="B58667" s="16">
        <v>200</v>
      </c>
      <c r="C58667">
        <v>49994.02</v>
      </c>
      <c r="D58667">
        <v>49265.98</v>
      </c>
      <c r="E58667">
        <v>12.15</v>
      </c>
      <c r="F58667">
        <v>12.21</v>
      </c>
      <c r="G58667" s="3">
        <v>43832</v>
      </c>
      <c r="H58667">
        <v>1519</v>
      </c>
      <c r="I58667">
        <v>12.26</v>
      </c>
      <c r="J58667">
        <v>12.13</v>
      </c>
      <c r="K58667">
        <v>24</v>
      </c>
      <c r="L58667">
        <v>28</v>
      </c>
      <c r="M58667" t="s">
        <v>179</v>
      </c>
    </row>
    <row r="58668" spans="1:13" hidden="1" x14ac:dyDescent="0.25">
      <c r="A58668" s="3">
        <v>41583</v>
      </c>
      <c r="B58668" s="16">
        <v>1195</v>
      </c>
      <c r="C58668">
        <v>81644.179999999993</v>
      </c>
      <c r="D58668">
        <v>81448.09</v>
      </c>
      <c r="E58668">
        <v>11.4</v>
      </c>
      <c r="F58668">
        <v>11.4</v>
      </c>
      <c r="G58668" s="3">
        <v>42278</v>
      </c>
      <c r="H58668">
        <v>471</v>
      </c>
      <c r="I58668">
        <v>11.47</v>
      </c>
      <c r="J58668">
        <v>11.4</v>
      </c>
      <c r="K58668">
        <v>18</v>
      </c>
      <c r="L58668">
        <v>11</v>
      </c>
      <c r="M58668" t="s">
        <v>187</v>
      </c>
    </row>
    <row r="58669" spans="1:13" hidden="1" x14ac:dyDescent="0.25">
      <c r="A58669" s="3">
        <v>41583</v>
      </c>
      <c r="B58669" s="16">
        <v>1646</v>
      </c>
      <c r="C58669">
        <v>56106.18</v>
      </c>
      <c r="D58669">
        <v>55524.08</v>
      </c>
      <c r="E58669">
        <v>12.01</v>
      </c>
      <c r="F58669">
        <v>12.17</v>
      </c>
      <c r="G58669" s="3">
        <v>43467</v>
      </c>
      <c r="H58669">
        <v>1271</v>
      </c>
      <c r="I58669">
        <v>12.19</v>
      </c>
      <c r="J58669">
        <v>12.01</v>
      </c>
      <c r="K58669">
        <v>141</v>
      </c>
      <c r="L58669">
        <v>24</v>
      </c>
      <c r="M58669" t="s">
        <v>168</v>
      </c>
    </row>
    <row r="58670" spans="1:13" hidden="1" x14ac:dyDescent="0.25">
      <c r="A58670" s="3">
        <v>41583</v>
      </c>
      <c r="B58670" s="16">
        <v>2015</v>
      </c>
      <c r="C58670">
        <v>66741.210000000006</v>
      </c>
      <c r="D58670">
        <v>66292.679999999993</v>
      </c>
      <c r="E58670">
        <v>11.88</v>
      </c>
      <c r="F58670">
        <v>11.96</v>
      </c>
      <c r="G58670" s="3">
        <v>42919</v>
      </c>
      <c r="H58670">
        <v>903</v>
      </c>
      <c r="I58670">
        <v>11.96</v>
      </c>
      <c r="J58670">
        <v>11.87</v>
      </c>
      <c r="K58670">
        <v>37</v>
      </c>
      <c r="L58670">
        <v>18</v>
      </c>
      <c r="M58670" t="s">
        <v>207</v>
      </c>
    </row>
    <row r="58671" spans="1:13" hidden="1" x14ac:dyDescent="0.25">
      <c r="A58671" s="3">
        <v>41583</v>
      </c>
      <c r="B58671" s="16">
        <v>1260</v>
      </c>
      <c r="C58671">
        <v>77079.11</v>
      </c>
      <c r="D58671">
        <v>76821.17</v>
      </c>
      <c r="E58671">
        <v>11.66</v>
      </c>
      <c r="F58671">
        <v>11.65</v>
      </c>
      <c r="G58671" s="3">
        <v>42461</v>
      </c>
      <c r="H58671">
        <v>591</v>
      </c>
      <c r="I58671">
        <v>11.68</v>
      </c>
      <c r="J58671">
        <v>11.63</v>
      </c>
      <c r="K58671">
        <v>35</v>
      </c>
      <c r="L58671">
        <v>13</v>
      </c>
      <c r="M58671" t="s">
        <v>201</v>
      </c>
    </row>
    <row r="58672" spans="1:13" hidden="1" x14ac:dyDescent="0.25">
      <c r="A58672" s="3">
        <v>41583</v>
      </c>
      <c r="B58672" s="16">
        <v>4680</v>
      </c>
      <c r="C58672">
        <v>63022.69</v>
      </c>
      <c r="D58672">
        <v>62541.279999999999</v>
      </c>
      <c r="E58672">
        <v>11.87</v>
      </c>
      <c r="F58672">
        <v>12.01</v>
      </c>
      <c r="G58672" s="3">
        <v>43102</v>
      </c>
      <c r="H58672">
        <v>1026</v>
      </c>
      <c r="I58672">
        <v>12.04</v>
      </c>
      <c r="J58672">
        <v>11.85</v>
      </c>
      <c r="K58672">
        <v>310</v>
      </c>
      <c r="L58672">
        <v>20</v>
      </c>
      <c r="M58672" t="s">
        <v>150</v>
      </c>
    </row>
    <row r="58673" spans="1:13" hidden="1" x14ac:dyDescent="0.25">
      <c r="A58673" s="3">
        <v>41583</v>
      </c>
      <c r="B58673" s="16">
        <v>24206</v>
      </c>
      <c r="C58673">
        <v>44442.59</v>
      </c>
      <c r="D58673">
        <v>43774.37</v>
      </c>
      <c r="E58673">
        <v>12.09</v>
      </c>
      <c r="F58673">
        <v>12.28</v>
      </c>
      <c r="G58673" s="3">
        <v>44200</v>
      </c>
      <c r="H58673">
        <v>1766</v>
      </c>
      <c r="I58673">
        <v>12.33</v>
      </c>
      <c r="J58673">
        <v>12.09</v>
      </c>
      <c r="K58673">
        <v>1106</v>
      </c>
      <c r="L58673">
        <v>32</v>
      </c>
      <c r="M58673" t="s">
        <v>178</v>
      </c>
    </row>
    <row r="58674" spans="1:13" hidden="1" x14ac:dyDescent="0.25">
      <c r="A58674" s="3">
        <v>41583</v>
      </c>
      <c r="B58674" s="16">
        <v>6015</v>
      </c>
      <c r="C58674">
        <v>97767.08</v>
      </c>
      <c r="D58674">
        <v>97773.13</v>
      </c>
      <c r="E58674">
        <v>9.75</v>
      </c>
      <c r="F58674">
        <v>9.75</v>
      </c>
      <c r="G58674" s="3">
        <v>41673</v>
      </c>
      <c r="H58674">
        <v>58</v>
      </c>
      <c r="I58674">
        <v>9.7799999999999994</v>
      </c>
      <c r="J58674">
        <v>9.74</v>
      </c>
      <c r="K58674">
        <v>17</v>
      </c>
      <c r="L58674">
        <v>3</v>
      </c>
      <c r="M58674" t="s">
        <v>239</v>
      </c>
    </row>
    <row r="58675" spans="1:13" hidden="1" x14ac:dyDescent="0.25">
      <c r="A58675" s="3">
        <v>41583</v>
      </c>
      <c r="B58675" s="16">
        <v>7885</v>
      </c>
      <c r="C58675">
        <v>35085.43</v>
      </c>
      <c r="D58675">
        <v>34495.65</v>
      </c>
      <c r="E58675">
        <v>12.23</v>
      </c>
      <c r="F58675">
        <v>12.37</v>
      </c>
      <c r="G58675" s="3">
        <v>44928</v>
      </c>
      <c r="H58675">
        <v>2262</v>
      </c>
      <c r="I58675">
        <v>12.42</v>
      </c>
      <c r="J58675">
        <v>12.23</v>
      </c>
      <c r="K58675">
        <v>262</v>
      </c>
      <c r="L58675">
        <v>38</v>
      </c>
      <c r="M58675" t="s">
        <v>195</v>
      </c>
    </row>
    <row r="58676" spans="1:13" hidden="1" x14ac:dyDescent="0.25">
      <c r="A58676" s="3">
        <v>41583</v>
      </c>
      <c r="B58676" s="16">
        <v>5506</v>
      </c>
      <c r="C58676">
        <v>91394.57</v>
      </c>
      <c r="D58676">
        <v>91361.36</v>
      </c>
      <c r="E58676">
        <v>10.55</v>
      </c>
      <c r="F58676">
        <v>10.55</v>
      </c>
      <c r="G58676" s="3">
        <v>41913</v>
      </c>
      <c r="H58676">
        <v>223</v>
      </c>
      <c r="I58676">
        <v>10.58</v>
      </c>
      <c r="J58676">
        <v>10.54</v>
      </c>
      <c r="K58676">
        <v>87</v>
      </c>
      <c r="L58676">
        <v>7</v>
      </c>
      <c r="M58676" t="s">
        <v>176</v>
      </c>
    </row>
    <row r="58677" spans="1:13" hidden="1" x14ac:dyDescent="0.25">
      <c r="A58677" s="3">
        <v>41583</v>
      </c>
      <c r="B58677" s="16">
        <v>15948</v>
      </c>
      <c r="C58677">
        <v>84139.24</v>
      </c>
      <c r="D58677">
        <v>83983.17</v>
      </c>
      <c r="E58677">
        <v>11.13</v>
      </c>
      <c r="F58677">
        <v>11.22</v>
      </c>
      <c r="G58677" s="3">
        <v>42186</v>
      </c>
      <c r="H58677">
        <v>407</v>
      </c>
      <c r="I58677">
        <v>11.27</v>
      </c>
      <c r="J58677">
        <v>11.13</v>
      </c>
      <c r="K58677">
        <v>296</v>
      </c>
      <c r="L58677">
        <v>10</v>
      </c>
      <c r="M58677" t="s">
        <v>171</v>
      </c>
    </row>
    <row r="58678" spans="1:13" hidden="1" x14ac:dyDescent="0.25">
      <c r="A58678" s="3">
        <v>41583</v>
      </c>
      <c r="B58678" s="16">
        <v>49220</v>
      </c>
      <c r="C58678">
        <v>99359.9</v>
      </c>
      <c r="D58678">
        <v>99362.93</v>
      </c>
      <c r="E58678">
        <v>9.4</v>
      </c>
      <c r="F58678">
        <v>9.36</v>
      </c>
      <c r="G58678" s="3">
        <v>41610</v>
      </c>
      <c r="H58678">
        <v>17</v>
      </c>
      <c r="I58678">
        <v>9.4</v>
      </c>
      <c r="J58678">
        <v>9.36</v>
      </c>
      <c r="K58678">
        <v>21</v>
      </c>
      <c r="L58678">
        <v>1</v>
      </c>
      <c r="M58678" t="s">
        <v>238</v>
      </c>
    </row>
    <row r="58679" spans="1:13" hidden="1" x14ac:dyDescent="0.25">
      <c r="A58679" s="3">
        <v>41583</v>
      </c>
      <c r="B58679" s="16">
        <v>2400</v>
      </c>
      <c r="C58679">
        <v>74869.2</v>
      </c>
      <c r="D58679">
        <v>74574.679999999993</v>
      </c>
      <c r="E58679">
        <v>11.7</v>
      </c>
      <c r="F58679">
        <v>11.74</v>
      </c>
      <c r="G58679" s="3">
        <v>42552</v>
      </c>
      <c r="H58679">
        <v>654</v>
      </c>
      <c r="I58679">
        <v>11.8</v>
      </c>
      <c r="J58679">
        <v>11.7</v>
      </c>
      <c r="K58679">
        <v>136</v>
      </c>
      <c r="L58679">
        <v>14</v>
      </c>
      <c r="M58679" t="s">
        <v>186</v>
      </c>
    </row>
    <row r="58680" spans="1:13" hidden="1" x14ac:dyDescent="0.25">
      <c r="A58680" s="3">
        <v>41583</v>
      </c>
      <c r="B58680" s="16">
        <v>10785</v>
      </c>
      <c r="C58680">
        <v>86591.46</v>
      </c>
      <c r="D58680">
        <v>86465.09</v>
      </c>
      <c r="E58680">
        <v>10.91</v>
      </c>
      <c r="F58680">
        <v>10.94</v>
      </c>
      <c r="G58680" s="3">
        <v>42095</v>
      </c>
      <c r="H58680">
        <v>346</v>
      </c>
      <c r="I58680">
        <v>10.98</v>
      </c>
      <c r="J58680">
        <v>10.89</v>
      </c>
      <c r="K58680">
        <v>185</v>
      </c>
      <c r="L58680">
        <v>9</v>
      </c>
      <c r="M58680" t="s">
        <v>169</v>
      </c>
    </row>
    <row r="58681" spans="1:13" hidden="1" x14ac:dyDescent="0.25">
      <c r="A58681" s="3">
        <v>41583</v>
      </c>
      <c r="B58681" s="16">
        <v>98089</v>
      </c>
      <c r="C58681">
        <v>93919.91</v>
      </c>
      <c r="D58681">
        <v>93912.53</v>
      </c>
      <c r="E58681">
        <v>10.33</v>
      </c>
      <c r="F58681">
        <v>10.33</v>
      </c>
      <c r="G58681" s="3">
        <v>41821</v>
      </c>
      <c r="H58681">
        <v>158</v>
      </c>
      <c r="I58681">
        <v>10.35</v>
      </c>
      <c r="J58681">
        <v>10.32</v>
      </c>
      <c r="K58681">
        <v>596</v>
      </c>
      <c r="L58681">
        <v>6</v>
      </c>
      <c r="M58681" t="s">
        <v>175</v>
      </c>
    </row>
    <row r="58682" spans="1:13" hidden="1" x14ac:dyDescent="0.25">
      <c r="A58682" s="3">
        <v>41583</v>
      </c>
      <c r="B58682" s="16">
        <v>396117</v>
      </c>
      <c r="C58682">
        <v>70690.320000000007</v>
      </c>
      <c r="D58682">
        <v>70279.53</v>
      </c>
      <c r="E58682">
        <v>11.68</v>
      </c>
      <c r="F58682">
        <v>11.87</v>
      </c>
      <c r="G58682" s="3">
        <v>42737</v>
      </c>
      <c r="H58682">
        <v>780</v>
      </c>
      <c r="I58682">
        <v>11.89</v>
      </c>
      <c r="J58682">
        <v>11.67</v>
      </c>
      <c r="K58682">
        <v>8142</v>
      </c>
      <c r="L58682">
        <v>16</v>
      </c>
      <c r="M58682" t="s">
        <v>119</v>
      </c>
    </row>
    <row r="58683" spans="1:13" hidden="1" x14ac:dyDescent="0.25">
      <c r="A58683" s="3">
        <v>41583</v>
      </c>
      <c r="B58683" s="16">
        <v>82940</v>
      </c>
      <c r="C58683">
        <v>79288.56</v>
      </c>
      <c r="D58683">
        <v>79065.399999999994</v>
      </c>
      <c r="E58683">
        <v>11.44</v>
      </c>
      <c r="F58683">
        <v>11.57</v>
      </c>
      <c r="G58683" s="3">
        <v>42373</v>
      </c>
      <c r="H58683">
        <v>531</v>
      </c>
      <c r="I58683">
        <v>11.6</v>
      </c>
      <c r="J58683">
        <v>11.43</v>
      </c>
      <c r="K58683">
        <v>2677</v>
      </c>
      <c r="L58683">
        <v>12</v>
      </c>
      <c r="M58683" t="s">
        <v>122</v>
      </c>
    </row>
    <row r="58684" spans="1:13" hidden="1" x14ac:dyDescent="0.25">
      <c r="A58684" s="3">
        <v>41583</v>
      </c>
      <c r="B58684" s="16">
        <v>79760</v>
      </c>
      <c r="C58684">
        <v>96275.45</v>
      </c>
      <c r="D58684">
        <v>96274.59</v>
      </c>
      <c r="E58684">
        <v>10.029999999999999</v>
      </c>
      <c r="F58684">
        <v>10.039999999999999</v>
      </c>
      <c r="G58684" s="3">
        <v>41730</v>
      </c>
      <c r="H58684">
        <v>97</v>
      </c>
      <c r="I58684">
        <v>10.050000000000001</v>
      </c>
      <c r="J58684">
        <v>10.02</v>
      </c>
      <c r="K58684">
        <v>182</v>
      </c>
      <c r="L58684">
        <v>5</v>
      </c>
      <c r="M58684" t="s">
        <v>170</v>
      </c>
    </row>
    <row r="58685" spans="1:13" hidden="1" x14ac:dyDescent="0.25">
      <c r="A58685" s="3">
        <v>41583</v>
      </c>
      <c r="B58685" s="16">
        <v>391370</v>
      </c>
      <c r="C58685">
        <v>88958.53</v>
      </c>
      <c r="D58685">
        <v>88879.039999999994</v>
      </c>
      <c r="E58685">
        <v>10.65</v>
      </c>
      <c r="F58685">
        <v>10.73</v>
      </c>
      <c r="G58685" s="3">
        <v>42006</v>
      </c>
      <c r="H58685">
        <v>285</v>
      </c>
      <c r="I58685">
        <v>10.75</v>
      </c>
      <c r="J58685">
        <v>10.64</v>
      </c>
      <c r="K58685">
        <v>3895</v>
      </c>
      <c r="L58685">
        <v>8</v>
      </c>
      <c r="M58685" t="s">
        <v>131</v>
      </c>
    </row>
    <row r="58686" spans="1:13" hidden="1" x14ac:dyDescent="0.25">
      <c r="A58686" s="3">
        <v>41583</v>
      </c>
      <c r="B58686" s="16">
        <v>341009</v>
      </c>
      <c r="C58686">
        <v>98586.5</v>
      </c>
      <c r="D58686">
        <v>98589.13</v>
      </c>
      <c r="E58686">
        <v>9.61</v>
      </c>
      <c r="F58686">
        <v>9.6170000000000009</v>
      </c>
      <c r="G58686" s="3">
        <v>41641</v>
      </c>
      <c r="H58686">
        <v>36</v>
      </c>
      <c r="I58686">
        <v>9.6210000000000004</v>
      </c>
      <c r="J58686">
        <v>9.609</v>
      </c>
      <c r="K58686">
        <v>125</v>
      </c>
      <c r="L58686">
        <v>2</v>
      </c>
      <c r="M58686" t="s">
        <v>130</v>
      </c>
    </row>
    <row r="58687" spans="1:13" hidden="1" x14ac:dyDescent="0.25">
      <c r="A58687" s="3">
        <v>41584</v>
      </c>
      <c r="B58687" s="16">
        <v>0</v>
      </c>
      <c r="C58687">
        <v>28923.53</v>
      </c>
      <c r="D58687">
        <v>28736.63</v>
      </c>
      <c r="E58687">
        <v>0</v>
      </c>
      <c r="F58687">
        <v>0</v>
      </c>
      <c r="G58687" s="3">
        <v>45474</v>
      </c>
      <c r="H58687">
        <v>2630</v>
      </c>
      <c r="I58687">
        <v>0</v>
      </c>
      <c r="J58687">
        <v>0</v>
      </c>
      <c r="K58687">
        <v>0</v>
      </c>
      <c r="L58687">
        <v>41</v>
      </c>
      <c r="M58687" t="s">
        <v>226</v>
      </c>
    </row>
    <row r="58688" spans="1:13" hidden="1" x14ac:dyDescent="0.25">
      <c r="A58688" s="3">
        <v>41584</v>
      </c>
      <c r="B58688" s="16">
        <v>0</v>
      </c>
      <c r="C58688">
        <v>32523.34</v>
      </c>
      <c r="D58688">
        <v>32360.639999999999</v>
      </c>
      <c r="E58688">
        <v>0</v>
      </c>
      <c r="F58688">
        <v>0</v>
      </c>
      <c r="G58688" s="3">
        <v>45110</v>
      </c>
      <c r="H58688">
        <v>2384</v>
      </c>
      <c r="I58688">
        <v>0</v>
      </c>
      <c r="J58688">
        <v>0</v>
      </c>
      <c r="K58688">
        <v>0</v>
      </c>
      <c r="L58688">
        <v>39</v>
      </c>
      <c r="M58688" t="s">
        <v>227</v>
      </c>
    </row>
    <row r="58689" spans="1:13" hidden="1" x14ac:dyDescent="0.25">
      <c r="A58689" s="3">
        <v>41584</v>
      </c>
      <c r="B58689" s="16">
        <v>0</v>
      </c>
      <c r="C58689">
        <v>40052.480000000003</v>
      </c>
      <c r="D58689">
        <v>39933.599999999999</v>
      </c>
      <c r="E58689">
        <v>0</v>
      </c>
      <c r="F58689">
        <v>0</v>
      </c>
      <c r="G58689" s="3">
        <v>44470</v>
      </c>
      <c r="H58689">
        <v>1951</v>
      </c>
      <c r="I58689">
        <v>0</v>
      </c>
      <c r="J58689">
        <v>0</v>
      </c>
      <c r="K58689">
        <v>0</v>
      </c>
      <c r="L58689">
        <v>35</v>
      </c>
      <c r="M58689" t="s">
        <v>228</v>
      </c>
    </row>
    <row r="58690" spans="1:13" hidden="1" x14ac:dyDescent="0.25">
      <c r="A58690" s="3">
        <v>41584</v>
      </c>
      <c r="B58690" s="16">
        <v>0</v>
      </c>
      <c r="C58690">
        <v>42541.88</v>
      </c>
      <c r="D58690">
        <v>42429.47</v>
      </c>
      <c r="E58690">
        <v>0</v>
      </c>
      <c r="F58690">
        <v>0</v>
      </c>
      <c r="G58690" s="3">
        <v>44287</v>
      </c>
      <c r="H58690">
        <v>1825</v>
      </c>
      <c r="I58690">
        <v>0</v>
      </c>
      <c r="J58690">
        <v>0</v>
      </c>
      <c r="K58690">
        <v>0</v>
      </c>
      <c r="L58690">
        <v>33</v>
      </c>
      <c r="M58690" t="s">
        <v>229</v>
      </c>
    </row>
    <row r="58691" spans="1:13" hidden="1" x14ac:dyDescent="0.25">
      <c r="A58691" s="3">
        <v>41584</v>
      </c>
      <c r="B58691" s="16">
        <v>0</v>
      </c>
      <c r="C58691">
        <v>36651.82</v>
      </c>
      <c r="D58691">
        <v>36521.300000000003</v>
      </c>
      <c r="E58691">
        <v>0</v>
      </c>
      <c r="F58691">
        <v>0</v>
      </c>
      <c r="G58691" s="3">
        <v>44743</v>
      </c>
      <c r="H58691">
        <v>2135</v>
      </c>
      <c r="I58691">
        <v>0</v>
      </c>
      <c r="J58691">
        <v>0</v>
      </c>
      <c r="K58691">
        <v>0</v>
      </c>
      <c r="L58691">
        <v>37</v>
      </c>
      <c r="M58691" t="s">
        <v>221</v>
      </c>
    </row>
    <row r="58692" spans="1:13" hidden="1" x14ac:dyDescent="0.25">
      <c r="A58692" s="3">
        <v>41584</v>
      </c>
      <c r="B58692" s="16">
        <v>0</v>
      </c>
      <c r="C58692">
        <v>41308.160000000003</v>
      </c>
      <c r="D58692">
        <v>41192.480000000003</v>
      </c>
      <c r="E58692">
        <v>0</v>
      </c>
      <c r="F58692">
        <v>0</v>
      </c>
      <c r="G58692" s="3">
        <v>44378</v>
      </c>
      <c r="H58692">
        <v>1887</v>
      </c>
      <c r="I58692">
        <v>0</v>
      </c>
      <c r="J58692">
        <v>0</v>
      </c>
      <c r="K58692">
        <v>0</v>
      </c>
      <c r="L58692">
        <v>34</v>
      </c>
      <c r="M58692" t="s">
        <v>222</v>
      </c>
    </row>
    <row r="58693" spans="1:13" hidden="1" x14ac:dyDescent="0.25">
      <c r="A58693" s="3">
        <v>41584</v>
      </c>
      <c r="B58693" s="16">
        <v>0</v>
      </c>
      <c r="C58693">
        <v>27228.43</v>
      </c>
      <c r="D58693">
        <v>27043.79</v>
      </c>
      <c r="E58693">
        <v>0</v>
      </c>
      <c r="F58693">
        <v>0</v>
      </c>
      <c r="G58693" s="3">
        <v>45659</v>
      </c>
      <c r="H58693">
        <v>2756</v>
      </c>
      <c r="I58693">
        <v>0</v>
      </c>
      <c r="J58693">
        <v>0</v>
      </c>
      <c r="K58693">
        <v>0</v>
      </c>
      <c r="L58693">
        <v>42</v>
      </c>
      <c r="M58693" t="s">
        <v>189</v>
      </c>
    </row>
    <row r="58694" spans="1:13" hidden="1" x14ac:dyDescent="0.25">
      <c r="A58694" s="3">
        <v>41584</v>
      </c>
      <c r="B58694" s="16">
        <v>0</v>
      </c>
      <c r="C58694">
        <v>50797.84</v>
      </c>
      <c r="D58694">
        <v>50696.98</v>
      </c>
      <c r="E58694">
        <v>0</v>
      </c>
      <c r="F58694">
        <v>0</v>
      </c>
      <c r="G58694" s="3">
        <v>43739</v>
      </c>
      <c r="H58694">
        <v>1457</v>
      </c>
      <c r="I58694">
        <v>0</v>
      </c>
      <c r="J58694">
        <v>0</v>
      </c>
      <c r="K58694">
        <v>0</v>
      </c>
      <c r="L58694">
        <v>27</v>
      </c>
      <c r="M58694" t="s">
        <v>231</v>
      </c>
    </row>
    <row r="58695" spans="1:13" hidden="1" x14ac:dyDescent="0.25">
      <c r="A58695" s="3">
        <v>41584</v>
      </c>
      <c r="B58695" s="16">
        <v>20</v>
      </c>
      <c r="C58695">
        <v>30638.65</v>
      </c>
      <c r="D58695">
        <v>30449.99</v>
      </c>
      <c r="E58695">
        <v>12.49</v>
      </c>
      <c r="F58695">
        <v>12.49</v>
      </c>
      <c r="G58695" s="3">
        <v>45293</v>
      </c>
      <c r="H58695">
        <v>2507</v>
      </c>
      <c r="I58695">
        <v>12.49</v>
      </c>
      <c r="J58695">
        <v>12.49</v>
      </c>
      <c r="K58695">
        <v>3</v>
      </c>
      <c r="L58695">
        <v>40</v>
      </c>
      <c r="M58695" t="s">
        <v>194</v>
      </c>
    </row>
    <row r="58696" spans="1:13" hidden="1" x14ac:dyDescent="0.25">
      <c r="A58696" s="3">
        <v>41584</v>
      </c>
      <c r="B58696" s="16">
        <v>0</v>
      </c>
      <c r="C58696">
        <v>47864.85</v>
      </c>
      <c r="D58696">
        <v>47761.38</v>
      </c>
      <c r="E58696">
        <v>0</v>
      </c>
      <c r="F58696">
        <v>0</v>
      </c>
      <c r="G58696" s="3">
        <v>43922</v>
      </c>
      <c r="H58696">
        <v>1580</v>
      </c>
      <c r="I58696">
        <v>0</v>
      </c>
      <c r="J58696">
        <v>0</v>
      </c>
      <c r="K58696">
        <v>0</v>
      </c>
      <c r="L58696">
        <v>29</v>
      </c>
      <c r="M58696" t="s">
        <v>230</v>
      </c>
    </row>
    <row r="58697" spans="1:13" hidden="1" x14ac:dyDescent="0.25">
      <c r="A58697" s="3">
        <v>41584</v>
      </c>
      <c r="B58697" s="16">
        <v>5</v>
      </c>
      <c r="C58697">
        <v>57134.19</v>
      </c>
      <c r="D58697">
        <v>57040.800000000003</v>
      </c>
      <c r="E58697">
        <v>12.2</v>
      </c>
      <c r="F58697">
        <v>12.2</v>
      </c>
      <c r="G58697" s="3">
        <v>43374</v>
      </c>
      <c r="H58697">
        <v>1211</v>
      </c>
      <c r="I58697">
        <v>12.2</v>
      </c>
      <c r="J58697">
        <v>12.2</v>
      </c>
      <c r="K58697">
        <v>1</v>
      </c>
      <c r="L58697">
        <v>23</v>
      </c>
      <c r="M58697" t="s">
        <v>216</v>
      </c>
    </row>
    <row r="58698" spans="1:13" hidden="1" x14ac:dyDescent="0.25">
      <c r="A58698" s="3">
        <v>41584</v>
      </c>
      <c r="B58698" s="16">
        <v>0</v>
      </c>
      <c r="C58698">
        <v>53965.1</v>
      </c>
      <c r="D58698">
        <v>53867.59</v>
      </c>
      <c r="E58698">
        <v>0</v>
      </c>
      <c r="F58698">
        <v>0</v>
      </c>
      <c r="G58698" s="3">
        <v>43556</v>
      </c>
      <c r="H58698">
        <v>1330</v>
      </c>
      <c r="I58698">
        <v>0</v>
      </c>
      <c r="J58698">
        <v>0</v>
      </c>
      <c r="K58698">
        <v>0</v>
      </c>
      <c r="L58698">
        <v>25</v>
      </c>
      <c r="M58698" t="s">
        <v>232</v>
      </c>
    </row>
    <row r="58699" spans="1:13" hidden="1" x14ac:dyDescent="0.25">
      <c r="A58699" s="3">
        <v>41584</v>
      </c>
      <c r="B58699" s="16">
        <v>0</v>
      </c>
      <c r="C58699">
        <v>46511.19</v>
      </c>
      <c r="D58699">
        <v>46406.67</v>
      </c>
      <c r="E58699">
        <v>0</v>
      </c>
      <c r="F58699">
        <v>0</v>
      </c>
      <c r="G58699" s="3">
        <v>44013</v>
      </c>
      <c r="H58699">
        <v>1641</v>
      </c>
      <c r="I58699">
        <v>0</v>
      </c>
      <c r="J58699">
        <v>0</v>
      </c>
      <c r="K58699">
        <v>0</v>
      </c>
      <c r="L58699">
        <v>30</v>
      </c>
      <c r="M58699" t="s">
        <v>211</v>
      </c>
    </row>
    <row r="58700" spans="1:13" hidden="1" x14ac:dyDescent="0.25">
      <c r="A58700" s="3">
        <v>41584</v>
      </c>
      <c r="B58700" s="16">
        <v>500</v>
      </c>
      <c r="C58700">
        <v>58920.99</v>
      </c>
      <c r="D58700">
        <v>58837.18</v>
      </c>
      <c r="E58700">
        <v>12.12</v>
      </c>
      <c r="F58700">
        <v>12.12</v>
      </c>
      <c r="G58700" s="3">
        <v>43283</v>
      </c>
      <c r="H58700">
        <v>1148</v>
      </c>
      <c r="I58700">
        <v>12.12</v>
      </c>
      <c r="J58700">
        <v>12.12</v>
      </c>
      <c r="K58700">
        <v>1</v>
      </c>
      <c r="L58700">
        <v>22</v>
      </c>
      <c r="M58700" t="s">
        <v>212</v>
      </c>
    </row>
    <row r="58701" spans="1:13" hidden="1" x14ac:dyDescent="0.25">
      <c r="A58701" s="3">
        <v>41584</v>
      </c>
      <c r="B58701" s="16">
        <v>0</v>
      </c>
      <c r="C58701">
        <v>52407.76</v>
      </c>
      <c r="D58701">
        <v>52308.53</v>
      </c>
      <c r="E58701">
        <v>0</v>
      </c>
      <c r="F58701">
        <v>0</v>
      </c>
      <c r="G58701" s="3">
        <v>43647</v>
      </c>
      <c r="H58701">
        <v>1392</v>
      </c>
      <c r="I58701">
        <v>0</v>
      </c>
      <c r="J58701">
        <v>0</v>
      </c>
      <c r="K58701">
        <v>0</v>
      </c>
      <c r="L58701">
        <v>26</v>
      </c>
      <c r="M58701" t="s">
        <v>223</v>
      </c>
    </row>
    <row r="58702" spans="1:13" hidden="1" x14ac:dyDescent="0.25">
      <c r="A58702" s="3">
        <v>41584</v>
      </c>
      <c r="B58702" s="16">
        <v>0</v>
      </c>
      <c r="C58702">
        <v>45107.7</v>
      </c>
      <c r="D58702">
        <v>45002.239999999998</v>
      </c>
      <c r="E58702">
        <v>0</v>
      </c>
      <c r="F58702">
        <v>0</v>
      </c>
      <c r="G58702" s="3">
        <v>44105</v>
      </c>
      <c r="H58702">
        <v>1705</v>
      </c>
      <c r="I58702">
        <v>0</v>
      </c>
      <c r="J58702">
        <v>0</v>
      </c>
      <c r="K58702">
        <v>0</v>
      </c>
      <c r="L58702">
        <v>31</v>
      </c>
      <c r="M58702" t="s">
        <v>196</v>
      </c>
    </row>
    <row r="58703" spans="1:13" hidden="1" x14ac:dyDescent="0.25">
      <c r="A58703" s="3">
        <v>41584</v>
      </c>
      <c r="B58703" s="16">
        <v>0</v>
      </c>
      <c r="C58703">
        <v>38874.17</v>
      </c>
      <c r="D58703">
        <v>38749.410000000003</v>
      </c>
      <c r="E58703">
        <v>0</v>
      </c>
      <c r="F58703">
        <v>0</v>
      </c>
      <c r="G58703" s="3">
        <v>44564</v>
      </c>
      <c r="H58703">
        <v>2012</v>
      </c>
      <c r="I58703">
        <v>0</v>
      </c>
      <c r="J58703">
        <v>0</v>
      </c>
      <c r="K58703">
        <v>0</v>
      </c>
      <c r="L58703">
        <v>36</v>
      </c>
      <c r="M58703" t="s">
        <v>145</v>
      </c>
    </row>
    <row r="58704" spans="1:13" hidden="1" x14ac:dyDescent="0.25">
      <c r="A58704" s="3">
        <v>41584</v>
      </c>
      <c r="B58704" s="16">
        <v>330</v>
      </c>
      <c r="C58704">
        <v>60744.2</v>
      </c>
      <c r="D58704">
        <v>60657.919999999998</v>
      </c>
      <c r="E58704">
        <v>12.08</v>
      </c>
      <c r="F58704">
        <v>12.08</v>
      </c>
      <c r="G58704" s="3">
        <v>43192</v>
      </c>
      <c r="H58704">
        <v>1085</v>
      </c>
      <c r="I58704">
        <v>12.08</v>
      </c>
      <c r="J58704">
        <v>12.08</v>
      </c>
      <c r="K58704">
        <v>2</v>
      </c>
      <c r="L58704">
        <v>21</v>
      </c>
      <c r="M58704" t="s">
        <v>213</v>
      </c>
    </row>
    <row r="58705" spans="1:13" hidden="1" x14ac:dyDescent="0.25">
      <c r="A58705" s="3">
        <v>41584</v>
      </c>
      <c r="B58705" s="16">
        <v>515</v>
      </c>
      <c r="C58705">
        <v>64366.49</v>
      </c>
      <c r="D58705">
        <v>64334.78</v>
      </c>
      <c r="E58705">
        <v>12.01</v>
      </c>
      <c r="F58705">
        <v>12.01</v>
      </c>
      <c r="G58705" s="3">
        <v>43010</v>
      </c>
      <c r="H58705">
        <v>966</v>
      </c>
      <c r="I58705">
        <v>12.01</v>
      </c>
      <c r="J58705">
        <v>12.01</v>
      </c>
      <c r="K58705">
        <v>11</v>
      </c>
      <c r="L58705">
        <v>19</v>
      </c>
      <c r="M58705" t="s">
        <v>208</v>
      </c>
    </row>
    <row r="58706" spans="1:13" hidden="1" x14ac:dyDescent="0.25">
      <c r="A58706" s="3">
        <v>41584</v>
      </c>
      <c r="B58706" s="16">
        <v>3200</v>
      </c>
      <c r="C58706">
        <v>72438.81</v>
      </c>
      <c r="D58706">
        <v>72314.02</v>
      </c>
      <c r="E58706">
        <v>11.84</v>
      </c>
      <c r="F58706">
        <v>11.84</v>
      </c>
      <c r="G58706" s="3">
        <v>42646</v>
      </c>
      <c r="H58706">
        <v>718</v>
      </c>
      <c r="I58706">
        <v>11.84</v>
      </c>
      <c r="J58706">
        <v>11.8</v>
      </c>
      <c r="K58706">
        <v>5</v>
      </c>
      <c r="L58706">
        <v>15</v>
      </c>
      <c r="M58706" t="s">
        <v>202</v>
      </c>
    </row>
    <row r="58707" spans="1:13" hidden="1" x14ac:dyDescent="0.25">
      <c r="A58707" s="3">
        <v>41584</v>
      </c>
      <c r="B58707" s="16">
        <v>5295</v>
      </c>
      <c r="C58707">
        <v>97042.6</v>
      </c>
      <c r="D58707">
        <v>97039.2</v>
      </c>
      <c r="E58707">
        <v>9.91</v>
      </c>
      <c r="F58707">
        <v>9.94</v>
      </c>
      <c r="G58707" s="3">
        <v>41703</v>
      </c>
      <c r="H58707">
        <v>77</v>
      </c>
      <c r="I58707">
        <v>9.94</v>
      </c>
      <c r="J58707">
        <v>9.91</v>
      </c>
      <c r="K58707">
        <v>7</v>
      </c>
      <c r="L58707">
        <v>4</v>
      </c>
      <c r="M58707" t="s">
        <v>240</v>
      </c>
    </row>
    <row r="58708" spans="1:13" hidden="1" x14ac:dyDescent="0.25">
      <c r="A58708" s="3">
        <v>41584</v>
      </c>
      <c r="B58708" s="16">
        <v>950</v>
      </c>
      <c r="C58708">
        <v>68258.039999999994</v>
      </c>
      <c r="D58708">
        <v>68173.5</v>
      </c>
      <c r="E58708">
        <v>11.93</v>
      </c>
      <c r="F58708">
        <v>11.93</v>
      </c>
      <c r="G58708" s="3">
        <v>42828</v>
      </c>
      <c r="H58708">
        <v>841</v>
      </c>
      <c r="I58708">
        <v>11.93</v>
      </c>
      <c r="J58708">
        <v>11.93</v>
      </c>
      <c r="K58708">
        <v>1</v>
      </c>
      <c r="L58708">
        <v>17</v>
      </c>
      <c r="M58708" t="s">
        <v>192</v>
      </c>
    </row>
    <row r="58709" spans="1:13" hidden="1" x14ac:dyDescent="0.25">
      <c r="A58709" s="3">
        <v>41584</v>
      </c>
      <c r="B58709" s="16">
        <v>290</v>
      </c>
      <c r="C58709">
        <v>49283.33</v>
      </c>
      <c r="D58709">
        <v>49181.07</v>
      </c>
      <c r="E58709">
        <v>12.27</v>
      </c>
      <c r="F58709">
        <v>12.28</v>
      </c>
      <c r="G58709" s="3">
        <v>43832</v>
      </c>
      <c r="H58709">
        <v>1518</v>
      </c>
      <c r="I58709">
        <v>12.31</v>
      </c>
      <c r="J58709">
        <v>12.22</v>
      </c>
      <c r="K58709">
        <v>43</v>
      </c>
      <c r="L58709">
        <v>28</v>
      </c>
      <c r="M58709" t="s">
        <v>179</v>
      </c>
    </row>
    <row r="58710" spans="1:13" hidden="1" x14ac:dyDescent="0.25">
      <c r="A58710" s="3">
        <v>41584</v>
      </c>
      <c r="B58710" s="16">
        <v>2705</v>
      </c>
      <c r="C58710">
        <v>81476.78</v>
      </c>
      <c r="D58710">
        <v>81413.67</v>
      </c>
      <c r="E58710">
        <v>11.42</v>
      </c>
      <c r="F58710">
        <v>11.45</v>
      </c>
      <c r="G58710" s="3">
        <v>42278</v>
      </c>
      <c r="H58710">
        <v>470</v>
      </c>
      <c r="I58710">
        <v>11.45</v>
      </c>
      <c r="J58710">
        <v>11.42</v>
      </c>
      <c r="K58710">
        <v>5</v>
      </c>
      <c r="L58710">
        <v>11</v>
      </c>
      <c r="M58710" t="s">
        <v>187</v>
      </c>
    </row>
    <row r="58711" spans="1:13" hidden="1" x14ac:dyDescent="0.25">
      <c r="A58711" s="3">
        <v>41584</v>
      </c>
      <c r="B58711" s="16">
        <v>3360</v>
      </c>
      <c r="C58711">
        <v>55543.64</v>
      </c>
      <c r="D58711">
        <v>55447.99</v>
      </c>
      <c r="E58711">
        <v>12.17</v>
      </c>
      <c r="F58711">
        <v>12.24</v>
      </c>
      <c r="G58711" s="3">
        <v>43467</v>
      </c>
      <c r="H58711">
        <v>1270</v>
      </c>
      <c r="I58711">
        <v>12.26</v>
      </c>
      <c r="J58711">
        <v>12.14</v>
      </c>
      <c r="K58711">
        <v>81</v>
      </c>
      <c r="L58711">
        <v>24</v>
      </c>
      <c r="M58711" t="s">
        <v>168</v>
      </c>
    </row>
    <row r="58712" spans="1:13" hidden="1" x14ac:dyDescent="0.25">
      <c r="A58712" s="3">
        <v>41584</v>
      </c>
      <c r="B58712" s="16">
        <v>2435</v>
      </c>
      <c r="C58712">
        <v>66316.03</v>
      </c>
      <c r="D58712">
        <v>66236.350000000006</v>
      </c>
      <c r="E58712">
        <v>11.96</v>
      </c>
      <c r="F58712">
        <v>12</v>
      </c>
      <c r="G58712" s="3">
        <v>42919</v>
      </c>
      <c r="H58712">
        <v>902</v>
      </c>
      <c r="I58712">
        <v>12.07</v>
      </c>
      <c r="J58712">
        <v>11.95</v>
      </c>
      <c r="K58712">
        <v>51</v>
      </c>
      <c r="L58712">
        <v>18</v>
      </c>
      <c r="M58712" t="s">
        <v>207</v>
      </c>
    </row>
    <row r="58713" spans="1:13" hidden="1" x14ac:dyDescent="0.25">
      <c r="A58713" s="3">
        <v>41584</v>
      </c>
      <c r="B58713" s="16">
        <v>2955</v>
      </c>
      <c r="C58713">
        <v>76848.23</v>
      </c>
      <c r="D58713">
        <v>76789.03</v>
      </c>
      <c r="E58713">
        <v>11.68</v>
      </c>
      <c r="F58713">
        <v>11.69</v>
      </c>
      <c r="G58713" s="3">
        <v>42461</v>
      </c>
      <c r="H58713">
        <v>590</v>
      </c>
      <c r="I58713">
        <v>11.69</v>
      </c>
      <c r="J58713">
        <v>11.66</v>
      </c>
      <c r="K58713">
        <v>10</v>
      </c>
      <c r="L58713">
        <v>13</v>
      </c>
      <c r="M58713" t="s">
        <v>201</v>
      </c>
    </row>
    <row r="58714" spans="1:13" hidden="1" x14ac:dyDescent="0.25">
      <c r="A58714" s="3">
        <v>41584</v>
      </c>
      <c r="B58714" s="16">
        <v>2815</v>
      </c>
      <c r="C58714">
        <v>62563.31</v>
      </c>
      <c r="D58714">
        <v>62477.24</v>
      </c>
      <c r="E58714">
        <v>12.02</v>
      </c>
      <c r="F58714">
        <v>12.05</v>
      </c>
      <c r="G58714" s="3">
        <v>43102</v>
      </c>
      <c r="H58714">
        <v>1025</v>
      </c>
      <c r="I58714">
        <v>12.13</v>
      </c>
      <c r="J58714">
        <v>12</v>
      </c>
      <c r="K58714">
        <v>221</v>
      </c>
      <c r="L58714">
        <v>20</v>
      </c>
      <c r="M58714" t="s">
        <v>150</v>
      </c>
    </row>
    <row r="58715" spans="1:13" hidden="1" x14ac:dyDescent="0.25">
      <c r="A58715" s="3">
        <v>41584</v>
      </c>
      <c r="B58715" s="16">
        <v>7505</v>
      </c>
      <c r="C58715">
        <v>43789.79</v>
      </c>
      <c r="D58715">
        <v>43683.55</v>
      </c>
      <c r="E58715">
        <v>12.29</v>
      </c>
      <c r="F58715">
        <v>12.31</v>
      </c>
      <c r="G58715" s="3">
        <v>44200</v>
      </c>
      <c r="H58715">
        <v>1765</v>
      </c>
      <c r="I58715">
        <v>12.38</v>
      </c>
      <c r="J58715">
        <v>12.24</v>
      </c>
      <c r="K58715">
        <v>444</v>
      </c>
      <c r="L58715">
        <v>32</v>
      </c>
      <c r="M58715" t="s">
        <v>178</v>
      </c>
    </row>
    <row r="58716" spans="1:13" hidden="1" x14ac:dyDescent="0.25">
      <c r="A58716" s="3">
        <v>41584</v>
      </c>
      <c r="B58716" s="16">
        <v>4245</v>
      </c>
      <c r="C58716">
        <v>97807.57</v>
      </c>
      <c r="D58716">
        <v>97804.15</v>
      </c>
      <c r="E58716">
        <v>9.7799999999999994</v>
      </c>
      <c r="F58716">
        <v>9.7739999999999991</v>
      </c>
      <c r="G58716" s="3">
        <v>41673</v>
      </c>
      <c r="H58716">
        <v>57</v>
      </c>
      <c r="I58716">
        <v>9.7799999999999994</v>
      </c>
      <c r="J58716">
        <v>9.7739999999999991</v>
      </c>
      <c r="K58716">
        <v>12</v>
      </c>
      <c r="L58716">
        <v>3</v>
      </c>
      <c r="M58716" t="s">
        <v>239</v>
      </c>
    </row>
    <row r="58717" spans="1:13" hidden="1" x14ac:dyDescent="0.25">
      <c r="A58717" s="3">
        <v>41584</v>
      </c>
      <c r="B58717" s="16">
        <v>5425</v>
      </c>
      <c r="C58717">
        <v>34507.800000000003</v>
      </c>
      <c r="D58717">
        <v>34371.980000000003</v>
      </c>
      <c r="E58717">
        <v>12.41</v>
      </c>
      <c r="F58717">
        <v>12.42</v>
      </c>
      <c r="G58717" s="3">
        <v>44928</v>
      </c>
      <c r="H58717">
        <v>2261</v>
      </c>
      <c r="I58717">
        <v>12.48</v>
      </c>
      <c r="J58717">
        <v>12.31</v>
      </c>
      <c r="K58717">
        <v>175</v>
      </c>
      <c r="L58717">
        <v>38</v>
      </c>
      <c r="M58717" t="s">
        <v>195</v>
      </c>
    </row>
    <row r="58718" spans="1:13" hidden="1" x14ac:dyDescent="0.25">
      <c r="A58718" s="3">
        <v>41584</v>
      </c>
      <c r="B58718" s="16">
        <v>19730</v>
      </c>
      <c r="C58718">
        <v>91393.54</v>
      </c>
      <c r="D58718">
        <v>91353.27</v>
      </c>
      <c r="E58718">
        <v>10.6</v>
      </c>
      <c r="F58718">
        <v>10.64</v>
      </c>
      <c r="G58718" s="3">
        <v>41913</v>
      </c>
      <c r="H58718">
        <v>222</v>
      </c>
      <c r="I58718">
        <v>10.64</v>
      </c>
      <c r="J58718">
        <v>10.57</v>
      </c>
      <c r="K58718">
        <v>50</v>
      </c>
      <c r="L58718">
        <v>7</v>
      </c>
      <c r="M58718" t="s">
        <v>176</v>
      </c>
    </row>
    <row r="58719" spans="1:13" hidden="1" x14ac:dyDescent="0.25">
      <c r="A58719" s="3">
        <v>41584</v>
      </c>
      <c r="B58719" s="16">
        <v>15493</v>
      </c>
      <c r="C58719">
        <v>84012.75</v>
      </c>
      <c r="D58719">
        <v>83944.35</v>
      </c>
      <c r="E58719">
        <v>11.24</v>
      </c>
      <c r="F58719">
        <v>11.28</v>
      </c>
      <c r="G58719" s="3">
        <v>42186</v>
      </c>
      <c r="H58719">
        <v>406</v>
      </c>
      <c r="I58719">
        <v>11.32</v>
      </c>
      <c r="J58719">
        <v>11.21</v>
      </c>
      <c r="K58719">
        <v>239</v>
      </c>
      <c r="L58719">
        <v>10</v>
      </c>
      <c r="M58719" t="s">
        <v>171</v>
      </c>
    </row>
    <row r="58720" spans="1:13" hidden="1" x14ac:dyDescent="0.25">
      <c r="A58720" s="3">
        <v>41584</v>
      </c>
      <c r="B58720" s="16">
        <v>3245</v>
      </c>
      <c r="C58720">
        <v>99397.93</v>
      </c>
      <c r="D58720">
        <v>99399.38</v>
      </c>
      <c r="E58720">
        <v>9.39</v>
      </c>
      <c r="F58720">
        <v>9.3480000000000008</v>
      </c>
      <c r="G58720" s="3">
        <v>41610</v>
      </c>
      <c r="H58720">
        <v>16</v>
      </c>
      <c r="I58720">
        <v>9.39</v>
      </c>
      <c r="J58720">
        <v>9.3409999999999993</v>
      </c>
      <c r="K58720">
        <v>10</v>
      </c>
      <c r="L58720">
        <v>1</v>
      </c>
      <c r="M58720" t="s">
        <v>238</v>
      </c>
    </row>
    <row r="58721" spans="1:13" hidden="1" x14ac:dyDescent="0.25">
      <c r="A58721" s="3">
        <v>41584</v>
      </c>
      <c r="B58721" s="16">
        <v>2640</v>
      </c>
      <c r="C58721">
        <v>74600.95</v>
      </c>
      <c r="D58721">
        <v>74501.919999999998</v>
      </c>
      <c r="E58721">
        <v>11.77</v>
      </c>
      <c r="F58721">
        <v>11.81</v>
      </c>
      <c r="G58721" s="3">
        <v>42552</v>
      </c>
      <c r="H58721">
        <v>653</v>
      </c>
      <c r="I58721">
        <v>11.87</v>
      </c>
      <c r="J58721">
        <v>11.76</v>
      </c>
      <c r="K58721">
        <v>143</v>
      </c>
      <c r="L58721">
        <v>14</v>
      </c>
      <c r="M58721" t="s">
        <v>186</v>
      </c>
    </row>
    <row r="58722" spans="1:13" hidden="1" x14ac:dyDescent="0.25">
      <c r="A58722" s="3">
        <v>41584</v>
      </c>
      <c r="B58722" s="16">
        <v>11915</v>
      </c>
      <c r="C58722">
        <v>86495.54</v>
      </c>
      <c r="D58722">
        <v>86424.54</v>
      </c>
      <c r="E58722">
        <v>10.98</v>
      </c>
      <c r="F58722">
        <v>11.01</v>
      </c>
      <c r="G58722" s="3">
        <v>42095</v>
      </c>
      <c r="H58722">
        <v>345</v>
      </c>
      <c r="I58722">
        <v>11.04</v>
      </c>
      <c r="J58722">
        <v>10.94</v>
      </c>
      <c r="K58722">
        <v>41</v>
      </c>
      <c r="L58722">
        <v>9</v>
      </c>
      <c r="M58722" t="s">
        <v>169</v>
      </c>
    </row>
    <row r="58723" spans="1:13" hidden="1" x14ac:dyDescent="0.25">
      <c r="A58723" s="3">
        <v>41584</v>
      </c>
      <c r="B58723" s="16">
        <v>127045</v>
      </c>
      <c r="C58723">
        <v>93945.61</v>
      </c>
      <c r="D58723">
        <v>93922.15</v>
      </c>
      <c r="E58723">
        <v>10.35</v>
      </c>
      <c r="F58723">
        <v>10.4</v>
      </c>
      <c r="G58723" s="3">
        <v>41821</v>
      </c>
      <c r="H58723">
        <v>157</v>
      </c>
      <c r="I58723">
        <v>10.41</v>
      </c>
      <c r="J58723">
        <v>10.35</v>
      </c>
      <c r="K58723">
        <v>514</v>
      </c>
      <c r="L58723">
        <v>6</v>
      </c>
      <c r="M58723" t="s">
        <v>175</v>
      </c>
    </row>
    <row r="58724" spans="1:13" hidden="1" x14ac:dyDescent="0.25">
      <c r="A58724" s="3">
        <v>41584</v>
      </c>
      <c r="B58724" s="16">
        <v>304610</v>
      </c>
      <c r="C58724">
        <v>70304.28</v>
      </c>
      <c r="D58724">
        <v>70231.83</v>
      </c>
      <c r="E58724">
        <v>11.81</v>
      </c>
      <c r="F58724">
        <v>11.88</v>
      </c>
      <c r="G58724" s="3">
        <v>42737</v>
      </c>
      <c r="H58724">
        <v>779</v>
      </c>
      <c r="I58724">
        <v>11.96</v>
      </c>
      <c r="J58724">
        <v>11.8</v>
      </c>
      <c r="K58724">
        <v>6317</v>
      </c>
      <c r="L58724">
        <v>16</v>
      </c>
      <c r="M58724" t="s">
        <v>119</v>
      </c>
    </row>
    <row r="58725" spans="1:13" hidden="1" x14ac:dyDescent="0.25">
      <c r="A58725" s="3">
        <v>41584</v>
      </c>
      <c r="B58725" s="16">
        <v>68527</v>
      </c>
      <c r="C58725">
        <v>79093.25</v>
      </c>
      <c r="D58725">
        <v>79023.61</v>
      </c>
      <c r="E58725">
        <v>11.51</v>
      </c>
      <c r="F58725">
        <v>11.6</v>
      </c>
      <c r="G58725" s="3">
        <v>42373</v>
      </c>
      <c r="H58725">
        <v>530</v>
      </c>
      <c r="I58725">
        <v>11.67</v>
      </c>
      <c r="J58725">
        <v>11.51</v>
      </c>
      <c r="K58725">
        <v>2370</v>
      </c>
      <c r="L58725">
        <v>12</v>
      </c>
      <c r="M58725" t="s">
        <v>122</v>
      </c>
    </row>
    <row r="58726" spans="1:13" hidden="1" x14ac:dyDescent="0.25">
      <c r="A58726" s="3">
        <v>41584</v>
      </c>
      <c r="B58726" s="16">
        <v>186360</v>
      </c>
      <c r="C58726">
        <v>96308.5</v>
      </c>
      <c r="D58726">
        <v>96297.4</v>
      </c>
      <c r="E58726">
        <v>10.06</v>
      </c>
      <c r="F58726">
        <v>10.08</v>
      </c>
      <c r="G58726" s="3">
        <v>41730</v>
      </c>
      <c r="H58726">
        <v>96</v>
      </c>
      <c r="I58726">
        <v>10.09</v>
      </c>
      <c r="J58726">
        <v>10.050000000000001</v>
      </c>
      <c r="K58726">
        <v>168</v>
      </c>
      <c r="L58726">
        <v>5</v>
      </c>
      <c r="M58726" t="s">
        <v>170</v>
      </c>
    </row>
    <row r="58727" spans="1:13" hidden="1" x14ac:dyDescent="0.25">
      <c r="A58727" s="3">
        <v>41584</v>
      </c>
      <c r="B58727" s="16">
        <v>520782</v>
      </c>
      <c r="C58727">
        <v>88910.34</v>
      </c>
      <c r="D58727">
        <v>88850.06</v>
      </c>
      <c r="E58727">
        <v>10.7</v>
      </c>
      <c r="F58727">
        <v>10.8</v>
      </c>
      <c r="G58727" s="3">
        <v>42006</v>
      </c>
      <c r="H58727">
        <v>284</v>
      </c>
      <c r="I58727">
        <v>10.82</v>
      </c>
      <c r="J58727">
        <v>10.68</v>
      </c>
      <c r="K58727">
        <v>3693</v>
      </c>
      <c r="L58727">
        <v>8</v>
      </c>
      <c r="M58727" t="s">
        <v>131</v>
      </c>
    </row>
    <row r="58728" spans="1:13" hidden="1" x14ac:dyDescent="0.25">
      <c r="A58728" s="3">
        <v>41584</v>
      </c>
      <c r="B58728" s="16">
        <v>139468</v>
      </c>
      <c r="C58728">
        <v>98623.85</v>
      </c>
      <c r="D58728">
        <v>98622.48</v>
      </c>
      <c r="E58728">
        <v>9.6199999999999992</v>
      </c>
      <c r="F58728">
        <v>9.6370000000000005</v>
      </c>
      <c r="G58728" s="3">
        <v>41641</v>
      </c>
      <c r="H58728">
        <v>35</v>
      </c>
      <c r="I58728">
        <v>9.64</v>
      </c>
      <c r="J58728">
        <v>9.6199999999999992</v>
      </c>
      <c r="K58728">
        <v>70</v>
      </c>
      <c r="L58728">
        <v>2</v>
      </c>
      <c r="M58728" t="s">
        <v>130</v>
      </c>
    </row>
    <row r="58729" spans="1:13" hidden="1" x14ac:dyDescent="0.25">
      <c r="A58729" s="3">
        <v>41585</v>
      </c>
      <c r="B58729" s="16">
        <v>0</v>
      </c>
      <c r="C58729">
        <v>28746.75</v>
      </c>
      <c r="D58729">
        <v>28373.81</v>
      </c>
      <c r="E58729">
        <v>0</v>
      </c>
      <c r="F58729">
        <v>0</v>
      </c>
      <c r="G58729" s="3">
        <v>45474</v>
      </c>
      <c r="H58729">
        <v>2629</v>
      </c>
      <c r="I58729">
        <v>0</v>
      </c>
      <c r="J58729">
        <v>0</v>
      </c>
      <c r="K58729">
        <v>0</v>
      </c>
      <c r="L58729">
        <v>41</v>
      </c>
      <c r="M58729" t="s">
        <v>226</v>
      </c>
    </row>
    <row r="58730" spans="1:13" hidden="1" x14ac:dyDescent="0.25">
      <c r="A58730" s="3">
        <v>41585</v>
      </c>
      <c r="B58730" s="16">
        <v>0</v>
      </c>
      <c r="C58730">
        <v>32372.04</v>
      </c>
      <c r="D58730">
        <v>32029.439999999999</v>
      </c>
      <c r="E58730">
        <v>0</v>
      </c>
      <c r="F58730">
        <v>0</v>
      </c>
      <c r="G58730" s="3">
        <v>45110</v>
      </c>
      <c r="H58730">
        <v>2383</v>
      </c>
      <c r="I58730">
        <v>0</v>
      </c>
      <c r="J58730">
        <v>0</v>
      </c>
      <c r="K58730">
        <v>0</v>
      </c>
      <c r="L58730">
        <v>39</v>
      </c>
      <c r="M58730" t="s">
        <v>227</v>
      </c>
    </row>
    <row r="58731" spans="1:13" hidden="1" x14ac:dyDescent="0.25">
      <c r="A58731" s="3">
        <v>41585</v>
      </c>
      <c r="B58731" s="16">
        <v>0</v>
      </c>
      <c r="C58731">
        <v>39947.660000000003</v>
      </c>
      <c r="D58731">
        <v>39659.699999999997</v>
      </c>
      <c r="E58731">
        <v>0</v>
      </c>
      <c r="F58731">
        <v>0</v>
      </c>
      <c r="G58731" s="3">
        <v>44470</v>
      </c>
      <c r="H58731">
        <v>1950</v>
      </c>
      <c r="I58731">
        <v>0</v>
      </c>
      <c r="J58731">
        <v>0</v>
      </c>
      <c r="K58731">
        <v>0</v>
      </c>
      <c r="L58731">
        <v>35</v>
      </c>
      <c r="M58731" t="s">
        <v>228</v>
      </c>
    </row>
    <row r="58732" spans="1:13" hidden="1" x14ac:dyDescent="0.25">
      <c r="A58732" s="3">
        <v>41585</v>
      </c>
      <c r="B58732" s="16">
        <v>0</v>
      </c>
      <c r="C58732">
        <v>42444.41</v>
      </c>
      <c r="D58732">
        <v>42166.45</v>
      </c>
      <c r="E58732">
        <v>0</v>
      </c>
      <c r="F58732">
        <v>0</v>
      </c>
      <c r="G58732" s="3">
        <v>44287</v>
      </c>
      <c r="H58732">
        <v>1824</v>
      </c>
      <c r="I58732">
        <v>0</v>
      </c>
      <c r="J58732">
        <v>0</v>
      </c>
      <c r="K58732">
        <v>0</v>
      </c>
      <c r="L58732">
        <v>33</v>
      </c>
      <c r="M58732" t="s">
        <v>229</v>
      </c>
    </row>
    <row r="58733" spans="1:13" hidden="1" x14ac:dyDescent="0.25">
      <c r="A58733" s="3">
        <v>41585</v>
      </c>
      <c r="B58733" s="16">
        <v>0</v>
      </c>
      <c r="C58733">
        <v>36534.160000000003</v>
      </c>
      <c r="D58733">
        <v>36237.49</v>
      </c>
      <c r="E58733">
        <v>0</v>
      </c>
      <c r="F58733">
        <v>0</v>
      </c>
      <c r="G58733" s="3">
        <v>44743</v>
      </c>
      <c r="H58733">
        <v>2134</v>
      </c>
      <c r="I58733">
        <v>0</v>
      </c>
      <c r="J58733">
        <v>0</v>
      </c>
      <c r="K58733">
        <v>0</v>
      </c>
      <c r="L58733">
        <v>37</v>
      </c>
      <c r="M58733" t="s">
        <v>221</v>
      </c>
    </row>
    <row r="58734" spans="1:13" hidden="1" x14ac:dyDescent="0.25">
      <c r="A58734" s="3">
        <v>41585</v>
      </c>
      <c r="B58734" s="16">
        <v>0</v>
      </c>
      <c r="C58734">
        <v>41206.99</v>
      </c>
      <c r="D58734">
        <v>40925.269999999997</v>
      </c>
      <c r="E58734">
        <v>0</v>
      </c>
      <c r="F58734">
        <v>0</v>
      </c>
      <c r="G58734" s="3">
        <v>44378</v>
      </c>
      <c r="H58734">
        <v>1886</v>
      </c>
      <c r="I58734">
        <v>0</v>
      </c>
      <c r="J58734">
        <v>0</v>
      </c>
      <c r="K58734">
        <v>0</v>
      </c>
      <c r="L58734">
        <v>34</v>
      </c>
      <c r="M58734" t="s">
        <v>222</v>
      </c>
    </row>
    <row r="58735" spans="1:13" hidden="1" x14ac:dyDescent="0.25">
      <c r="A58735" s="3">
        <v>41585</v>
      </c>
      <c r="B58735" s="16">
        <v>0</v>
      </c>
      <c r="C58735">
        <v>27053.31</v>
      </c>
      <c r="D58735">
        <v>26685.22</v>
      </c>
      <c r="E58735">
        <v>0</v>
      </c>
      <c r="F58735">
        <v>0</v>
      </c>
      <c r="G58735" s="3">
        <v>45659</v>
      </c>
      <c r="H58735">
        <v>2755</v>
      </c>
      <c r="I58735">
        <v>0</v>
      </c>
      <c r="J58735">
        <v>0</v>
      </c>
      <c r="K58735">
        <v>0</v>
      </c>
      <c r="L58735">
        <v>42</v>
      </c>
      <c r="M58735" t="s">
        <v>189</v>
      </c>
    </row>
    <row r="58736" spans="1:13" hidden="1" x14ac:dyDescent="0.25">
      <c r="A58736" s="3">
        <v>41585</v>
      </c>
      <c r="B58736" s="16">
        <v>0</v>
      </c>
      <c r="C58736">
        <v>50714.84</v>
      </c>
      <c r="D58736">
        <v>50355.87</v>
      </c>
      <c r="E58736">
        <v>0</v>
      </c>
      <c r="F58736">
        <v>0</v>
      </c>
      <c r="G58736" s="3">
        <v>43739</v>
      </c>
      <c r="H58736">
        <v>1456</v>
      </c>
      <c r="I58736">
        <v>0</v>
      </c>
      <c r="J58736">
        <v>0</v>
      </c>
      <c r="K58736">
        <v>0</v>
      </c>
      <c r="L58736">
        <v>27</v>
      </c>
      <c r="M58736" t="s">
        <v>231</v>
      </c>
    </row>
    <row r="58737" spans="1:13" hidden="1" x14ac:dyDescent="0.25">
      <c r="A58737" s="3">
        <v>41585</v>
      </c>
      <c r="B58737" s="16">
        <v>10</v>
      </c>
      <c r="C58737">
        <v>30460.71</v>
      </c>
      <c r="D58737">
        <v>30083.94</v>
      </c>
      <c r="E58737">
        <v>12.46</v>
      </c>
      <c r="F58737">
        <v>12.63</v>
      </c>
      <c r="G58737" s="3">
        <v>45293</v>
      </c>
      <c r="H58737">
        <v>2506</v>
      </c>
      <c r="I58737">
        <v>12.63</v>
      </c>
      <c r="J58737">
        <v>12.46</v>
      </c>
      <c r="K58737">
        <v>2</v>
      </c>
      <c r="L58737">
        <v>40</v>
      </c>
      <c r="M58737" t="s">
        <v>194</v>
      </c>
    </row>
    <row r="58738" spans="1:13" hidden="1" x14ac:dyDescent="0.25">
      <c r="A58738" s="3">
        <v>41585</v>
      </c>
      <c r="B58738" s="16">
        <v>10</v>
      </c>
      <c r="C58738">
        <v>57060.89</v>
      </c>
      <c r="D58738">
        <v>56819.66</v>
      </c>
      <c r="E58738">
        <v>12.3</v>
      </c>
      <c r="F58738">
        <v>12.3</v>
      </c>
      <c r="G58738" s="3">
        <v>43374</v>
      </c>
      <c r="H58738">
        <v>1210</v>
      </c>
      <c r="I58738">
        <v>12.3</v>
      </c>
      <c r="J58738">
        <v>12.3</v>
      </c>
      <c r="K58738">
        <v>2</v>
      </c>
      <c r="L58738">
        <v>23</v>
      </c>
      <c r="M58738" t="s">
        <v>216</v>
      </c>
    </row>
    <row r="58739" spans="1:13" hidden="1" x14ac:dyDescent="0.25">
      <c r="A58739" s="3">
        <v>41585</v>
      </c>
      <c r="B58739" s="16">
        <v>465</v>
      </c>
      <c r="C58739">
        <v>53886.559999999998</v>
      </c>
      <c r="D58739">
        <v>53551.11</v>
      </c>
      <c r="E58739">
        <v>12.17</v>
      </c>
      <c r="F58739">
        <v>12.17</v>
      </c>
      <c r="G58739" s="3">
        <v>43556</v>
      </c>
      <c r="H58739">
        <v>1329</v>
      </c>
      <c r="I58739">
        <v>12.17</v>
      </c>
      <c r="J58739">
        <v>12.17</v>
      </c>
      <c r="K58739">
        <v>1</v>
      </c>
      <c r="L58739">
        <v>25</v>
      </c>
      <c r="M58739" t="s">
        <v>232</v>
      </c>
    </row>
    <row r="58740" spans="1:13" hidden="1" x14ac:dyDescent="0.25">
      <c r="A58740" s="3">
        <v>41585</v>
      </c>
      <c r="B58740" s="16">
        <v>600</v>
      </c>
      <c r="C58740">
        <v>47778.2</v>
      </c>
      <c r="D58740">
        <v>47435.23</v>
      </c>
      <c r="E58740">
        <v>12.22</v>
      </c>
      <c r="F58740">
        <v>12.23</v>
      </c>
      <c r="G58740" s="3">
        <v>43922</v>
      </c>
      <c r="H58740">
        <v>1579</v>
      </c>
      <c r="I58740">
        <v>12.23</v>
      </c>
      <c r="J58740">
        <v>12.22</v>
      </c>
      <c r="K58740">
        <v>3</v>
      </c>
      <c r="L58740">
        <v>29</v>
      </c>
      <c r="M58740" t="s">
        <v>230</v>
      </c>
    </row>
    <row r="58741" spans="1:13" hidden="1" x14ac:dyDescent="0.25">
      <c r="A58741" s="3">
        <v>41585</v>
      </c>
      <c r="B58741" s="16">
        <v>0</v>
      </c>
      <c r="C58741">
        <v>46423.01</v>
      </c>
      <c r="D58741">
        <v>46104.12</v>
      </c>
      <c r="E58741">
        <v>0</v>
      </c>
      <c r="F58741">
        <v>0</v>
      </c>
      <c r="G58741" s="3">
        <v>44013</v>
      </c>
      <c r="H58741">
        <v>1640</v>
      </c>
      <c r="I58741">
        <v>0</v>
      </c>
      <c r="J58741">
        <v>0</v>
      </c>
      <c r="K58741">
        <v>0</v>
      </c>
      <c r="L58741">
        <v>30</v>
      </c>
      <c r="M58741" t="s">
        <v>211</v>
      </c>
    </row>
    <row r="58742" spans="1:13" hidden="1" x14ac:dyDescent="0.25">
      <c r="A58742" s="3">
        <v>41585</v>
      </c>
      <c r="B58742" s="16">
        <v>500</v>
      </c>
      <c r="C58742">
        <v>58857.9</v>
      </c>
      <c r="D58742">
        <v>58583.57</v>
      </c>
      <c r="E58742">
        <v>12.1</v>
      </c>
      <c r="F58742">
        <v>12.1</v>
      </c>
      <c r="G58742" s="3">
        <v>43283</v>
      </c>
      <c r="H58742">
        <v>1147</v>
      </c>
      <c r="I58742">
        <v>12.1</v>
      </c>
      <c r="J58742">
        <v>12.1</v>
      </c>
      <c r="K58742">
        <v>1</v>
      </c>
      <c r="L58742">
        <v>22</v>
      </c>
      <c r="M58742" t="s">
        <v>212</v>
      </c>
    </row>
    <row r="58743" spans="1:13" hidden="1" x14ac:dyDescent="0.25">
      <c r="A58743" s="3">
        <v>41585</v>
      </c>
      <c r="B58743" s="16">
        <v>0</v>
      </c>
      <c r="C58743">
        <v>52326.95</v>
      </c>
      <c r="D58743">
        <v>51978.38</v>
      </c>
      <c r="E58743">
        <v>0</v>
      </c>
      <c r="F58743">
        <v>0</v>
      </c>
      <c r="G58743" s="3">
        <v>43647</v>
      </c>
      <c r="H58743">
        <v>1391</v>
      </c>
      <c r="I58743">
        <v>0</v>
      </c>
      <c r="J58743">
        <v>0</v>
      </c>
      <c r="K58743">
        <v>0</v>
      </c>
      <c r="L58743">
        <v>26</v>
      </c>
      <c r="M58743" t="s">
        <v>223</v>
      </c>
    </row>
    <row r="58744" spans="1:13" hidden="1" x14ac:dyDescent="0.25">
      <c r="A58744" s="3">
        <v>41585</v>
      </c>
      <c r="B58744" s="16">
        <v>0</v>
      </c>
      <c r="C58744">
        <v>45018.09</v>
      </c>
      <c r="D58744">
        <v>44724.01</v>
      </c>
      <c r="E58744">
        <v>0</v>
      </c>
      <c r="F58744">
        <v>0</v>
      </c>
      <c r="G58744" s="3">
        <v>44105</v>
      </c>
      <c r="H58744">
        <v>1704</v>
      </c>
      <c r="I58744">
        <v>0</v>
      </c>
      <c r="J58744">
        <v>0</v>
      </c>
      <c r="K58744">
        <v>0</v>
      </c>
      <c r="L58744">
        <v>31</v>
      </c>
      <c r="M58744" t="s">
        <v>196</v>
      </c>
    </row>
    <row r="58745" spans="1:13" hidden="1" x14ac:dyDescent="0.25">
      <c r="A58745" s="3">
        <v>41585</v>
      </c>
      <c r="B58745" s="16">
        <v>0</v>
      </c>
      <c r="C58745">
        <v>38763.06</v>
      </c>
      <c r="D58745">
        <v>38471.919999999998</v>
      </c>
      <c r="E58745">
        <v>0</v>
      </c>
      <c r="F58745">
        <v>0</v>
      </c>
      <c r="G58745" s="3">
        <v>44564</v>
      </c>
      <c r="H58745">
        <v>2011</v>
      </c>
      <c r="I58745">
        <v>0</v>
      </c>
      <c r="J58745">
        <v>0</v>
      </c>
      <c r="K58745">
        <v>0</v>
      </c>
      <c r="L58745">
        <v>36</v>
      </c>
      <c r="M58745" t="s">
        <v>145</v>
      </c>
    </row>
    <row r="58746" spans="1:13" hidden="1" x14ac:dyDescent="0.25">
      <c r="A58746" s="3">
        <v>41585</v>
      </c>
      <c r="B58746" s="16">
        <v>300</v>
      </c>
      <c r="C58746">
        <v>60679.28</v>
      </c>
      <c r="D58746">
        <v>60374.25</v>
      </c>
      <c r="E58746">
        <v>12.16</v>
      </c>
      <c r="F58746">
        <v>12.17</v>
      </c>
      <c r="G58746" s="3">
        <v>43192</v>
      </c>
      <c r="H58746">
        <v>1084</v>
      </c>
      <c r="I58746">
        <v>12.17</v>
      </c>
      <c r="J58746">
        <v>12.08</v>
      </c>
      <c r="K58746">
        <v>10</v>
      </c>
      <c r="L58746">
        <v>21</v>
      </c>
      <c r="M58746" t="s">
        <v>213</v>
      </c>
    </row>
    <row r="58747" spans="1:13" hidden="1" x14ac:dyDescent="0.25">
      <c r="A58747" s="3">
        <v>41585</v>
      </c>
      <c r="B58747" s="16">
        <v>40</v>
      </c>
      <c r="C58747">
        <v>64357.440000000002</v>
      </c>
      <c r="D58747">
        <v>64029.97</v>
      </c>
      <c r="E58747">
        <v>12.16</v>
      </c>
      <c r="F58747">
        <v>12.16</v>
      </c>
      <c r="G58747" s="3">
        <v>43010</v>
      </c>
      <c r="H58747">
        <v>965</v>
      </c>
      <c r="I58747">
        <v>12.16</v>
      </c>
      <c r="J58747">
        <v>12.16</v>
      </c>
      <c r="K58747">
        <v>5</v>
      </c>
      <c r="L58747">
        <v>19</v>
      </c>
      <c r="M58747" t="s">
        <v>208</v>
      </c>
    </row>
    <row r="58748" spans="1:13" hidden="1" x14ac:dyDescent="0.25">
      <c r="A58748" s="3">
        <v>41585</v>
      </c>
      <c r="B58748" s="16">
        <v>130</v>
      </c>
      <c r="C58748">
        <v>72339.490000000005</v>
      </c>
      <c r="D58748">
        <v>72066.17</v>
      </c>
      <c r="E58748">
        <v>11.99</v>
      </c>
      <c r="F58748">
        <v>11.99</v>
      </c>
      <c r="G58748" s="3">
        <v>42646</v>
      </c>
      <c r="H58748">
        <v>717</v>
      </c>
      <c r="I58748">
        <v>11.99</v>
      </c>
      <c r="J58748">
        <v>11.99</v>
      </c>
      <c r="K58748">
        <v>5</v>
      </c>
      <c r="L58748">
        <v>15</v>
      </c>
      <c r="M58748" t="s">
        <v>202</v>
      </c>
    </row>
    <row r="58749" spans="1:13" hidden="1" x14ac:dyDescent="0.25">
      <c r="A58749" s="3">
        <v>41585</v>
      </c>
      <c r="B58749" s="16">
        <v>370</v>
      </c>
      <c r="C58749">
        <v>68197.509999999995</v>
      </c>
      <c r="D58749">
        <v>67965.11</v>
      </c>
      <c r="E58749">
        <v>11.88</v>
      </c>
      <c r="F58749">
        <v>12.07</v>
      </c>
      <c r="G58749" s="3">
        <v>42828</v>
      </c>
      <c r="H58749">
        <v>840</v>
      </c>
      <c r="I58749">
        <v>12.07</v>
      </c>
      <c r="J58749">
        <v>11.88</v>
      </c>
      <c r="K58749">
        <v>12</v>
      </c>
      <c r="L58749">
        <v>17</v>
      </c>
      <c r="M58749" t="s">
        <v>192</v>
      </c>
    </row>
    <row r="58750" spans="1:13" hidden="1" x14ac:dyDescent="0.25">
      <c r="A58750" s="3">
        <v>41585</v>
      </c>
      <c r="B58750" s="16">
        <v>6245</v>
      </c>
      <c r="C58750">
        <v>97073.38</v>
      </c>
      <c r="D58750">
        <v>97071.52</v>
      </c>
      <c r="E58750">
        <v>9.93</v>
      </c>
      <c r="F58750">
        <v>9.9600000000000009</v>
      </c>
      <c r="G58750" s="3">
        <v>41703</v>
      </c>
      <c r="H58750">
        <v>76</v>
      </c>
      <c r="I58750">
        <v>9.9600000000000009</v>
      </c>
      <c r="J58750">
        <v>9.93</v>
      </c>
      <c r="K58750">
        <v>9</v>
      </c>
      <c r="L58750">
        <v>4</v>
      </c>
      <c r="M58750" t="s">
        <v>240</v>
      </c>
    </row>
    <row r="58751" spans="1:13" hidden="1" x14ac:dyDescent="0.25">
      <c r="A58751" s="3">
        <v>41585</v>
      </c>
      <c r="B58751" s="16">
        <v>670</v>
      </c>
      <c r="C58751">
        <v>49198.39</v>
      </c>
      <c r="D58751">
        <v>48829.69</v>
      </c>
      <c r="E58751">
        <v>12.24</v>
      </c>
      <c r="F58751">
        <v>12.42</v>
      </c>
      <c r="G58751" s="3">
        <v>43832</v>
      </c>
      <c r="H58751">
        <v>1517</v>
      </c>
      <c r="I58751">
        <v>12.42</v>
      </c>
      <c r="J58751">
        <v>12.2</v>
      </c>
      <c r="K58751">
        <v>10</v>
      </c>
      <c r="L58751">
        <v>28</v>
      </c>
      <c r="M58751" t="s">
        <v>179</v>
      </c>
    </row>
    <row r="58752" spans="1:13" hidden="1" x14ac:dyDescent="0.25">
      <c r="A58752" s="3">
        <v>41585</v>
      </c>
      <c r="B58752" s="16">
        <v>635</v>
      </c>
      <c r="C58752">
        <v>81442.34</v>
      </c>
      <c r="D58752">
        <v>81241.600000000006</v>
      </c>
      <c r="E58752">
        <v>11.6</v>
      </c>
      <c r="F58752">
        <v>11.6</v>
      </c>
      <c r="G58752" s="3">
        <v>42278</v>
      </c>
      <c r="H58752">
        <v>469</v>
      </c>
      <c r="I58752">
        <v>11.6</v>
      </c>
      <c r="J58752">
        <v>11.6</v>
      </c>
      <c r="K58752">
        <v>7</v>
      </c>
      <c r="L58752">
        <v>11</v>
      </c>
      <c r="M58752" t="s">
        <v>187</v>
      </c>
    </row>
    <row r="58753" spans="1:13" hidden="1" x14ac:dyDescent="0.25">
      <c r="A58753" s="3">
        <v>41585</v>
      </c>
      <c r="B58753" s="16">
        <v>1675</v>
      </c>
      <c r="C58753">
        <v>55467.519999999997</v>
      </c>
      <c r="D58753">
        <v>55145.47</v>
      </c>
      <c r="E58753">
        <v>12.16</v>
      </c>
      <c r="F58753">
        <v>12.32</v>
      </c>
      <c r="G58753" s="3">
        <v>43467</v>
      </c>
      <c r="H58753">
        <v>1269</v>
      </c>
      <c r="I58753">
        <v>12.33</v>
      </c>
      <c r="J58753">
        <v>12.14</v>
      </c>
      <c r="K58753">
        <v>44</v>
      </c>
      <c r="L58753">
        <v>24</v>
      </c>
      <c r="M58753" t="s">
        <v>168</v>
      </c>
    </row>
    <row r="58754" spans="1:13" hidden="1" x14ac:dyDescent="0.25">
      <c r="A58754" s="3">
        <v>41585</v>
      </c>
      <c r="B58754" s="16">
        <v>5855</v>
      </c>
      <c r="C58754">
        <v>66259.679999999993</v>
      </c>
      <c r="D58754">
        <v>65987.61</v>
      </c>
      <c r="E58754">
        <v>11.97</v>
      </c>
      <c r="F58754">
        <v>12.17</v>
      </c>
      <c r="G58754" s="3">
        <v>42919</v>
      </c>
      <c r="H58754">
        <v>901</v>
      </c>
      <c r="I58754">
        <v>12.17</v>
      </c>
      <c r="J58754">
        <v>11.93</v>
      </c>
      <c r="K58754">
        <v>92</v>
      </c>
      <c r="L58754">
        <v>18</v>
      </c>
      <c r="M58754" t="s">
        <v>207</v>
      </c>
    </row>
    <row r="58755" spans="1:13" hidden="1" x14ac:dyDescent="0.25">
      <c r="A58755" s="3">
        <v>41585</v>
      </c>
      <c r="B58755" s="16">
        <v>1370</v>
      </c>
      <c r="C58755">
        <v>76816.08</v>
      </c>
      <c r="D58755">
        <v>76593.56</v>
      </c>
      <c r="E58755">
        <v>11.67</v>
      </c>
      <c r="F58755">
        <v>11.83</v>
      </c>
      <c r="G58755" s="3">
        <v>42461</v>
      </c>
      <c r="H58755">
        <v>589</v>
      </c>
      <c r="I58755">
        <v>11.83</v>
      </c>
      <c r="J58755">
        <v>11.67</v>
      </c>
      <c r="K58755">
        <v>9</v>
      </c>
      <c r="L58755">
        <v>13</v>
      </c>
      <c r="M58755" t="s">
        <v>201</v>
      </c>
    </row>
    <row r="58756" spans="1:13" hidden="1" x14ac:dyDescent="0.25">
      <c r="A58756" s="3">
        <v>41585</v>
      </c>
      <c r="B58756" s="16">
        <v>2645</v>
      </c>
      <c r="C58756">
        <v>62499.24</v>
      </c>
      <c r="D58756">
        <v>62161.36</v>
      </c>
      <c r="E58756">
        <v>12.02</v>
      </c>
      <c r="F58756">
        <v>12.18</v>
      </c>
      <c r="G58756" s="3">
        <v>43102</v>
      </c>
      <c r="H58756">
        <v>1024</v>
      </c>
      <c r="I58756">
        <v>12.23</v>
      </c>
      <c r="J58756">
        <v>11.99</v>
      </c>
      <c r="K58756">
        <v>168</v>
      </c>
      <c r="L58756">
        <v>20</v>
      </c>
      <c r="M58756" t="s">
        <v>150</v>
      </c>
    </row>
    <row r="58757" spans="1:13" hidden="1" x14ac:dyDescent="0.25">
      <c r="A58757" s="3">
        <v>41585</v>
      </c>
      <c r="B58757" s="16">
        <v>16800</v>
      </c>
      <c r="C58757">
        <v>43698.94</v>
      </c>
      <c r="D58757">
        <v>43427.73</v>
      </c>
      <c r="E58757">
        <v>12.34</v>
      </c>
      <c r="F58757">
        <v>12.43</v>
      </c>
      <c r="G58757" s="3">
        <v>44200</v>
      </c>
      <c r="H58757">
        <v>1764</v>
      </c>
      <c r="I58757">
        <v>12.48</v>
      </c>
      <c r="J58757">
        <v>12.23</v>
      </c>
      <c r="K58757">
        <v>620</v>
      </c>
      <c r="L58757">
        <v>32</v>
      </c>
      <c r="M58757" t="s">
        <v>178</v>
      </c>
    </row>
    <row r="58758" spans="1:13" hidden="1" x14ac:dyDescent="0.25">
      <c r="A58758" s="3">
        <v>41585</v>
      </c>
      <c r="B58758" s="16">
        <v>210</v>
      </c>
      <c r="C58758">
        <v>97838.6</v>
      </c>
      <c r="D58758">
        <v>97837.01</v>
      </c>
      <c r="E58758">
        <v>9.83</v>
      </c>
      <c r="F58758">
        <v>9.7899999999999991</v>
      </c>
      <c r="G58758" s="3">
        <v>41673</v>
      </c>
      <c r="H58758">
        <v>56</v>
      </c>
      <c r="I58758">
        <v>9.83</v>
      </c>
      <c r="J58758">
        <v>9.7780000000000005</v>
      </c>
      <c r="K58758">
        <v>4</v>
      </c>
      <c r="L58758">
        <v>3</v>
      </c>
      <c r="M58758" t="s">
        <v>239</v>
      </c>
    </row>
    <row r="58759" spans="1:13" hidden="1" x14ac:dyDescent="0.25">
      <c r="A58759" s="3">
        <v>41585</v>
      </c>
      <c r="B58759" s="16">
        <v>6589</v>
      </c>
      <c r="C58759">
        <v>34384.089999999997</v>
      </c>
      <c r="D58759">
        <v>34082.94</v>
      </c>
      <c r="E58759">
        <v>12.44</v>
      </c>
      <c r="F58759">
        <v>12.51</v>
      </c>
      <c r="G58759" s="3">
        <v>44928</v>
      </c>
      <c r="H58759">
        <v>2260</v>
      </c>
      <c r="I58759">
        <v>12.58</v>
      </c>
      <c r="J58759">
        <v>12.36</v>
      </c>
      <c r="K58759">
        <v>171</v>
      </c>
      <c r="L58759">
        <v>38</v>
      </c>
      <c r="M58759" t="s">
        <v>195</v>
      </c>
    </row>
    <row r="58760" spans="1:13" hidden="1" x14ac:dyDescent="0.25">
      <c r="A58760" s="3">
        <v>41585</v>
      </c>
      <c r="B58760" s="16">
        <v>12380</v>
      </c>
      <c r="C58760">
        <v>91385.44</v>
      </c>
      <c r="D58760">
        <v>91301.39</v>
      </c>
      <c r="E58760">
        <v>10.63</v>
      </c>
      <c r="F58760">
        <v>10.76</v>
      </c>
      <c r="G58760" s="3">
        <v>41913</v>
      </c>
      <c r="H58760">
        <v>221</v>
      </c>
      <c r="I58760">
        <v>10.78</v>
      </c>
      <c r="J58760">
        <v>10.63</v>
      </c>
      <c r="K58760">
        <v>43</v>
      </c>
      <c r="L58760">
        <v>7</v>
      </c>
      <c r="M58760" t="s">
        <v>176</v>
      </c>
    </row>
    <row r="58761" spans="1:13" hidden="1" x14ac:dyDescent="0.25">
      <c r="A58761" s="3">
        <v>41585</v>
      </c>
      <c r="B58761" s="16">
        <v>13860</v>
      </c>
      <c r="C58761">
        <v>83973.92</v>
      </c>
      <c r="D58761">
        <v>83795.17</v>
      </c>
      <c r="E58761">
        <v>11.25</v>
      </c>
      <c r="F58761">
        <v>11.45</v>
      </c>
      <c r="G58761" s="3">
        <v>42186</v>
      </c>
      <c r="H58761">
        <v>405</v>
      </c>
      <c r="I58761">
        <v>11.46</v>
      </c>
      <c r="J58761">
        <v>11.23</v>
      </c>
      <c r="K58761">
        <v>165</v>
      </c>
      <c r="L58761">
        <v>10</v>
      </c>
      <c r="M58761" t="s">
        <v>171</v>
      </c>
    </row>
    <row r="58762" spans="1:13" hidden="1" x14ac:dyDescent="0.25">
      <c r="A58762" s="3">
        <v>41585</v>
      </c>
      <c r="B58762" s="16">
        <v>40295</v>
      </c>
      <c r="C58762">
        <v>99434.39</v>
      </c>
      <c r="D58762">
        <v>99434.38</v>
      </c>
      <c r="E58762">
        <v>9.3409999999999993</v>
      </c>
      <c r="F58762">
        <v>9.3450000000000006</v>
      </c>
      <c r="G58762" s="3">
        <v>41610</v>
      </c>
      <c r="H58762">
        <v>15</v>
      </c>
      <c r="I58762">
        <v>9.3450000000000006</v>
      </c>
      <c r="J58762">
        <v>9.3409999999999993</v>
      </c>
      <c r="K58762">
        <v>19</v>
      </c>
      <c r="L58762">
        <v>1</v>
      </c>
      <c r="M58762" t="s">
        <v>238</v>
      </c>
    </row>
    <row r="58763" spans="1:13" hidden="1" x14ac:dyDescent="0.25">
      <c r="A58763" s="3">
        <v>41585</v>
      </c>
      <c r="B58763" s="16">
        <v>6345</v>
      </c>
      <c r="C58763">
        <v>74528.160000000003</v>
      </c>
      <c r="D58763">
        <v>74307.02</v>
      </c>
      <c r="E58763">
        <v>11.8</v>
      </c>
      <c r="F58763">
        <v>11.94</v>
      </c>
      <c r="G58763" s="3">
        <v>42552</v>
      </c>
      <c r="H58763">
        <v>652</v>
      </c>
      <c r="I58763">
        <v>11.98</v>
      </c>
      <c r="J58763">
        <v>11.76</v>
      </c>
      <c r="K58763">
        <v>209</v>
      </c>
      <c r="L58763">
        <v>14</v>
      </c>
      <c r="M58763" t="s">
        <v>186</v>
      </c>
    </row>
    <row r="58764" spans="1:13" hidden="1" x14ac:dyDescent="0.25">
      <c r="A58764" s="3">
        <v>41585</v>
      </c>
      <c r="B58764" s="16">
        <v>9685</v>
      </c>
      <c r="C58764">
        <v>86454.98</v>
      </c>
      <c r="D58764">
        <v>86341.18</v>
      </c>
      <c r="E58764">
        <v>11.01</v>
      </c>
      <c r="F58764">
        <v>11.17</v>
      </c>
      <c r="G58764" s="3">
        <v>42095</v>
      </c>
      <c r="H58764">
        <v>344</v>
      </c>
      <c r="I58764">
        <v>11.18</v>
      </c>
      <c r="J58764">
        <v>10.99</v>
      </c>
      <c r="K58764">
        <v>89</v>
      </c>
      <c r="L58764">
        <v>9</v>
      </c>
      <c r="M58764" t="s">
        <v>169</v>
      </c>
    </row>
    <row r="58765" spans="1:13" hidden="1" x14ac:dyDescent="0.25">
      <c r="A58765" s="3">
        <v>41585</v>
      </c>
      <c r="B58765" s="16">
        <v>84289</v>
      </c>
      <c r="C58765">
        <v>93955.23</v>
      </c>
      <c r="D58765">
        <v>93894.57</v>
      </c>
      <c r="E58765">
        <v>10.41</v>
      </c>
      <c r="F58765">
        <v>10.51</v>
      </c>
      <c r="G58765" s="3">
        <v>41821</v>
      </c>
      <c r="H58765">
        <v>156</v>
      </c>
      <c r="I58765">
        <v>10.53</v>
      </c>
      <c r="J58765">
        <v>10.37</v>
      </c>
      <c r="K58765">
        <v>628</v>
      </c>
      <c r="L58765">
        <v>6</v>
      </c>
      <c r="M58765" t="s">
        <v>175</v>
      </c>
    </row>
    <row r="58766" spans="1:13" hidden="1" x14ac:dyDescent="0.25">
      <c r="A58766" s="3">
        <v>41585</v>
      </c>
      <c r="B58766" s="16">
        <v>441683</v>
      </c>
      <c r="C58766">
        <v>70256.570000000007</v>
      </c>
      <c r="D58766">
        <v>70007.570000000007</v>
      </c>
      <c r="E58766">
        <v>11.9</v>
      </c>
      <c r="F58766">
        <v>12.02</v>
      </c>
      <c r="G58766" s="3">
        <v>42737</v>
      </c>
      <c r="H58766">
        <v>778</v>
      </c>
      <c r="I58766">
        <v>12.07</v>
      </c>
      <c r="J58766">
        <v>11.82</v>
      </c>
      <c r="K58766">
        <v>6727</v>
      </c>
      <c r="L58766">
        <v>16</v>
      </c>
      <c r="M58766" t="s">
        <v>119</v>
      </c>
    </row>
    <row r="58767" spans="1:13" hidden="1" x14ac:dyDescent="0.25">
      <c r="A58767" s="3">
        <v>41585</v>
      </c>
      <c r="B58767" s="16">
        <v>79935</v>
      </c>
      <c r="C58767">
        <v>79051.44</v>
      </c>
      <c r="D58767">
        <v>78830.759999999995</v>
      </c>
      <c r="E58767">
        <v>11.6</v>
      </c>
      <c r="F58767">
        <v>11.75</v>
      </c>
      <c r="G58767" s="3">
        <v>42373</v>
      </c>
      <c r="H58767">
        <v>529</v>
      </c>
      <c r="I58767">
        <v>11.77</v>
      </c>
      <c r="J58767">
        <v>11.53</v>
      </c>
      <c r="K58767">
        <v>2884</v>
      </c>
      <c r="L58767">
        <v>12</v>
      </c>
      <c r="M58767" t="s">
        <v>122</v>
      </c>
    </row>
    <row r="58768" spans="1:13" hidden="1" x14ac:dyDescent="0.25">
      <c r="A58768" s="3">
        <v>41585</v>
      </c>
      <c r="B58768" s="16">
        <v>240090</v>
      </c>
      <c r="C58768">
        <v>96331.32</v>
      </c>
      <c r="D58768">
        <v>96320.49</v>
      </c>
      <c r="E58768">
        <v>10.07</v>
      </c>
      <c r="F58768">
        <v>10.130000000000001</v>
      </c>
      <c r="G58768" s="3">
        <v>41730</v>
      </c>
      <c r="H58768">
        <v>95</v>
      </c>
      <c r="I58768">
        <v>10.130000000000001</v>
      </c>
      <c r="J58768">
        <v>10.050000000000001</v>
      </c>
      <c r="K58768">
        <v>230</v>
      </c>
      <c r="L58768">
        <v>5</v>
      </c>
      <c r="M58768" t="s">
        <v>170</v>
      </c>
    </row>
    <row r="58769" spans="1:13" hidden="1" x14ac:dyDescent="0.25">
      <c r="A58769" s="3">
        <v>41585</v>
      </c>
      <c r="B58769" s="16">
        <v>519711</v>
      </c>
      <c r="C58769">
        <v>88881.35</v>
      </c>
      <c r="D58769">
        <v>88766.28</v>
      </c>
      <c r="E58769">
        <v>10.78</v>
      </c>
      <c r="F58769">
        <v>10.94</v>
      </c>
      <c r="G58769" s="3">
        <v>42006</v>
      </c>
      <c r="H58769">
        <v>283</v>
      </c>
      <c r="I58769">
        <v>10.96</v>
      </c>
      <c r="J58769">
        <v>10.75</v>
      </c>
      <c r="K58769">
        <v>3777</v>
      </c>
      <c r="L58769">
        <v>8</v>
      </c>
      <c r="M58769" t="s">
        <v>131</v>
      </c>
    </row>
    <row r="58770" spans="1:13" hidden="1" x14ac:dyDescent="0.25">
      <c r="A58770" s="3">
        <v>41585</v>
      </c>
      <c r="B58770" s="16">
        <v>88975</v>
      </c>
      <c r="C58770">
        <v>98657.21</v>
      </c>
      <c r="D58770">
        <v>98659.15</v>
      </c>
      <c r="E58770">
        <v>9.6300000000000008</v>
      </c>
      <c r="F58770">
        <v>9.65</v>
      </c>
      <c r="G58770" s="3">
        <v>41641</v>
      </c>
      <c r="H58770">
        <v>34</v>
      </c>
      <c r="I58770">
        <v>9.7100000000000009</v>
      </c>
      <c r="J58770">
        <v>9.6300000000000008</v>
      </c>
      <c r="K58770">
        <v>69</v>
      </c>
      <c r="L58770">
        <v>2</v>
      </c>
      <c r="M58770" t="s">
        <v>130</v>
      </c>
    </row>
    <row r="58771" spans="1:13" hidden="1" x14ac:dyDescent="0.25">
      <c r="A58771" s="3">
        <v>41586</v>
      </c>
      <c r="B58771" s="16">
        <v>0</v>
      </c>
      <c r="C58771">
        <v>28383.8</v>
      </c>
      <c r="D58771">
        <v>28201.09</v>
      </c>
      <c r="E58771">
        <v>0</v>
      </c>
      <c r="F58771">
        <v>0</v>
      </c>
      <c r="G58771" s="3">
        <v>45474</v>
      </c>
      <c r="H58771">
        <v>2628</v>
      </c>
      <c r="I58771">
        <v>0</v>
      </c>
      <c r="J58771">
        <v>0</v>
      </c>
      <c r="K58771">
        <v>0</v>
      </c>
      <c r="L58771">
        <v>41</v>
      </c>
      <c r="M58771" t="s">
        <v>226</v>
      </c>
    </row>
    <row r="58772" spans="1:13" hidden="1" x14ac:dyDescent="0.25">
      <c r="A58772" s="3">
        <v>41586</v>
      </c>
      <c r="B58772" s="16">
        <v>0</v>
      </c>
      <c r="C58772">
        <v>32040.720000000001</v>
      </c>
      <c r="D58772">
        <v>31853.89</v>
      </c>
      <c r="E58772">
        <v>0</v>
      </c>
      <c r="F58772">
        <v>0</v>
      </c>
      <c r="G58772" s="3">
        <v>45110</v>
      </c>
      <c r="H58772">
        <v>2382</v>
      </c>
      <c r="I58772">
        <v>0</v>
      </c>
      <c r="J58772">
        <v>0</v>
      </c>
      <c r="K58772">
        <v>0</v>
      </c>
      <c r="L58772">
        <v>39</v>
      </c>
      <c r="M58772" t="s">
        <v>227</v>
      </c>
    </row>
    <row r="58773" spans="1:13" hidden="1" x14ac:dyDescent="0.25">
      <c r="A58773" s="3">
        <v>41586</v>
      </c>
      <c r="B58773" s="16">
        <v>0</v>
      </c>
      <c r="C58773">
        <v>39673.67</v>
      </c>
      <c r="D58773">
        <v>39470.839999999997</v>
      </c>
      <c r="E58773">
        <v>0</v>
      </c>
      <c r="F58773">
        <v>0</v>
      </c>
      <c r="G58773" s="3">
        <v>44470</v>
      </c>
      <c r="H58773">
        <v>1949</v>
      </c>
      <c r="I58773">
        <v>0</v>
      </c>
      <c r="J58773">
        <v>0</v>
      </c>
      <c r="K58773">
        <v>0</v>
      </c>
      <c r="L58773">
        <v>35</v>
      </c>
      <c r="M58773" t="s">
        <v>228</v>
      </c>
    </row>
    <row r="58774" spans="1:13" hidden="1" x14ac:dyDescent="0.25">
      <c r="A58774" s="3">
        <v>41586</v>
      </c>
      <c r="B58774" s="16">
        <v>0</v>
      </c>
      <c r="C58774">
        <v>42181.3</v>
      </c>
      <c r="D58774">
        <v>41971.42</v>
      </c>
      <c r="E58774">
        <v>0</v>
      </c>
      <c r="F58774">
        <v>0</v>
      </c>
      <c r="G58774" s="3">
        <v>44287</v>
      </c>
      <c r="H58774">
        <v>1823</v>
      </c>
      <c r="I58774">
        <v>0</v>
      </c>
      <c r="J58774">
        <v>0</v>
      </c>
      <c r="K58774">
        <v>0</v>
      </c>
      <c r="L58774">
        <v>33</v>
      </c>
      <c r="M58774" t="s">
        <v>229</v>
      </c>
    </row>
    <row r="58775" spans="1:13" hidden="1" x14ac:dyDescent="0.25">
      <c r="A58775" s="3">
        <v>41586</v>
      </c>
      <c r="B58775" s="16">
        <v>0</v>
      </c>
      <c r="C58775">
        <v>36250.25</v>
      </c>
      <c r="D58775">
        <v>36055.480000000003</v>
      </c>
      <c r="E58775">
        <v>0</v>
      </c>
      <c r="F58775">
        <v>0</v>
      </c>
      <c r="G58775" s="3">
        <v>44743</v>
      </c>
      <c r="H58775">
        <v>2133</v>
      </c>
      <c r="I58775">
        <v>0</v>
      </c>
      <c r="J58775">
        <v>0</v>
      </c>
      <c r="K58775">
        <v>0</v>
      </c>
      <c r="L58775">
        <v>37</v>
      </c>
      <c r="M58775" t="s">
        <v>221</v>
      </c>
    </row>
    <row r="58776" spans="1:13" hidden="1" x14ac:dyDescent="0.25">
      <c r="A58776" s="3">
        <v>41586</v>
      </c>
      <c r="B58776" s="16">
        <v>0</v>
      </c>
      <c r="C58776">
        <v>40939.68</v>
      </c>
      <c r="D58776">
        <v>40731.83</v>
      </c>
      <c r="E58776">
        <v>0</v>
      </c>
      <c r="F58776">
        <v>0</v>
      </c>
      <c r="G58776" s="3">
        <v>44378</v>
      </c>
      <c r="H58776">
        <v>1885</v>
      </c>
      <c r="I58776">
        <v>0</v>
      </c>
      <c r="J58776">
        <v>0</v>
      </c>
      <c r="K58776">
        <v>0</v>
      </c>
      <c r="L58776">
        <v>34</v>
      </c>
      <c r="M58776" t="s">
        <v>222</v>
      </c>
    </row>
    <row r="58777" spans="1:13" hidden="1" x14ac:dyDescent="0.25">
      <c r="A58777" s="3">
        <v>41586</v>
      </c>
      <c r="B58777" s="16">
        <v>0</v>
      </c>
      <c r="C58777">
        <v>26694.62</v>
      </c>
      <c r="D58777">
        <v>26514.27</v>
      </c>
      <c r="E58777">
        <v>0</v>
      </c>
      <c r="F58777">
        <v>0</v>
      </c>
      <c r="G58777" s="3">
        <v>45659</v>
      </c>
      <c r="H58777">
        <v>2754</v>
      </c>
      <c r="I58777">
        <v>0</v>
      </c>
      <c r="J58777">
        <v>0</v>
      </c>
      <c r="K58777">
        <v>0</v>
      </c>
      <c r="L58777">
        <v>42</v>
      </c>
      <c r="M58777" t="s">
        <v>189</v>
      </c>
    </row>
    <row r="58778" spans="1:13" hidden="1" x14ac:dyDescent="0.25">
      <c r="A58778" s="3">
        <v>41586</v>
      </c>
      <c r="B58778" s="16">
        <v>0</v>
      </c>
      <c r="C58778">
        <v>50373.61</v>
      </c>
      <c r="D58778">
        <v>50268.959999999999</v>
      </c>
      <c r="E58778">
        <v>0</v>
      </c>
      <c r="F58778">
        <v>0</v>
      </c>
      <c r="G58778" s="3">
        <v>43739</v>
      </c>
      <c r="H58778">
        <v>1455</v>
      </c>
      <c r="I58778">
        <v>0</v>
      </c>
      <c r="J58778">
        <v>0</v>
      </c>
      <c r="K58778">
        <v>0</v>
      </c>
      <c r="L58778">
        <v>27</v>
      </c>
      <c r="M58778" t="s">
        <v>231</v>
      </c>
    </row>
    <row r="58779" spans="1:13" hidden="1" x14ac:dyDescent="0.25">
      <c r="A58779" s="3">
        <v>41586</v>
      </c>
      <c r="B58779" s="16">
        <v>0</v>
      </c>
      <c r="C58779">
        <v>30094.54</v>
      </c>
      <c r="D58779">
        <v>29909.95</v>
      </c>
      <c r="E58779">
        <v>0</v>
      </c>
      <c r="F58779">
        <v>0</v>
      </c>
      <c r="G58779" s="3">
        <v>45293</v>
      </c>
      <c r="H58779">
        <v>2505</v>
      </c>
      <c r="I58779">
        <v>0</v>
      </c>
      <c r="J58779">
        <v>0</v>
      </c>
      <c r="K58779">
        <v>0</v>
      </c>
      <c r="L58779">
        <v>40</v>
      </c>
      <c r="M58779" t="s">
        <v>194</v>
      </c>
    </row>
    <row r="58780" spans="1:13" hidden="1" x14ac:dyDescent="0.25">
      <c r="A58780" s="3">
        <v>41586</v>
      </c>
      <c r="B58780" s="16">
        <v>0</v>
      </c>
      <c r="C58780">
        <v>56839.67</v>
      </c>
      <c r="D58780">
        <v>56688.35</v>
      </c>
      <c r="E58780">
        <v>0</v>
      </c>
      <c r="F58780">
        <v>0</v>
      </c>
      <c r="G58780" s="3">
        <v>43374</v>
      </c>
      <c r="H58780">
        <v>1209</v>
      </c>
      <c r="I58780">
        <v>0</v>
      </c>
      <c r="J58780">
        <v>0</v>
      </c>
      <c r="K58780">
        <v>0</v>
      </c>
      <c r="L58780">
        <v>23</v>
      </c>
      <c r="M58780" t="s">
        <v>216</v>
      </c>
    </row>
    <row r="58781" spans="1:13" hidden="1" x14ac:dyDescent="0.25">
      <c r="A58781" s="3">
        <v>41586</v>
      </c>
      <c r="B58781" s="16">
        <v>0</v>
      </c>
      <c r="C58781">
        <v>53569.97</v>
      </c>
      <c r="D58781">
        <v>53445.78</v>
      </c>
      <c r="E58781">
        <v>0</v>
      </c>
      <c r="F58781">
        <v>0</v>
      </c>
      <c r="G58781" s="3">
        <v>43556</v>
      </c>
      <c r="H58781">
        <v>1328</v>
      </c>
      <c r="I58781">
        <v>0</v>
      </c>
      <c r="J58781">
        <v>0</v>
      </c>
      <c r="K58781">
        <v>0</v>
      </c>
      <c r="L58781">
        <v>25</v>
      </c>
      <c r="M58781" t="s">
        <v>232</v>
      </c>
    </row>
    <row r="58782" spans="1:13" hidden="1" x14ac:dyDescent="0.25">
      <c r="A58782" s="3">
        <v>41586</v>
      </c>
      <c r="B58782" s="16">
        <v>0</v>
      </c>
      <c r="C58782">
        <v>47451.94</v>
      </c>
      <c r="D58782">
        <v>47323.15</v>
      </c>
      <c r="E58782">
        <v>0</v>
      </c>
      <c r="F58782">
        <v>0</v>
      </c>
      <c r="G58782" s="3">
        <v>43922</v>
      </c>
      <c r="H58782">
        <v>1578</v>
      </c>
      <c r="I58782">
        <v>0</v>
      </c>
      <c r="J58782">
        <v>0</v>
      </c>
      <c r="K58782">
        <v>0</v>
      </c>
      <c r="L58782">
        <v>29</v>
      </c>
      <c r="M58782" t="s">
        <v>230</v>
      </c>
    </row>
    <row r="58783" spans="1:13" hidden="1" x14ac:dyDescent="0.25">
      <c r="A58783" s="3">
        <v>41586</v>
      </c>
      <c r="B58783" s="16">
        <v>0</v>
      </c>
      <c r="C58783">
        <v>46120.36</v>
      </c>
      <c r="D58783">
        <v>45960.54</v>
      </c>
      <c r="E58783">
        <v>0</v>
      </c>
      <c r="F58783">
        <v>0</v>
      </c>
      <c r="G58783" s="3">
        <v>44013</v>
      </c>
      <c r="H58783">
        <v>1639</v>
      </c>
      <c r="I58783">
        <v>0</v>
      </c>
      <c r="J58783">
        <v>0</v>
      </c>
      <c r="K58783">
        <v>0</v>
      </c>
      <c r="L58783">
        <v>30</v>
      </c>
      <c r="M58783" t="s">
        <v>211</v>
      </c>
    </row>
    <row r="58784" spans="1:13" hidden="1" x14ac:dyDescent="0.25">
      <c r="A58784" s="3">
        <v>41586</v>
      </c>
      <c r="B58784" s="16">
        <v>0</v>
      </c>
      <c r="C58784">
        <v>58604.2</v>
      </c>
      <c r="D58784">
        <v>58454.15</v>
      </c>
      <c r="E58784">
        <v>0</v>
      </c>
      <c r="F58784">
        <v>0</v>
      </c>
      <c r="G58784" s="3">
        <v>43283</v>
      </c>
      <c r="H58784">
        <v>1146</v>
      </c>
      <c r="I58784">
        <v>0</v>
      </c>
      <c r="J58784">
        <v>0</v>
      </c>
      <c r="K58784">
        <v>0</v>
      </c>
      <c r="L58784">
        <v>22</v>
      </c>
      <c r="M58784" t="s">
        <v>212</v>
      </c>
    </row>
    <row r="58785" spans="1:13" hidden="1" x14ac:dyDescent="0.25">
      <c r="A58785" s="3">
        <v>41586</v>
      </c>
      <c r="B58785" s="16">
        <v>0</v>
      </c>
      <c r="C58785">
        <v>51996.69</v>
      </c>
      <c r="D58785">
        <v>51883.34</v>
      </c>
      <c r="E58785">
        <v>0</v>
      </c>
      <c r="F58785">
        <v>0</v>
      </c>
      <c r="G58785" s="3">
        <v>43647</v>
      </c>
      <c r="H58785">
        <v>1390</v>
      </c>
      <c r="I58785">
        <v>0</v>
      </c>
      <c r="J58785">
        <v>0</v>
      </c>
      <c r="K58785">
        <v>0</v>
      </c>
      <c r="L58785">
        <v>26</v>
      </c>
      <c r="M58785" t="s">
        <v>223</v>
      </c>
    </row>
    <row r="58786" spans="1:13" hidden="1" x14ac:dyDescent="0.25">
      <c r="A58786" s="3">
        <v>41586</v>
      </c>
      <c r="B58786" s="16">
        <v>0</v>
      </c>
      <c r="C58786">
        <v>44739.76</v>
      </c>
      <c r="D58786">
        <v>44554.02</v>
      </c>
      <c r="E58786">
        <v>0</v>
      </c>
      <c r="F58786">
        <v>0</v>
      </c>
      <c r="G58786" s="3">
        <v>44105</v>
      </c>
      <c r="H58786">
        <v>1703</v>
      </c>
      <c r="I58786">
        <v>0</v>
      </c>
      <c r="J58786">
        <v>0</v>
      </c>
      <c r="K58786">
        <v>0</v>
      </c>
      <c r="L58786">
        <v>31</v>
      </c>
      <c r="M58786" t="s">
        <v>196</v>
      </c>
    </row>
    <row r="58787" spans="1:13" hidden="1" x14ac:dyDescent="0.25">
      <c r="A58787" s="3">
        <v>41586</v>
      </c>
      <c r="B58787" s="16">
        <v>35</v>
      </c>
      <c r="C58787">
        <v>38485.47</v>
      </c>
      <c r="D58787">
        <v>38285.14</v>
      </c>
      <c r="E58787">
        <v>12.51</v>
      </c>
      <c r="F58787">
        <v>12.6</v>
      </c>
      <c r="G58787" s="3">
        <v>44564</v>
      </c>
      <c r="H58787">
        <v>2010</v>
      </c>
      <c r="I58787">
        <v>12.62</v>
      </c>
      <c r="J58787">
        <v>12.51</v>
      </c>
      <c r="K58787">
        <v>7</v>
      </c>
      <c r="L58787">
        <v>36</v>
      </c>
      <c r="M58787" t="s">
        <v>145</v>
      </c>
    </row>
    <row r="58788" spans="1:13" hidden="1" x14ac:dyDescent="0.25">
      <c r="A58788" s="3">
        <v>41586</v>
      </c>
      <c r="B58788" s="16">
        <v>0</v>
      </c>
      <c r="C58788">
        <v>60395.51</v>
      </c>
      <c r="D58788">
        <v>60244.800000000003</v>
      </c>
      <c r="E58788">
        <v>0</v>
      </c>
      <c r="F58788">
        <v>0</v>
      </c>
      <c r="G58788" s="3">
        <v>43192</v>
      </c>
      <c r="H58788">
        <v>1083</v>
      </c>
      <c r="I58788">
        <v>0</v>
      </c>
      <c r="J58788">
        <v>0</v>
      </c>
      <c r="K58788">
        <v>0</v>
      </c>
      <c r="L58788">
        <v>21</v>
      </c>
      <c r="M58788" t="s">
        <v>213</v>
      </c>
    </row>
    <row r="58789" spans="1:13" hidden="1" x14ac:dyDescent="0.25">
      <c r="A58789" s="3">
        <v>41586</v>
      </c>
      <c r="B58789" s="16">
        <v>0</v>
      </c>
      <c r="C58789">
        <v>64052.52</v>
      </c>
      <c r="D58789">
        <v>63864.45</v>
      </c>
      <c r="E58789">
        <v>0</v>
      </c>
      <c r="F58789">
        <v>0</v>
      </c>
      <c r="G58789" s="3">
        <v>43010</v>
      </c>
      <c r="H58789">
        <v>964</v>
      </c>
      <c r="I58789">
        <v>0</v>
      </c>
      <c r="J58789">
        <v>0</v>
      </c>
      <c r="K58789">
        <v>0</v>
      </c>
      <c r="L58789">
        <v>19</v>
      </c>
      <c r="M58789" t="s">
        <v>208</v>
      </c>
    </row>
    <row r="58790" spans="1:13" hidden="1" x14ac:dyDescent="0.25">
      <c r="A58790" s="3">
        <v>41586</v>
      </c>
      <c r="B58790" s="16">
        <v>185</v>
      </c>
      <c r="C58790">
        <v>72091.55</v>
      </c>
      <c r="D58790">
        <v>71885.11</v>
      </c>
      <c r="E58790">
        <v>12.07</v>
      </c>
      <c r="F58790">
        <v>12.08</v>
      </c>
      <c r="G58790" s="3">
        <v>42646</v>
      </c>
      <c r="H58790">
        <v>716</v>
      </c>
      <c r="I58790">
        <v>12.08</v>
      </c>
      <c r="J58790">
        <v>12.07</v>
      </c>
      <c r="K58790">
        <v>2</v>
      </c>
      <c r="L58790">
        <v>15</v>
      </c>
      <c r="M58790" t="s">
        <v>202</v>
      </c>
    </row>
    <row r="58791" spans="1:13" hidden="1" x14ac:dyDescent="0.25">
      <c r="A58791" s="3">
        <v>41586</v>
      </c>
      <c r="B58791" s="16">
        <v>0</v>
      </c>
      <c r="C58791">
        <v>67989.05</v>
      </c>
      <c r="D58791">
        <v>67803.149999999994</v>
      </c>
      <c r="E58791">
        <v>0</v>
      </c>
      <c r="F58791">
        <v>0</v>
      </c>
      <c r="G58791" s="3">
        <v>42828</v>
      </c>
      <c r="H58791">
        <v>839</v>
      </c>
      <c r="I58791">
        <v>0</v>
      </c>
      <c r="J58791">
        <v>0</v>
      </c>
      <c r="K58791">
        <v>0</v>
      </c>
      <c r="L58791">
        <v>17</v>
      </c>
      <c r="M58791" t="s">
        <v>192</v>
      </c>
    </row>
    <row r="58792" spans="1:13" hidden="1" x14ac:dyDescent="0.25">
      <c r="A58792" s="3">
        <v>41586</v>
      </c>
      <c r="B58792" s="16">
        <v>15</v>
      </c>
      <c r="C58792">
        <v>48846.89</v>
      </c>
      <c r="D58792">
        <v>48751.46</v>
      </c>
      <c r="E58792">
        <v>12.49</v>
      </c>
      <c r="F58792">
        <v>12.5</v>
      </c>
      <c r="G58792" s="3">
        <v>43832</v>
      </c>
      <c r="H58792">
        <v>1516</v>
      </c>
      <c r="I58792">
        <v>12.5</v>
      </c>
      <c r="J58792">
        <v>12.49</v>
      </c>
      <c r="K58792">
        <v>3</v>
      </c>
      <c r="L58792">
        <v>28</v>
      </c>
      <c r="M58792" t="s">
        <v>179</v>
      </c>
    </row>
    <row r="58793" spans="1:13" hidden="1" x14ac:dyDescent="0.25">
      <c r="A58793" s="3">
        <v>41586</v>
      </c>
      <c r="B58793" s="16">
        <v>5470</v>
      </c>
      <c r="C58793">
        <v>97105.71</v>
      </c>
      <c r="D58793">
        <v>97103.94</v>
      </c>
      <c r="E58793">
        <v>9.9600000000000009</v>
      </c>
      <c r="F58793">
        <v>9.9600000000000009</v>
      </c>
      <c r="G58793" s="3">
        <v>41703</v>
      </c>
      <c r="H58793">
        <v>75</v>
      </c>
      <c r="I58793">
        <v>9.9600000000000009</v>
      </c>
      <c r="J58793">
        <v>9.9600000000000009</v>
      </c>
      <c r="K58793">
        <v>16</v>
      </c>
      <c r="L58793">
        <v>4</v>
      </c>
      <c r="M58793" t="s">
        <v>240</v>
      </c>
    </row>
    <row r="58794" spans="1:13" hidden="1" x14ac:dyDescent="0.25">
      <c r="A58794" s="3">
        <v>41586</v>
      </c>
      <c r="B58794" s="16">
        <v>870</v>
      </c>
      <c r="C58794">
        <v>81270.210000000006</v>
      </c>
      <c r="D58794">
        <v>81125.89</v>
      </c>
      <c r="E58794">
        <v>11.62</v>
      </c>
      <c r="F58794">
        <v>11.65</v>
      </c>
      <c r="G58794" s="3">
        <v>42278</v>
      </c>
      <c r="H58794">
        <v>468</v>
      </c>
      <c r="I58794">
        <v>11.71</v>
      </c>
      <c r="J58794">
        <v>11.61</v>
      </c>
      <c r="K58794">
        <v>5</v>
      </c>
      <c r="L58794">
        <v>11</v>
      </c>
      <c r="M58794" t="s">
        <v>187</v>
      </c>
    </row>
    <row r="58795" spans="1:13" hidden="1" x14ac:dyDescent="0.25">
      <c r="A58795" s="3">
        <v>41586</v>
      </c>
      <c r="B58795" s="16">
        <v>1235</v>
      </c>
      <c r="C58795">
        <v>66010.850000000006</v>
      </c>
      <c r="D58795">
        <v>65847.05</v>
      </c>
      <c r="E58795">
        <v>12.16</v>
      </c>
      <c r="F58795">
        <v>12.21</v>
      </c>
      <c r="G58795" s="3">
        <v>42919</v>
      </c>
      <c r="H58795">
        <v>900</v>
      </c>
      <c r="I58795">
        <v>12.37</v>
      </c>
      <c r="J58795">
        <v>12.16</v>
      </c>
      <c r="K58795">
        <v>50</v>
      </c>
      <c r="L58795">
        <v>18</v>
      </c>
      <c r="M58795" t="s">
        <v>207</v>
      </c>
    </row>
    <row r="58796" spans="1:13" hidden="1" x14ac:dyDescent="0.25">
      <c r="A58796" s="3">
        <v>41586</v>
      </c>
      <c r="B58796" s="16">
        <v>440</v>
      </c>
      <c r="C58796">
        <v>55164.89</v>
      </c>
      <c r="D58796">
        <v>55030.44</v>
      </c>
      <c r="E58796">
        <v>12.41</v>
      </c>
      <c r="F58796">
        <v>12.44</v>
      </c>
      <c r="G58796" s="3">
        <v>43467</v>
      </c>
      <c r="H58796">
        <v>1268</v>
      </c>
      <c r="I58796">
        <v>12.56</v>
      </c>
      <c r="J58796">
        <v>12.36</v>
      </c>
      <c r="K58796">
        <v>51</v>
      </c>
      <c r="L58796">
        <v>24</v>
      </c>
      <c r="M58796" t="s">
        <v>168</v>
      </c>
    </row>
    <row r="58797" spans="1:13" hidden="1" x14ac:dyDescent="0.25">
      <c r="A58797" s="3">
        <v>41586</v>
      </c>
      <c r="B58797" s="16">
        <v>820</v>
      </c>
      <c r="C58797">
        <v>76620.539999999994</v>
      </c>
      <c r="D58797">
        <v>76480.92</v>
      </c>
      <c r="E58797">
        <v>11.92</v>
      </c>
      <c r="F58797">
        <v>11.92</v>
      </c>
      <c r="G58797" s="3">
        <v>42461</v>
      </c>
      <c r="H58797">
        <v>588</v>
      </c>
      <c r="I58797">
        <v>11.92</v>
      </c>
      <c r="J58797">
        <v>11.92</v>
      </c>
      <c r="K58797">
        <v>7</v>
      </c>
      <c r="L58797">
        <v>13</v>
      </c>
      <c r="M58797" t="s">
        <v>201</v>
      </c>
    </row>
    <row r="58798" spans="1:13" hidden="1" x14ac:dyDescent="0.25">
      <c r="A58798" s="3">
        <v>41586</v>
      </c>
      <c r="B58798" s="16">
        <v>2300</v>
      </c>
      <c r="C58798">
        <v>62183.25</v>
      </c>
      <c r="D58798">
        <v>62030.09</v>
      </c>
      <c r="E58798">
        <v>12.19</v>
      </c>
      <c r="F58798">
        <v>12.27</v>
      </c>
      <c r="G58798" s="3">
        <v>43102</v>
      </c>
      <c r="H58798">
        <v>1023</v>
      </c>
      <c r="I58798">
        <v>12.43</v>
      </c>
      <c r="J58798">
        <v>12.17</v>
      </c>
      <c r="K58798">
        <v>296</v>
      </c>
      <c r="L58798">
        <v>20</v>
      </c>
      <c r="M58798" t="s">
        <v>150</v>
      </c>
    </row>
    <row r="58799" spans="1:13" hidden="1" x14ac:dyDescent="0.25">
      <c r="A58799" s="3">
        <v>41586</v>
      </c>
      <c r="B58799" s="16">
        <v>3355</v>
      </c>
      <c r="C58799">
        <v>97871.47</v>
      </c>
      <c r="D58799">
        <v>97872.25</v>
      </c>
      <c r="E58799">
        <v>9.8000000000000007</v>
      </c>
      <c r="F58799">
        <v>9.8000000000000007</v>
      </c>
      <c r="G58799" s="3">
        <v>41673</v>
      </c>
      <c r="H58799">
        <v>55</v>
      </c>
      <c r="I58799">
        <v>9.8000000000000007</v>
      </c>
      <c r="J58799">
        <v>9.7949999999999999</v>
      </c>
      <c r="K58799">
        <v>5</v>
      </c>
      <c r="L58799">
        <v>3</v>
      </c>
      <c r="M58799" t="s">
        <v>239</v>
      </c>
    </row>
    <row r="58800" spans="1:13" hidden="1" x14ac:dyDescent="0.25">
      <c r="A58800" s="3">
        <v>41586</v>
      </c>
      <c r="B58800" s="16">
        <v>12440</v>
      </c>
      <c r="C58800">
        <v>43443.03</v>
      </c>
      <c r="D58800">
        <v>43228.59</v>
      </c>
      <c r="E58800">
        <v>12.43</v>
      </c>
      <c r="F58800">
        <v>12.5</v>
      </c>
      <c r="G58800" s="3">
        <v>44200</v>
      </c>
      <c r="H58800">
        <v>1763</v>
      </c>
      <c r="I58800">
        <v>12.65</v>
      </c>
      <c r="J58800">
        <v>12.41</v>
      </c>
      <c r="K58800">
        <v>734</v>
      </c>
      <c r="L58800">
        <v>32</v>
      </c>
      <c r="M58800" t="s">
        <v>178</v>
      </c>
    </row>
    <row r="58801" spans="1:13" hidden="1" x14ac:dyDescent="0.25">
      <c r="A58801" s="3">
        <v>41586</v>
      </c>
      <c r="B58801" s="16">
        <v>8190</v>
      </c>
      <c r="C58801">
        <v>34094.94</v>
      </c>
      <c r="D58801">
        <v>33906.370000000003</v>
      </c>
      <c r="E58801">
        <v>12.54</v>
      </c>
      <c r="F58801">
        <v>12.62</v>
      </c>
      <c r="G58801" s="3">
        <v>44928</v>
      </c>
      <c r="H58801">
        <v>2259</v>
      </c>
      <c r="I58801">
        <v>12.76</v>
      </c>
      <c r="J58801">
        <v>12.54</v>
      </c>
      <c r="K58801">
        <v>145</v>
      </c>
      <c r="L58801">
        <v>38</v>
      </c>
      <c r="M58801" t="s">
        <v>195</v>
      </c>
    </row>
    <row r="58802" spans="1:13" hidden="1" x14ac:dyDescent="0.25">
      <c r="A58802" s="3">
        <v>41586</v>
      </c>
      <c r="B58802" s="16">
        <v>25905</v>
      </c>
      <c r="C58802">
        <v>91333.55</v>
      </c>
      <c r="D58802">
        <v>91294.36</v>
      </c>
      <c r="E58802">
        <v>10.75</v>
      </c>
      <c r="F58802">
        <v>10.75</v>
      </c>
      <c r="G58802" s="3">
        <v>41913</v>
      </c>
      <c r="H58802">
        <v>220</v>
      </c>
      <c r="I58802">
        <v>10.94</v>
      </c>
      <c r="J58802">
        <v>10.75</v>
      </c>
      <c r="K58802">
        <v>153</v>
      </c>
      <c r="L58802">
        <v>7</v>
      </c>
      <c r="M58802" t="s">
        <v>176</v>
      </c>
    </row>
    <row r="58803" spans="1:13" hidden="1" x14ac:dyDescent="0.25">
      <c r="A58803" s="3">
        <v>41586</v>
      </c>
      <c r="B58803" s="16">
        <v>31706</v>
      </c>
      <c r="C58803">
        <v>83824.679999999993</v>
      </c>
      <c r="D58803">
        <v>83720.81</v>
      </c>
      <c r="E58803">
        <v>11.43</v>
      </c>
      <c r="F58803">
        <v>11.48</v>
      </c>
      <c r="G58803" s="3">
        <v>42186</v>
      </c>
      <c r="H58803">
        <v>404</v>
      </c>
      <c r="I58803">
        <v>11.68</v>
      </c>
      <c r="J58803">
        <v>11.41</v>
      </c>
      <c r="K58803">
        <v>385</v>
      </c>
      <c r="L58803">
        <v>10</v>
      </c>
      <c r="M58803" t="s">
        <v>171</v>
      </c>
    </row>
    <row r="58804" spans="1:13" hidden="1" x14ac:dyDescent="0.25">
      <c r="A58804" s="3">
        <v>41586</v>
      </c>
      <c r="B58804" s="16">
        <v>5955</v>
      </c>
      <c r="C58804">
        <v>99469.4</v>
      </c>
      <c r="D58804">
        <v>99468.5</v>
      </c>
      <c r="E58804">
        <v>9.3659999999999997</v>
      </c>
      <c r="F58804">
        <v>9.3659999999999997</v>
      </c>
      <c r="G58804" s="3">
        <v>41610</v>
      </c>
      <c r="H58804">
        <v>14</v>
      </c>
      <c r="I58804">
        <v>9.3659999999999997</v>
      </c>
      <c r="J58804">
        <v>9.3659999999999997</v>
      </c>
      <c r="K58804">
        <v>6</v>
      </c>
      <c r="L58804">
        <v>1</v>
      </c>
      <c r="M58804" t="s">
        <v>238</v>
      </c>
    </row>
    <row r="58805" spans="1:13" hidden="1" x14ac:dyDescent="0.25">
      <c r="A58805" s="3">
        <v>41586</v>
      </c>
      <c r="B58805" s="16">
        <v>3635</v>
      </c>
      <c r="C58805">
        <v>74333.19</v>
      </c>
      <c r="D58805">
        <v>74165.8</v>
      </c>
      <c r="E58805">
        <v>11.99</v>
      </c>
      <c r="F58805">
        <v>12.01</v>
      </c>
      <c r="G58805" s="3">
        <v>42552</v>
      </c>
      <c r="H58805">
        <v>651</v>
      </c>
      <c r="I58805">
        <v>12.21</v>
      </c>
      <c r="J58805">
        <v>11.97</v>
      </c>
      <c r="K58805">
        <v>85</v>
      </c>
      <c r="L58805">
        <v>14</v>
      </c>
      <c r="M58805" t="s">
        <v>186</v>
      </c>
    </row>
    <row r="58806" spans="1:13" hidden="1" x14ac:dyDescent="0.25">
      <c r="A58806" s="3">
        <v>41586</v>
      </c>
      <c r="B58806" s="16">
        <v>14173</v>
      </c>
      <c r="C58806">
        <v>86371.59</v>
      </c>
      <c r="D58806">
        <v>86291.01</v>
      </c>
      <c r="E58806">
        <v>11.16</v>
      </c>
      <c r="F58806">
        <v>11.2</v>
      </c>
      <c r="G58806" s="3">
        <v>42095</v>
      </c>
      <c r="H58806">
        <v>343</v>
      </c>
      <c r="I58806">
        <v>11.36</v>
      </c>
      <c r="J58806">
        <v>11.14</v>
      </c>
      <c r="K58806">
        <v>349</v>
      </c>
      <c r="L58806">
        <v>9</v>
      </c>
      <c r="M58806" t="s">
        <v>169</v>
      </c>
    </row>
    <row r="58807" spans="1:13" hidden="1" x14ac:dyDescent="0.25">
      <c r="A58807" s="3">
        <v>41586</v>
      </c>
      <c r="B58807" s="16">
        <v>231385</v>
      </c>
      <c r="C58807">
        <v>93927.64</v>
      </c>
      <c r="D58807">
        <v>93926.45</v>
      </c>
      <c r="E58807">
        <v>10.51</v>
      </c>
      <c r="F58807">
        <v>10.5</v>
      </c>
      <c r="G58807" s="3">
        <v>41821</v>
      </c>
      <c r="H58807">
        <v>155</v>
      </c>
      <c r="I58807">
        <v>10.67</v>
      </c>
      <c r="J58807">
        <v>10.49</v>
      </c>
      <c r="K58807">
        <v>1033</v>
      </c>
      <c r="L58807">
        <v>6</v>
      </c>
      <c r="M58807" t="s">
        <v>175</v>
      </c>
    </row>
    <row r="58808" spans="1:13" hidden="1" x14ac:dyDescent="0.25">
      <c r="A58808" s="3">
        <v>41586</v>
      </c>
      <c r="B58808" s="16">
        <v>240800</v>
      </c>
      <c r="C58808">
        <v>70032.23</v>
      </c>
      <c r="D58808">
        <v>69882.570000000007</v>
      </c>
      <c r="E58808">
        <v>12</v>
      </c>
      <c r="F58808">
        <v>12.1</v>
      </c>
      <c r="G58808" s="3">
        <v>42737</v>
      </c>
      <c r="H58808">
        <v>777</v>
      </c>
      <c r="I58808">
        <v>12.3</v>
      </c>
      <c r="J58808">
        <v>12</v>
      </c>
      <c r="K58808">
        <v>7145</v>
      </c>
      <c r="L58808">
        <v>16</v>
      </c>
      <c r="M58808" t="s">
        <v>119</v>
      </c>
    </row>
    <row r="58809" spans="1:13" hidden="1" x14ac:dyDescent="0.25">
      <c r="A58809" s="3">
        <v>41586</v>
      </c>
      <c r="B58809" s="16">
        <v>95854</v>
      </c>
      <c r="C58809">
        <v>78858.52</v>
      </c>
      <c r="D58809">
        <v>78774.990000000005</v>
      </c>
      <c r="E58809">
        <v>11.75</v>
      </c>
      <c r="F58809">
        <v>11.8</v>
      </c>
      <c r="G58809" s="3">
        <v>42373</v>
      </c>
   